s="7">
        <v>41113</v>
      </c>
      <c r="G21825" s="5">
        <v>0.35694444444444445</v>
      </c>
      <c r="H21825" t="str">
        <f t="shared" si="340"/>
        <v>Day</v>
      </c>
      <c r="I21825" t="s">
        <v>47</v>
      </c>
      <c r="J21825" t="s">
        <v>26</v>
      </c>
      <c r="K21825" t="s">
        <v>26</v>
      </c>
      <c r="L21825">
        <v>0</v>
      </c>
      <c r="M21825">
        <v>0</v>
      </c>
      <c r="N21825">
        <v>0</v>
      </c>
      <c r="O21825">
        <v>300</v>
      </c>
      <c r="P21825">
        <v>0</v>
      </c>
      <c r="Q21825" t="s">
        <v>24</v>
      </c>
      <c r="R21825" t="s">
        <v>295</v>
      </c>
      <c r="S21825" t="s">
        <v>293</v>
      </c>
      <c r="T21825" t="s">
        <v>25</v>
      </c>
      <c r="U21825" t="s">
        <v>27</v>
      </c>
      <c r="V21825" t="s">
        <v>2652</v>
      </c>
      <c r="W21825" t="s">
        <v>281</v>
      </c>
      <c r="X21825" t="s">
        <v>278</v>
      </c>
      <c r="Y21825" t="s">
        <v>294</v>
      </c>
      <c r="Z21825">
        <v>256548</v>
      </c>
    </row>
    <row r="21826" spans="1:26" x14ac:dyDescent="0.25">
      <c r="A21826" t="s">
        <v>405</v>
      </c>
      <c r="B21826" t="s">
        <v>92</v>
      </c>
      <c r="C21826" t="s">
        <v>21</v>
      </c>
      <c r="D21826">
        <v>2</v>
      </c>
      <c r="E21826">
        <v>1</v>
      </c>
      <c r="F21826" s="7">
        <v>40996</v>
      </c>
      <c r="G21826" s="5">
        <v>0.66319444444444442</v>
      </c>
      <c r="H21826" t="str">
        <f t="shared" si="340"/>
        <v>Day</v>
      </c>
      <c r="I21826" t="s">
        <v>47</v>
      </c>
      <c r="J21826" t="s">
        <v>26</v>
      </c>
      <c r="K21826" t="s">
        <v>26</v>
      </c>
      <c r="L21826">
        <v>0</v>
      </c>
      <c r="M21826">
        <v>0</v>
      </c>
      <c r="N21826">
        <v>0</v>
      </c>
      <c r="O21826">
        <v>400</v>
      </c>
      <c r="P21826">
        <v>0</v>
      </c>
      <c r="Q21826" t="s">
        <v>24</v>
      </c>
      <c r="R21826" t="s">
        <v>86</v>
      </c>
      <c r="S21826" t="s">
        <v>489</v>
      </c>
      <c r="T21826" t="s">
        <v>25</v>
      </c>
      <c r="U21826" t="s">
        <v>64</v>
      </c>
      <c r="V21826" t="s">
        <v>2654</v>
      </c>
      <c r="W21826" t="s">
        <v>281</v>
      </c>
      <c r="X21826" t="s">
        <v>278</v>
      </c>
      <c r="Y21826" t="s">
        <v>490</v>
      </c>
      <c r="Z21826">
        <v>246114</v>
      </c>
    </row>
    <row r="21827" spans="1:26" x14ac:dyDescent="0.25">
      <c r="A21827" t="s">
        <v>405</v>
      </c>
      <c r="B21827" t="s">
        <v>92</v>
      </c>
      <c r="C21827" t="s">
        <v>21</v>
      </c>
      <c r="D21827">
        <v>2</v>
      </c>
      <c r="E21827">
        <v>1</v>
      </c>
      <c r="F21827" s="7">
        <v>39573</v>
      </c>
      <c r="G21827" s="5">
        <v>0.36041666666666666</v>
      </c>
      <c r="H21827" t="str">
        <f t="shared" ref="H21827:H21890" si="341">IF(AND(G21827&gt;=TIME(6,0,0),G21827&lt;TIME(18,0,0)),"Day","Night")</f>
        <v>Day</v>
      </c>
      <c r="I21827" t="s">
        <v>56</v>
      </c>
      <c r="J21827" t="s">
        <v>26</v>
      </c>
      <c r="K21827" t="s">
        <v>26</v>
      </c>
      <c r="L21827">
        <v>0</v>
      </c>
      <c r="M21827">
        <v>0</v>
      </c>
      <c r="N21827">
        <v>0</v>
      </c>
      <c r="O21827">
        <v>400</v>
      </c>
      <c r="P21827">
        <v>0</v>
      </c>
      <c r="Q21827" t="s">
        <v>24</v>
      </c>
      <c r="R21827" t="s">
        <v>816</v>
      </c>
      <c r="S21827" t="s">
        <v>1150</v>
      </c>
      <c r="T21827" t="s">
        <v>25</v>
      </c>
      <c r="U21827" t="s">
        <v>27</v>
      </c>
      <c r="V21827" t="s">
        <v>2650</v>
      </c>
      <c r="W21827" t="s">
        <v>281</v>
      </c>
      <c r="X21827" t="s">
        <v>278</v>
      </c>
      <c r="Y21827" t="s">
        <v>1151</v>
      </c>
      <c r="Z21827">
        <v>342982</v>
      </c>
    </row>
    <row r="21828" spans="1:26" x14ac:dyDescent="0.25">
      <c r="A21828" t="s">
        <v>405</v>
      </c>
      <c r="B21828" t="s">
        <v>92</v>
      </c>
      <c r="C21828" t="s">
        <v>21</v>
      </c>
      <c r="D21828">
        <v>2</v>
      </c>
      <c r="E21828">
        <v>1</v>
      </c>
      <c r="F21828" s="7">
        <v>40786</v>
      </c>
      <c r="G21828" s="5">
        <v>0.49861111111111112</v>
      </c>
      <c r="H21828" t="str">
        <f t="shared" si="341"/>
        <v>Day</v>
      </c>
      <c r="I21828" t="s">
        <v>56</v>
      </c>
      <c r="J21828" t="s">
        <v>122</v>
      </c>
      <c r="K21828" t="s">
        <v>26</v>
      </c>
      <c r="L21828">
        <v>0</v>
      </c>
      <c r="M21828">
        <v>0</v>
      </c>
      <c r="N21828">
        <v>0</v>
      </c>
      <c r="O21828" s="2">
        <v>1000</v>
      </c>
      <c r="P21828">
        <v>0</v>
      </c>
      <c r="Q21828" t="s">
        <v>24</v>
      </c>
      <c r="R21828" t="s">
        <v>154</v>
      </c>
      <c r="S21828" t="s">
        <v>154</v>
      </c>
      <c r="T21828" t="s">
        <v>25</v>
      </c>
      <c r="U21828" t="s">
        <v>27</v>
      </c>
      <c r="V21828" t="s">
        <v>2650</v>
      </c>
      <c r="W21828" t="s">
        <v>281</v>
      </c>
      <c r="X21828" t="s">
        <v>278</v>
      </c>
      <c r="Y21828" t="s">
        <v>155</v>
      </c>
      <c r="Z21828">
        <v>232586</v>
      </c>
    </row>
    <row r="21829" spans="1:26" x14ac:dyDescent="0.25">
      <c r="A21829" t="s">
        <v>405</v>
      </c>
      <c r="B21829" t="s">
        <v>92</v>
      </c>
      <c r="C21829" t="s">
        <v>21</v>
      </c>
      <c r="D21829">
        <v>2</v>
      </c>
      <c r="E21829">
        <v>1</v>
      </c>
      <c r="F21829" s="7">
        <v>40367</v>
      </c>
      <c r="G21829" s="5">
        <v>0.74444444444444446</v>
      </c>
      <c r="H21829" t="str">
        <f t="shared" si="341"/>
        <v>Day</v>
      </c>
      <c r="I21829" t="s">
        <v>47</v>
      </c>
      <c r="J21829" t="s">
        <v>26</v>
      </c>
      <c r="K21829" t="s">
        <v>26</v>
      </c>
      <c r="L21829">
        <v>0</v>
      </c>
      <c r="M21829">
        <v>0</v>
      </c>
      <c r="N21829">
        <v>0</v>
      </c>
      <c r="O21829" s="2">
        <v>1000</v>
      </c>
      <c r="P21829">
        <v>0</v>
      </c>
      <c r="Q21829" t="s">
        <v>24</v>
      </c>
      <c r="R21829" t="s">
        <v>86</v>
      </c>
      <c r="S21829" t="s">
        <v>96</v>
      </c>
      <c r="T21829" t="s">
        <v>25</v>
      </c>
      <c r="U21829" t="s">
        <v>27</v>
      </c>
      <c r="V21829" t="s">
        <v>2654</v>
      </c>
      <c r="W21829" t="s">
        <v>281</v>
      </c>
      <c r="X21829" t="s">
        <v>278</v>
      </c>
      <c r="Y21829" t="s">
        <v>97</v>
      </c>
      <c r="Z21829">
        <v>236530</v>
      </c>
    </row>
    <row r="21830" spans="1:26" x14ac:dyDescent="0.25">
      <c r="A21830" t="s">
        <v>405</v>
      </c>
      <c r="B21830" t="s">
        <v>92</v>
      </c>
      <c r="C21830" t="s">
        <v>21</v>
      </c>
      <c r="D21830">
        <v>2</v>
      </c>
      <c r="E21830">
        <v>1</v>
      </c>
      <c r="F21830" s="7">
        <v>41942</v>
      </c>
      <c r="G21830" s="5">
        <v>0.60972222222222217</v>
      </c>
      <c r="H21830" t="str">
        <f t="shared" si="341"/>
        <v>Day</v>
      </c>
      <c r="I21830" t="s">
        <v>56</v>
      </c>
      <c r="J21830" t="s">
        <v>26</v>
      </c>
      <c r="K21830" t="s">
        <v>26</v>
      </c>
      <c r="L21830">
        <v>0</v>
      </c>
      <c r="M21830">
        <v>0</v>
      </c>
      <c r="N21830" s="2">
        <v>5625</v>
      </c>
      <c r="O21830" s="2">
        <v>2000</v>
      </c>
      <c r="P21830">
        <v>0</v>
      </c>
      <c r="Q21830" t="s">
        <v>24</v>
      </c>
      <c r="R21830" t="s">
        <v>86</v>
      </c>
      <c r="S21830" t="s">
        <v>522</v>
      </c>
      <c r="T21830" t="s">
        <v>25</v>
      </c>
      <c r="U21830" t="s">
        <v>64</v>
      </c>
      <c r="V21830" t="s">
        <v>2654</v>
      </c>
      <c r="W21830" t="s">
        <v>281</v>
      </c>
      <c r="X21830" t="s">
        <v>278</v>
      </c>
      <c r="Y21830" t="s">
        <v>523</v>
      </c>
      <c r="Z21830">
        <v>213987</v>
      </c>
    </row>
    <row r="21831" spans="1:26" x14ac:dyDescent="0.25">
      <c r="A21831" t="s">
        <v>405</v>
      </c>
      <c r="B21831" t="s">
        <v>92</v>
      </c>
      <c r="C21831" t="s">
        <v>21</v>
      </c>
      <c r="D21831">
        <v>2</v>
      </c>
      <c r="E21831">
        <v>1</v>
      </c>
      <c r="F21831" s="7">
        <v>41425</v>
      </c>
      <c r="G21831" s="5">
        <v>0.73611111111111116</v>
      </c>
      <c r="H21831" t="str">
        <f t="shared" si="341"/>
        <v>Day</v>
      </c>
      <c r="I21831" t="s">
        <v>30</v>
      </c>
      <c r="J21831" t="s">
        <v>26</v>
      </c>
      <c r="K21831" t="s">
        <v>26</v>
      </c>
      <c r="L21831">
        <v>0</v>
      </c>
      <c r="M21831">
        <v>0</v>
      </c>
      <c r="N21831">
        <v>0</v>
      </c>
      <c r="O21831" s="2">
        <v>4100</v>
      </c>
      <c r="P21831">
        <v>0</v>
      </c>
      <c r="Q21831" t="s">
        <v>24</v>
      </c>
      <c r="R21831" t="s">
        <v>720</v>
      </c>
      <c r="S21831" t="s">
        <v>720</v>
      </c>
      <c r="T21831" t="s">
        <v>25</v>
      </c>
      <c r="U21831" t="s">
        <v>27</v>
      </c>
      <c r="V21831" t="s">
        <v>2653</v>
      </c>
      <c r="W21831" t="s">
        <v>281</v>
      </c>
      <c r="X21831" t="s">
        <v>278</v>
      </c>
      <c r="Y21831" t="s">
        <v>721</v>
      </c>
      <c r="Z21831">
        <v>205849</v>
      </c>
    </row>
    <row r="21832" spans="1:26" x14ac:dyDescent="0.25">
      <c r="A21832" t="s">
        <v>405</v>
      </c>
      <c r="B21832" t="s">
        <v>92</v>
      </c>
      <c r="C21832" t="s">
        <v>21</v>
      </c>
      <c r="D21832">
        <v>2</v>
      </c>
      <c r="E21832">
        <v>1</v>
      </c>
      <c r="F21832" s="7">
        <v>40766</v>
      </c>
      <c r="G21832" s="5">
        <v>0.40277777777777773</v>
      </c>
      <c r="H21832" t="str">
        <f t="shared" si="341"/>
        <v>Day</v>
      </c>
      <c r="I21832" t="s">
        <v>36</v>
      </c>
      <c r="J21832" t="s">
        <v>26</v>
      </c>
      <c r="K21832" t="s">
        <v>26</v>
      </c>
      <c r="L21832">
        <v>0</v>
      </c>
      <c r="M21832">
        <v>0</v>
      </c>
      <c r="N21832">
        <v>0</v>
      </c>
      <c r="O21832">
        <v>0</v>
      </c>
      <c r="P21832">
        <v>0</v>
      </c>
      <c r="Q21832" t="s">
        <v>24</v>
      </c>
      <c r="R21832" t="s">
        <v>86</v>
      </c>
      <c r="S21832" t="s">
        <v>96</v>
      </c>
      <c r="T21832" t="s">
        <v>25</v>
      </c>
      <c r="U21832" t="s">
        <v>64</v>
      </c>
      <c r="V21832" t="s">
        <v>2654</v>
      </c>
      <c r="W21832" t="s">
        <v>281</v>
      </c>
      <c r="X21832" t="s">
        <v>278</v>
      </c>
      <c r="Y21832" t="s">
        <v>97</v>
      </c>
      <c r="Z21832">
        <v>207313</v>
      </c>
    </row>
    <row r="21833" spans="1:26" x14ac:dyDescent="0.25">
      <c r="A21833" t="s">
        <v>405</v>
      </c>
      <c r="B21833" t="s">
        <v>92</v>
      </c>
      <c r="C21833" t="s">
        <v>21</v>
      </c>
      <c r="D21833">
        <v>2</v>
      </c>
      <c r="E21833">
        <v>1</v>
      </c>
      <c r="F21833" s="7">
        <v>41954</v>
      </c>
      <c r="G21833" s="5">
        <v>0.38194444444444442</v>
      </c>
      <c r="H21833" t="str">
        <f t="shared" si="341"/>
        <v>Day</v>
      </c>
      <c r="I21833" t="s">
        <v>30</v>
      </c>
      <c r="J21833" t="s">
        <v>26</v>
      </c>
      <c r="K21833" t="s">
        <v>26</v>
      </c>
      <c r="L21833">
        <v>0</v>
      </c>
      <c r="M21833">
        <v>0</v>
      </c>
      <c r="N21833">
        <v>0</v>
      </c>
      <c r="O21833">
        <v>0</v>
      </c>
      <c r="P21833">
        <v>0</v>
      </c>
      <c r="Q21833" t="s">
        <v>24</v>
      </c>
      <c r="R21833" t="s">
        <v>2664</v>
      </c>
      <c r="S21833" t="s">
        <v>568</v>
      </c>
      <c r="T21833" t="s">
        <v>25</v>
      </c>
      <c r="U21833" t="s">
        <v>27</v>
      </c>
      <c r="V21833" t="s">
        <v>2664</v>
      </c>
      <c r="W21833" t="s">
        <v>281</v>
      </c>
      <c r="X21833" t="s">
        <v>278</v>
      </c>
      <c r="Y21833" t="s">
        <v>569</v>
      </c>
      <c r="Z21833">
        <v>204185</v>
      </c>
    </row>
    <row r="21834" spans="1:26" x14ac:dyDescent="0.25">
      <c r="A21834" t="s">
        <v>405</v>
      </c>
      <c r="B21834" t="s">
        <v>92</v>
      </c>
      <c r="C21834" t="s">
        <v>21</v>
      </c>
      <c r="D21834">
        <v>2</v>
      </c>
      <c r="E21834">
        <v>1</v>
      </c>
      <c r="F21834" s="7">
        <v>39711</v>
      </c>
      <c r="G21834" s="5">
        <v>0.44791666666666669</v>
      </c>
      <c r="H21834" t="str">
        <f t="shared" si="341"/>
        <v>Day</v>
      </c>
      <c r="I21834" t="s">
        <v>36</v>
      </c>
      <c r="J21834" t="s">
        <v>26</v>
      </c>
      <c r="K21834" t="s">
        <v>26</v>
      </c>
      <c r="L21834">
        <v>0</v>
      </c>
      <c r="M21834">
        <v>0</v>
      </c>
      <c r="N21834">
        <v>0</v>
      </c>
      <c r="O21834">
        <v>0</v>
      </c>
      <c r="P21834">
        <v>0</v>
      </c>
      <c r="Q21834" t="s">
        <v>24</v>
      </c>
      <c r="R21834" t="s">
        <v>184</v>
      </c>
      <c r="S21834" t="s">
        <v>1259</v>
      </c>
      <c r="T21834" t="s">
        <v>25</v>
      </c>
      <c r="U21834" t="s">
        <v>27</v>
      </c>
      <c r="V21834" t="s">
        <v>2650</v>
      </c>
      <c r="W21834" t="s">
        <v>281</v>
      </c>
      <c r="X21834" t="s">
        <v>278</v>
      </c>
      <c r="Y21834" t="s">
        <v>1260</v>
      </c>
      <c r="Z21834">
        <v>348361</v>
      </c>
    </row>
    <row r="21835" spans="1:26" x14ac:dyDescent="0.25">
      <c r="A21835" t="s">
        <v>405</v>
      </c>
      <c r="B21835" t="s">
        <v>92</v>
      </c>
      <c r="C21835" t="s">
        <v>21</v>
      </c>
      <c r="D21835">
        <v>2</v>
      </c>
      <c r="E21835">
        <v>1</v>
      </c>
      <c r="F21835" s="7">
        <v>41511</v>
      </c>
      <c r="G21835" s="5">
        <v>0.30138888888888887</v>
      </c>
      <c r="H21835" t="str">
        <f t="shared" si="341"/>
        <v>Day</v>
      </c>
      <c r="I21835" t="s">
        <v>36</v>
      </c>
      <c r="J21835" t="s">
        <v>26</v>
      </c>
      <c r="K21835" t="s">
        <v>26</v>
      </c>
      <c r="L21835">
        <v>0</v>
      </c>
      <c r="M21835">
        <v>0</v>
      </c>
      <c r="N21835">
        <v>0</v>
      </c>
      <c r="O21835">
        <v>0</v>
      </c>
      <c r="P21835">
        <v>0</v>
      </c>
      <c r="Q21835" t="s">
        <v>24</v>
      </c>
      <c r="R21835" t="s">
        <v>265</v>
      </c>
      <c r="S21835" t="s">
        <v>734</v>
      </c>
      <c r="T21835" t="s">
        <v>25</v>
      </c>
      <c r="U21835" t="s">
        <v>27</v>
      </c>
      <c r="V21835" t="s">
        <v>2650</v>
      </c>
      <c r="W21835" t="s">
        <v>281</v>
      </c>
      <c r="X21835" t="s">
        <v>278</v>
      </c>
      <c r="Y21835" t="s">
        <v>735</v>
      </c>
      <c r="Z21835">
        <v>219034</v>
      </c>
    </row>
    <row r="21836" spans="1:26" x14ac:dyDescent="0.25">
      <c r="A21836" t="s">
        <v>405</v>
      </c>
      <c r="B21836" t="s">
        <v>92</v>
      </c>
      <c r="C21836" t="s">
        <v>21</v>
      </c>
      <c r="D21836">
        <v>2</v>
      </c>
      <c r="E21836">
        <v>1</v>
      </c>
      <c r="F21836" s="7">
        <v>41802</v>
      </c>
      <c r="G21836" s="5">
        <v>0.31805555555555554</v>
      </c>
      <c r="H21836" t="str">
        <f t="shared" si="341"/>
        <v>Day</v>
      </c>
      <c r="I21836" t="s">
        <v>36</v>
      </c>
      <c r="J21836" t="s">
        <v>26</v>
      </c>
      <c r="K21836" t="s">
        <v>26</v>
      </c>
      <c r="L21836">
        <v>0</v>
      </c>
      <c r="M21836">
        <v>0</v>
      </c>
      <c r="N21836">
        <v>0</v>
      </c>
      <c r="O21836">
        <v>0</v>
      </c>
      <c r="P21836">
        <v>0</v>
      </c>
      <c r="Q21836" t="s">
        <v>24</v>
      </c>
      <c r="R21836" t="s">
        <v>221</v>
      </c>
      <c r="S21836" t="s">
        <v>219</v>
      </c>
      <c r="T21836" t="s">
        <v>25</v>
      </c>
      <c r="U21836" t="s">
        <v>27</v>
      </c>
      <c r="V21836" t="s">
        <v>2652</v>
      </c>
      <c r="W21836" t="s">
        <v>281</v>
      </c>
      <c r="X21836" t="s">
        <v>278</v>
      </c>
      <c r="Y21836" t="s">
        <v>220</v>
      </c>
      <c r="Z21836">
        <v>341044</v>
      </c>
    </row>
    <row r="21837" spans="1:26" x14ac:dyDescent="0.25">
      <c r="A21837" t="s">
        <v>405</v>
      </c>
      <c r="B21837" t="s">
        <v>92</v>
      </c>
      <c r="C21837" t="s">
        <v>21</v>
      </c>
      <c r="D21837">
        <v>2</v>
      </c>
      <c r="E21837">
        <v>1</v>
      </c>
      <c r="F21837" s="7">
        <v>38919</v>
      </c>
      <c r="G21837" s="5">
        <v>0.27638888888888885</v>
      </c>
      <c r="H21837" t="str">
        <f t="shared" si="341"/>
        <v>Day</v>
      </c>
      <c r="I21837" t="s">
        <v>36</v>
      </c>
      <c r="J21837" t="s">
        <v>26</v>
      </c>
      <c r="K21837" t="s">
        <v>26</v>
      </c>
      <c r="L21837">
        <v>0</v>
      </c>
      <c r="M21837">
        <v>0</v>
      </c>
      <c r="N21837">
        <v>0</v>
      </c>
      <c r="O21837">
        <v>0</v>
      </c>
      <c r="P21837">
        <v>0</v>
      </c>
      <c r="Q21837" t="s">
        <v>24</v>
      </c>
      <c r="R21837" t="s">
        <v>221</v>
      </c>
      <c r="S21837" t="s">
        <v>219</v>
      </c>
      <c r="T21837" t="s">
        <v>25</v>
      </c>
      <c r="U21837" t="s">
        <v>27</v>
      </c>
      <c r="V21837" t="s">
        <v>2652</v>
      </c>
      <c r="W21837" t="s">
        <v>281</v>
      </c>
      <c r="X21837" t="s">
        <v>278</v>
      </c>
      <c r="Y21837" t="s">
        <v>220</v>
      </c>
      <c r="Z21837">
        <v>303183</v>
      </c>
    </row>
    <row r="21838" spans="1:26" x14ac:dyDescent="0.25">
      <c r="A21838" t="s">
        <v>405</v>
      </c>
      <c r="B21838" t="s">
        <v>92</v>
      </c>
      <c r="C21838" t="s">
        <v>21</v>
      </c>
      <c r="D21838">
        <v>2</v>
      </c>
      <c r="E21838">
        <v>1</v>
      </c>
      <c r="F21838" s="7">
        <v>40279</v>
      </c>
      <c r="G21838" s="5">
        <v>0.69305555555555554</v>
      </c>
      <c r="H21838" t="str">
        <f t="shared" si="341"/>
        <v>Day</v>
      </c>
      <c r="I21838" t="s">
        <v>30</v>
      </c>
      <c r="J21838" t="s">
        <v>26</v>
      </c>
      <c r="K21838" t="s">
        <v>26</v>
      </c>
      <c r="L21838">
        <v>0</v>
      </c>
      <c r="M21838">
        <v>0</v>
      </c>
      <c r="N21838">
        <v>0</v>
      </c>
      <c r="O21838">
        <v>5</v>
      </c>
      <c r="P21838">
        <v>0</v>
      </c>
      <c r="Q21838" t="s">
        <v>24</v>
      </c>
      <c r="R21838" t="s">
        <v>2664</v>
      </c>
      <c r="S21838" t="s">
        <v>568</v>
      </c>
      <c r="T21838" t="s">
        <v>25</v>
      </c>
      <c r="U21838" t="s">
        <v>27</v>
      </c>
      <c r="V21838" t="s">
        <v>2664</v>
      </c>
      <c r="W21838" t="s">
        <v>281</v>
      </c>
      <c r="X21838" t="s">
        <v>278</v>
      </c>
      <c r="Y21838" t="s">
        <v>569</v>
      </c>
      <c r="Z21838">
        <v>304691</v>
      </c>
    </row>
    <row r="21839" spans="1:26" x14ac:dyDescent="0.25">
      <c r="A21839" t="s">
        <v>405</v>
      </c>
      <c r="B21839" t="s">
        <v>92</v>
      </c>
      <c r="C21839" t="s">
        <v>21</v>
      </c>
      <c r="D21839">
        <v>2</v>
      </c>
      <c r="E21839">
        <v>1</v>
      </c>
      <c r="F21839" s="7">
        <v>38914</v>
      </c>
      <c r="G21839" s="5">
        <v>0.3125</v>
      </c>
      <c r="H21839" t="str">
        <f t="shared" si="341"/>
        <v>Day</v>
      </c>
      <c r="I21839" t="s">
        <v>36</v>
      </c>
      <c r="J21839" t="s">
        <v>26</v>
      </c>
      <c r="K21839" t="s">
        <v>26</v>
      </c>
      <c r="L21839">
        <v>0</v>
      </c>
      <c r="M21839">
        <v>0</v>
      </c>
      <c r="N21839">
        <v>0</v>
      </c>
      <c r="O21839">
        <v>100</v>
      </c>
      <c r="P21839">
        <v>0</v>
      </c>
      <c r="Q21839" t="s">
        <v>24</v>
      </c>
      <c r="R21839" t="s">
        <v>160</v>
      </c>
      <c r="S21839" t="s">
        <v>158</v>
      </c>
      <c r="T21839" t="s">
        <v>25</v>
      </c>
      <c r="U21839" t="s">
        <v>27</v>
      </c>
      <c r="V21839" t="s">
        <v>2650</v>
      </c>
      <c r="W21839" t="s">
        <v>281</v>
      </c>
      <c r="X21839" t="s">
        <v>278</v>
      </c>
      <c r="Y21839" t="s">
        <v>159</v>
      </c>
      <c r="Z21839">
        <v>335053</v>
      </c>
    </row>
    <row r="21840" spans="1:26" x14ac:dyDescent="0.25">
      <c r="A21840" t="s">
        <v>405</v>
      </c>
      <c r="B21840" t="s">
        <v>92</v>
      </c>
      <c r="C21840" t="s">
        <v>21</v>
      </c>
      <c r="D21840">
        <v>2</v>
      </c>
      <c r="E21840">
        <v>1</v>
      </c>
      <c r="F21840" s="7">
        <v>40405</v>
      </c>
      <c r="G21840" s="5">
        <v>0.77986111111111101</v>
      </c>
      <c r="H21840" t="str">
        <f t="shared" si="341"/>
        <v>Night</v>
      </c>
      <c r="I21840" t="s">
        <v>36</v>
      </c>
      <c r="J21840" t="s">
        <v>26</v>
      </c>
      <c r="K21840" t="s">
        <v>26</v>
      </c>
      <c r="L21840">
        <v>0</v>
      </c>
      <c r="M21840">
        <v>0</v>
      </c>
      <c r="N21840">
        <v>0</v>
      </c>
      <c r="O21840">
        <v>200</v>
      </c>
      <c r="P21840">
        <v>0</v>
      </c>
      <c r="Q21840" t="s">
        <v>24</v>
      </c>
      <c r="R21840" t="s">
        <v>86</v>
      </c>
      <c r="S21840" t="s">
        <v>96</v>
      </c>
      <c r="T21840" t="s">
        <v>25</v>
      </c>
      <c r="U21840" t="s">
        <v>27</v>
      </c>
      <c r="V21840" t="s">
        <v>2654</v>
      </c>
      <c r="W21840" t="s">
        <v>281</v>
      </c>
      <c r="X21840" t="s">
        <v>278</v>
      </c>
      <c r="Y21840" t="s">
        <v>97</v>
      </c>
      <c r="Z21840">
        <v>217483</v>
      </c>
    </row>
    <row r="21841" spans="1:26" x14ac:dyDescent="0.25">
      <c r="A21841" t="s">
        <v>405</v>
      </c>
      <c r="B21841" t="s">
        <v>92</v>
      </c>
      <c r="C21841" t="s">
        <v>21</v>
      </c>
      <c r="D21841">
        <v>2</v>
      </c>
      <c r="E21841">
        <v>1</v>
      </c>
      <c r="F21841" s="7">
        <v>40378</v>
      </c>
      <c r="G21841" s="5">
        <v>0.38194444444444442</v>
      </c>
      <c r="H21841" t="str">
        <f t="shared" si="341"/>
        <v>Day</v>
      </c>
      <c r="I21841" t="s">
        <v>36</v>
      </c>
      <c r="J21841" t="s">
        <v>26</v>
      </c>
      <c r="K21841" t="s">
        <v>26</v>
      </c>
      <c r="L21841">
        <v>0</v>
      </c>
      <c r="M21841">
        <v>0</v>
      </c>
      <c r="N21841">
        <v>0</v>
      </c>
      <c r="O21841">
        <v>400</v>
      </c>
      <c r="P21841">
        <v>0</v>
      </c>
      <c r="Q21841" t="s">
        <v>24</v>
      </c>
      <c r="R21841" t="s">
        <v>86</v>
      </c>
      <c r="S21841" t="s">
        <v>96</v>
      </c>
      <c r="T21841" t="s">
        <v>25</v>
      </c>
      <c r="U21841" t="s">
        <v>64</v>
      </c>
      <c r="V21841" t="s">
        <v>2654</v>
      </c>
      <c r="W21841" t="s">
        <v>281</v>
      </c>
      <c r="X21841" t="s">
        <v>278</v>
      </c>
      <c r="Y21841" t="s">
        <v>97</v>
      </c>
      <c r="Z21841">
        <v>203051</v>
      </c>
    </row>
    <row r="21842" spans="1:26" x14ac:dyDescent="0.25">
      <c r="A21842" t="s">
        <v>405</v>
      </c>
      <c r="B21842" t="s">
        <v>92</v>
      </c>
      <c r="C21842" t="s">
        <v>21</v>
      </c>
      <c r="D21842">
        <v>2</v>
      </c>
      <c r="E21842">
        <v>1</v>
      </c>
      <c r="F21842" s="7">
        <v>41501</v>
      </c>
      <c r="G21842" s="5">
        <v>0.80972222222222223</v>
      </c>
      <c r="H21842" t="str">
        <f t="shared" si="341"/>
        <v>Night</v>
      </c>
      <c r="I21842" t="s">
        <v>36</v>
      </c>
      <c r="J21842" t="s">
        <v>26</v>
      </c>
      <c r="K21842" t="s">
        <v>26</v>
      </c>
      <c r="L21842">
        <v>0</v>
      </c>
      <c r="M21842">
        <v>0</v>
      </c>
      <c r="N21842">
        <v>0</v>
      </c>
      <c r="O21842">
        <v>500</v>
      </c>
      <c r="P21842">
        <v>0</v>
      </c>
      <c r="Q21842" t="s">
        <v>24</v>
      </c>
      <c r="R21842" t="s">
        <v>720</v>
      </c>
      <c r="S21842" t="s">
        <v>720</v>
      </c>
      <c r="T21842" t="s">
        <v>25</v>
      </c>
      <c r="U21842" t="s">
        <v>27</v>
      </c>
      <c r="V21842" t="s">
        <v>2653</v>
      </c>
      <c r="W21842" t="s">
        <v>281</v>
      </c>
      <c r="X21842" t="s">
        <v>278</v>
      </c>
      <c r="Y21842" t="s">
        <v>721</v>
      </c>
      <c r="Z21842">
        <v>200378</v>
      </c>
    </row>
    <row r="21843" spans="1:26" x14ac:dyDescent="0.25">
      <c r="A21843" t="s">
        <v>405</v>
      </c>
      <c r="B21843" t="s">
        <v>92</v>
      </c>
      <c r="C21843" t="s">
        <v>21</v>
      </c>
      <c r="D21843">
        <v>2</v>
      </c>
      <c r="E21843">
        <v>1</v>
      </c>
      <c r="F21843" s="7">
        <v>41430</v>
      </c>
      <c r="G21843" s="5">
        <v>0.76041666666666663</v>
      </c>
      <c r="H21843" t="str">
        <f t="shared" si="341"/>
        <v>Night</v>
      </c>
      <c r="I21843" t="s">
        <v>36</v>
      </c>
      <c r="J21843" t="s">
        <v>26</v>
      </c>
      <c r="K21843" t="s">
        <v>26</v>
      </c>
      <c r="L21843">
        <v>0</v>
      </c>
      <c r="M21843">
        <v>0</v>
      </c>
      <c r="N21843">
        <v>0</v>
      </c>
      <c r="O21843">
        <v>0</v>
      </c>
      <c r="P21843">
        <v>0</v>
      </c>
      <c r="Q21843" t="s">
        <v>24</v>
      </c>
      <c r="R21843" t="s">
        <v>2671</v>
      </c>
      <c r="S21843" t="s">
        <v>383</v>
      </c>
      <c r="T21843" t="s">
        <v>25</v>
      </c>
      <c r="U21843" t="s">
        <v>27</v>
      </c>
      <c r="V21843" t="s">
        <v>2650</v>
      </c>
      <c r="W21843" t="s">
        <v>281</v>
      </c>
      <c r="X21843" t="s">
        <v>278</v>
      </c>
      <c r="Y21843" t="s">
        <v>384</v>
      </c>
      <c r="Z21843">
        <v>336994</v>
      </c>
    </row>
    <row r="21844" spans="1:26" x14ac:dyDescent="0.25">
      <c r="A21844" t="s">
        <v>405</v>
      </c>
      <c r="B21844" t="s">
        <v>92</v>
      </c>
      <c r="C21844" t="s">
        <v>21</v>
      </c>
      <c r="D21844">
        <v>2</v>
      </c>
      <c r="E21844">
        <v>1</v>
      </c>
      <c r="F21844" s="7">
        <v>40329</v>
      </c>
      <c r="G21844" s="5">
        <v>0.75138888888888899</v>
      </c>
      <c r="H21844" t="str">
        <f t="shared" si="341"/>
        <v>Night</v>
      </c>
      <c r="I21844" t="s">
        <v>30</v>
      </c>
      <c r="J21844" t="s">
        <v>26</v>
      </c>
      <c r="K21844" t="s">
        <v>26</v>
      </c>
      <c r="L21844">
        <v>0</v>
      </c>
      <c r="M21844">
        <v>0</v>
      </c>
      <c r="N21844">
        <v>0</v>
      </c>
      <c r="O21844">
        <v>0</v>
      </c>
      <c r="P21844">
        <v>0</v>
      </c>
      <c r="Q21844" t="s">
        <v>24</v>
      </c>
      <c r="R21844" t="s">
        <v>221</v>
      </c>
      <c r="S21844" t="s">
        <v>219</v>
      </c>
      <c r="T21844" t="s">
        <v>25</v>
      </c>
      <c r="U21844" t="s">
        <v>27</v>
      </c>
      <c r="V21844" t="s">
        <v>2652</v>
      </c>
      <c r="W21844" t="s">
        <v>281</v>
      </c>
      <c r="X21844" t="s">
        <v>278</v>
      </c>
      <c r="Y21844" t="s">
        <v>220</v>
      </c>
      <c r="Z21844">
        <v>203393</v>
      </c>
    </row>
    <row r="21845" spans="1:26" x14ac:dyDescent="0.25">
      <c r="A21845" t="s">
        <v>405</v>
      </c>
      <c r="B21845" t="s">
        <v>92</v>
      </c>
      <c r="C21845" t="s">
        <v>21</v>
      </c>
      <c r="D21845">
        <v>2</v>
      </c>
      <c r="E21845">
        <v>1</v>
      </c>
      <c r="F21845" s="7">
        <v>40747</v>
      </c>
      <c r="G21845" s="5">
        <v>0.375</v>
      </c>
      <c r="H21845" t="str">
        <f t="shared" si="341"/>
        <v>Day</v>
      </c>
      <c r="J21845" t="s">
        <v>26</v>
      </c>
      <c r="K21845" t="s">
        <v>26</v>
      </c>
      <c r="L21845">
        <v>0</v>
      </c>
      <c r="M21845">
        <v>0</v>
      </c>
      <c r="N21845">
        <v>0</v>
      </c>
      <c r="O21845">
        <v>0</v>
      </c>
      <c r="P21845">
        <v>0</v>
      </c>
      <c r="Q21845" t="s">
        <v>24</v>
      </c>
      <c r="R21845" t="s">
        <v>86</v>
      </c>
      <c r="S21845" t="s">
        <v>489</v>
      </c>
      <c r="T21845" t="s">
        <v>25</v>
      </c>
      <c r="U21845" t="s">
        <v>27</v>
      </c>
      <c r="V21845" t="s">
        <v>2654</v>
      </c>
      <c r="W21845" t="s">
        <v>281</v>
      </c>
      <c r="X21845" t="s">
        <v>278</v>
      </c>
      <c r="Y21845" t="s">
        <v>490</v>
      </c>
      <c r="Z21845">
        <v>243749</v>
      </c>
    </row>
    <row r="21846" spans="1:26" x14ac:dyDescent="0.25">
      <c r="A21846" t="s">
        <v>405</v>
      </c>
      <c r="B21846" t="s">
        <v>92</v>
      </c>
      <c r="C21846" t="s">
        <v>21</v>
      </c>
      <c r="D21846">
        <v>2</v>
      </c>
      <c r="E21846">
        <v>1</v>
      </c>
      <c r="F21846" s="7">
        <v>40823</v>
      </c>
      <c r="G21846" s="5">
        <v>0.54722222222222217</v>
      </c>
      <c r="H21846" t="str">
        <f t="shared" si="341"/>
        <v>Day</v>
      </c>
      <c r="I21846" t="s">
        <v>36</v>
      </c>
      <c r="J21846" t="s">
        <v>26</v>
      </c>
      <c r="K21846" t="s">
        <v>26</v>
      </c>
      <c r="L21846">
        <v>0</v>
      </c>
      <c r="M21846">
        <v>0</v>
      </c>
      <c r="N21846">
        <v>0</v>
      </c>
      <c r="O21846">
        <v>0</v>
      </c>
      <c r="P21846">
        <v>0</v>
      </c>
      <c r="Q21846" t="s">
        <v>24</v>
      </c>
      <c r="R21846" t="s">
        <v>638</v>
      </c>
      <c r="S21846" t="s">
        <v>767</v>
      </c>
      <c r="T21846" t="s">
        <v>25</v>
      </c>
      <c r="U21846" t="s">
        <v>27</v>
      </c>
      <c r="V21846" t="s">
        <v>2650</v>
      </c>
      <c r="W21846" t="s">
        <v>281</v>
      </c>
      <c r="X21846" t="s">
        <v>278</v>
      </c>
      <c r="Y21846" t="s">
        <v>768</v>
      </c>
      <c r="Z21846">
        <v>360542</v>
      </c>
    </row>
    <row r="21847" spans="1:26" x14ac:dyDescent="0.25">
      <c r="A21847" t="s">
        <v>405</v>
      </c>
      <c r="B21847" t="s">
        <v>92</v>
      </c>
      <c r="C21847" t="s">
        <v>21</v>
      </c>
      <c r="D21847">
        <v>2</v>
      </c>
      <c r="E21847">
        <v>1</v>
      </c>
      <c r="F21847" s="7">
        <v>40379</v>
      </c>
      <c r="G21847" s="5">
        <v>0.63263888888888886</v>
      </c>
      <c r="H21847" t="str">
        <f t="shared" si="341"/>
        <v>Day</v>
      </c>
      <c r="I21847" t="s">
        <v>30</v>
      </c>
      <c r="J21847" t="s">
        <v>114</v>
      </c>
      <c r="K21847" t="s">
        <v>26</v>
      </c>
      <c r="L21847">
        <v>0</v>
      </c>
      <c r="M21847">
        <v>0</v>
      </c>
      <c r="N21847">
        <v>0</v>
      </c>
      <c r="O21847">
        <v>300</v>
      </c>
      <c r="P21847">
        <v>0</v>
      </c>
      <c r="Q21847" t="s">
        <v>24</v>
      </c>
      <c r="R21847" t="s">
        <v>221</v>
      </c>
      <c r="S21847" t="s">
        <v>219</v>
      </c>
      <c r="T21847" t="s">
        <v>25</v>
      </c>
      <c r="U21847" t="s">
        <v>27</v>
      </c>
      <c r="V21847" t="s">
        <v>2652</v>
      </c>
      <c r="W21847" t="s">
        <v>281</v>
      </c>
      <c r="X21847" t="s">
        <v>278</v>
      </c>
      <c r="Y21847" t="s">
        <v>220</v>
      </c>
      <c r="Z21847">
        <v>355299</v>
      </c>
    </row>
    <row r="21848" spans="1:26" x14ac:dyDescent="0.25">
      <c r="A21848" t="s">
        <v>405</v>
      </c>
      <c r="B21848" t="s">
        <v>92</v>
      </c>
      <c r="C21848" t="s">
        <v>21</v>
      </c>
      <c r="D21848">
        <v>2</v>
      </c>
      <c r="E21848">
        <v>1</v>
      </c>
      <c r="F21848" s="7">
        <v>41974</v>
      </c>
      <c r="G21848" s="5">
        <v>0.64583333333333337</v>
      </c>
      <c r="H21848" t="str">
        <f t="shared" si="341"/>
        <v>Day</v>
      </c>
      <c r="I21848" t="s">
        <v>30</v>
      </c>
      <c r="J21848" t="s">
        <v>26</v>
      </c>
      <c r="K21848" t="s">
        <v>26</v>
      </c>
      <c r="L21848">
        <v>0</v>
      </c>
      <c r="M21848">
        <v>0</v>
      </c>
      <c r="N21848">
        <v>0</v>
      </c>
      <c r="O21848">
        <v>100</v>
      </c>
      <c r="P21848">
        <v>0.5</v>
      </c>
      <c r="Q21848" t="s">
        <v>24</v>
      </c>
      <c r="R21848" t="s">
        <v>221</v>
      </c>
      <c r="S21848" t="s">
        <v>219</v>
      </c>
      <c r="T21848" t="s">
        <v>25</v>
      </c>
      <c r="U21848" t="s">
        <v>27</v>
      </c>
      <c r="V21848" t="s">
        <v>2652</v>
      </c>
      <c r="W21848" t="s">
        <v>281</v>
      </c>
      <c r="X21848" t="s">
        <v>278</v>
      </c>
      <c r="Y21848" t="s">
        <v>220</v>
      </c>
      <c r="Z21848">
        <v>350246</v>
      </c>
    </row>
    <row r="21849" spans="1:26" x14ac:dyDescent="0.25">
      <c r="A21849" t="s">
        <v>405</v>
      </c>
      <c r="B21849" t="s">
        <v>92</v>
      </c>
      <c r="C21849" t="s">
        <v>21</v>
      </c>
      <c r="D21849">
        <v>2</v>
      </c>
      <c r="E21849">
        <v>1</v>
      </c>
      <c r="F21849" s="7">
        <v>37025</v>
      </c>
      <c r="G21849" s="5">
        <v>0.39999999999999997</v>
      </c>
      <c r="H21849" t="str">
        <f t="shared" si="341"/>
        <v>Day</v>
      </c>
      <c r="I21849" t="s">
        <v>36</v>
      </c>
      <c r="J21849" t="s">
        <v>26</v>
      </c>
      <c r="K21849" t="s">
        <v>26</v>
      </c>
      <c r="L21849">
        <v>0</v>
      </c>
      <c r="M21849">
        <v>0</v>
      </c>
      <c r="N21849">
        <v>0</v>
      </c>
      <c r="O21849" s="2">
        <v>1500</v>
      </c>
      <c r="P21849">
        <v>3</v>
      </c>
      <c r="Q21849" t="s">
        <v>24</v>
      </c>
      <c r="R21849" t="s">
        <v>795</v>
      </c>
      <c r="S21849" t="s">
        <v>1432</v>
      </c>
      <c r="T21849" t="s">
        <v>25</v>
      </c>
      <c r="U21849" t="s">
        <v>27</v>
      </c>
      <c r="V21849" t="s">
        <v>2650</v>
      </c>
      <c r="W21849" t="s">
        <v>281</v>
      </c>
      <c r="X21849" t="s">
        <v>278</v>
      </c>
      <c r="Y21849" t="s">
        <v>1433</v>
      </c>
      <c r="Z21849">
        <v>341120</v>
      </c>
    </row>
    <row r="21850" spans="1:26" x14ac:dyDescent="0.25">
      <c r="A21850" t="s">
        <v>405</v>
      </c>
      <c r="B21850" t="s">
        <v>92</v>
      </c>
      <c r="C21850" t="s">
        <v>21</v>
      </c>
      <c r="D21850">
        <v>2</v>
      </c>
      <c r="E21850">
        <v>1</v>
      </c>
      <c r="F21850" s="7">
        <v>36711</v>
      </c>
      <c r="G21850" s="5">
        <v>0.70138888888888884</v>
      </c>
      <c r="H21850" t="str">
        <f t="shared" si="341"/>
        <v>Day</v>
      </c>
      <c r="I21850" t="s">
        <v>30</v>
      </c>
      <c r="J21850" t="s">
        <v>26</v>
      </c>
      <c r="K21850" t="s">
        <v>26</v>
      </c>
      <c r="L21850">
        <v>0</v>
      </c>
      <c r="M21850">
        <v>0</v>
      </c>
      <c r="N21850">
        <v>0</v>
      </c>
      <c r="O21850" s="2">
        <v>2400</v>
      </c>
      <c r="P21850">
        <v>5</v>
      </c>
      <c r="Q21850" t="s">
        <v>24</v>
      </c>
      <c r="R21850" t="s">
        <v>638</v>
      </c>
      <c r="S21850" t="s">
        <v>881</v>
      </c>
      <c r="T21850" t="s">
        <v>25</v>
      </c>
      <c r="U21850" t="s">
        <v>27</v>
      </c>
      <c r="V21850" t="s">
        <v>2650</v>
      </c>
      <c r="W21850" t="s">
        <v>281</v>
      </c>
      <c r="X21850" t="s">
        <v>278</v>
      </c>
      <c r="Y21850" t="s">
        <v>882</v>
      </c>
      <c r="Z21850">
        <v>352804</v>
      </c>
    </row>
    <row r="21851" spans="1:26" x14ac:dyDescent="0.25">
      <c r="A21851" t="s">
        <v>405</v>
      </c>
      <c r="B21851" t="s">
        <v>92</v>
      </c>
      <c r="C21851" t="s">
        <v>21</v>
      </c>
      <c r="D21851">
        <v>2</v>
      </c>
      <c r="E21851">
        <v>1</v>
      </c>
      <c r="F21851" s="7">
        <v>37479</v>
      </c>
      <c r="G21851" s="5">
        <v>0.41666666666666669</v>
      </c>
      <c r="H21851" t="str">
        <f t="shared" si="341"/>
        <v>Day</v>
      </c>
      <c r="I21851" t="s">
        <v>30</v>
      </c>
      <c r="J21851" t="s">
        <v>26</v>
      </c>
      <c r="K21851" t="s">
        <v>26</v>
      </c>
      <c r="L21851">
        <v>0</v>
      </c>
      <c r="M21851">
        <v>0</v>
      </c>
      <c r="N21851">
        <v>0</v>
      </c>
      <c r="O21851">
        <v>50</v>
      </c>
      <c r="P21851">
        <v>0</v>
      </c>
      <c r="Q21851" t="s">
        <v>24</v>
      </c>
      <c r="R21851" t="s">
        <v>2664</v>
      </c>
      <c r="S21851" t="s">
        <v>568</v>
      </c>
      <c r="T21851" t="s">
        <v>25</v>
      </c>
      <c r="U21851" t="s">
        <v>27</v>
      </c>
      <c r="V21851" t="s">
        <v>2664</v>
      </c>
      <c r="W21851" t="s">
        <v>281</v>
      </c>
      <c r="X21851" t="s">
        <v>278</v>
      </c>
      <c r="Y21851" t="s">
        <v>569</v>
      </c>
      <c r="Z21851">
        <v>228590</v>
      </c>
    </row>
    <row r="21852" spans="1:26" x14ac:dyDescent="0.25">
      <c r="A21852" t="s">
        <v>405</v>
      </c>
      <c r="B21852" t="s">
        <v>92</v>
      </c>
      <c r="C21852" t="s">
        <v>21</v>
      </c>
      <c r="D21852">
        <v>2</v>
      </c>
      <c r="E21852">
        <v>1</v>
      </c>
      <c r="F21852" s="7">
        <v>37462</v>
      </c>
      <c r="G21852" s="5">
        <v>0</v>
      </c>
      <c r="H21852" t="str">
        <f t="shared" si="341"/>
        <v>Night</v>
      </c>
      <c r="I21852" t="s">
        <v>36</v>
      </c>
      <c r="J21852" t="s">
        <v>26</v>
      </c>
      <c r="K21852" t="s">
        <v>26</v>
      </c>
      <c r="L21852">
        <v>0</v>
      </c>
      <c r="M21852">
        <v>0</v>
      </c>
      <c r="N21852">
        <v>0</v>
      </c>
      <c r="O21852">
        <v>100</v>
      </c>
      <c r="P21852">
        <v>0</v>
      </c>
      <c r="Q21852" t="s">
        <v>24</v>
      </c>
      <c r="R21852" t="s">
        <v>197</v>
      </c>
      <c r="S21852" t="s">
        <v>406</v>
      </c>
      <c r="T21852" t="s">
        <v>25</v>
      </c>
      <c r="U21852" t="s">
        <v>27</v>
      </c>
      <c r="V21852" t="s">
        <v>2650</v>
      </c>
      <c r="W21852" t="s">
        <v>281</v>
      </c>
      <c r="X21852" t="s">
        <v>278</v>
      </c>
      <c r="Y21852" t="s">
        <v>407</v>
      </c>
      <c r="Z21852">
        <v>242481</v>
      </c>
    </row>
    <row r="21853" spans="1:26" x14ac:dyDescent="0.25">
      <c r="A21853" t="s">
        <v>405</v>
      </c>
      <c r="B21853" t="s">
        <v>92</v>
      </c>
      <c r="C21853" t="s">
        <v>21</v>
      </c>
      <c r="D21853">
        <v>2</v>
      </c>
      <c r="E21853">
        <v>1</v>
      </c>
      <c r="F21853" s="7">
        <v>38271</v>
      </c>
      <c r="G21853" s="5">
        <v>0.75</v>
      </c>
      <c r="H21853" t="str">
        <f t="shared" si="341"/>
        <v>Night</v>
      </c>
      <c r="I21853" t="s">
        <v>36</v>
      </c>
      <c r="J21853" t="s">
        <v>26</v>
      </c>
      <c r="K21853" t="s">
        <v>26</v>
      </c>
      <c r="L21853">
        <v>0</v>
      </c>
      <c r="M21853">
        <v>0</v>
      </c>
      <c r="N21853">
        <v>0</v>
      </c>
      <c r="O21853">
        <v>400</v>
      </c>
      <c r="P21853">
        <v>0</v>
      </c>
      <c r="Q21853" t="s">
        <v>24</v>
      </c>
      <c r="R21853" t="s">
        <v>86</v>
      </c>
      <c r="S21853" t="s">
        <v>96</v>
      </c>
      <c r="T21853" t="s">
        <v>25</v>
      </c>
      <c r="U21853" t="s">
        <v>27</v>
      </c>
      <c r="V21853" t="s">
        <v>2654</v>
      </c>
      <c r="W21853" t="s">
        <v>281</v>
      </c>
      <c r="X21853" t="s">
        <v>278</v>
      </c>
      <c r="Y21853" t="s">
        <v>97</v>
      </c>
      <c r="Z21853">
        <v>244506</v>
      </c>
    </row>
    <row r="21854" spans="1:26" x14ac:dyDescent="0.25">
      <c r="A21854" t="s">
        <v>405</v>
      </c>
      <c r="B21854" t="s">
        <v>92</v>
      </c>
      <c r="C21854" t="s">
        <v>21</v>
      </c>
      <c r="D21854">
        <v>2</v>
      </c>
      <c r="E21854">
        <v>1</v>
      </c>
      <c r="F21854" s="7">
        <v>37479</v>
      </c>
      <c r="G21854" s="5">
        <v>0.3611111111111111</v>
      </c>
      <c r="H21854" t="str">
        <f t="shared" si="341"/>
        <v>Day</v>
      </c>
      <c r="I21854" t="s">
        <v>36</v>
      </c>
      <c r="J21854" t="s">
        <v>26</v>
      </c>
      <c r="K21854" t="s">
        <v>26</v>
      </c>
      <c r="L21854">
        <v>0</v>
      </c>
      <c r="M21854">
        <v>0</v>
      </c>
      <c r="N21854">
        <v>0</v>
      </c>
      <c r="O21854">
        <v>500</v>
      </c>
      <c r="P21854">
        <v>0</v>
      </c>
      <c r="Q21854" t="s">
        <v>24</v>
      </c>
      <c r="R21854" t="s">
        <v>561</v>
      </c>
      <c r="S21854" t="s">
        <v>1563</v>
      </c>
      <c r="T21854" t="s">
        <v>25</v>
      </c>
      <c r="U21854" t="s">
        <v>27</v>
      </c>
      <c r="V21854" t="s">
        <v>2655</v>
      </c>
      <c r="W21854" t="s">
        <v>281</v>
      </c>
      <c r="X21854" t="s">
        <v>278</v>
      </c>
      <c r="Y21854" t="s">
        <v>1564</v>
      </c>
      <c r="Z21854">
        <v>210501</v>
      </c>
    </row>
    <row r="21855" spans="1:26" x14ac:dyDescent="0.25">
      <c r="A21855" t="s">
        <v>405</v>
      </c>
      <c r="B21855" t="s">
        <v>92</v>
      </c>
      <c r="C21855" t="s">
        <v>21</v>
      </c>
      <c r="D21855">
        <v>2</v>
      </c>
      <c r="E21855">
        <v>1</v>
      </c>
      <c r="F21855" s="7">
        <v>37862</v>
      </c>
      <c r="G21855" s="5">
        <v>0.55208333333333337</v>
      </c>
      <c r="H21855" t="str">
        <f t="shared" si="341"/>
        <v>Day</v>
      </c>
      <c r="I21855" t="s">
        <v>30</v>
      </c>
      <c r="J21855" t="s">
        <v>26</v>
      </c>
      <c r="K21855" t="s">
        <v>26</v>
      </c>
      <c r="L21855">
        <v>0</v>
      </c>
      <c r="M21855">
        <v>0</v>
      </c>
      <c r="N21855">
        <v>0</v>
      </c>
      <c r="O21855">
        <v>500</v>
      </c>
      <c r="P21855">
        <v>0</v>
      </c>
      <c r="Q21855" t="s">
        <v>24</v>
      </c>
      <c r="R21855" t="s">
        <v>86</v>
      </c>
      <c r="S21855" t="s">
        <v>96</v>
      </c>
      <c r="T21855" t="s">
        <v>25</v>
      </c>
      <c r="U21855" t="s">
        <v>27</v>
      </c>
      <c r="V21855" t="s">
        <v>2654</v>
      </c>
      <c r="W21855" t="s">
        <v>281</v>
      </c>
      <c r="X21855" t="s">
        <v>278</v>
      </c>
      <c r="Y21855" t="s">
        <v>97</v>
      </c>
      <c r="Z21855">
        <v>202315</v>
      </c>
    </row>
    <row r="21856" spans="1:26" x14ac:dyDescent="0.25">
      <c r="A21856" t="s">
        <v>405</v>
      </c>
      <c r="B21856" t="s">
        <v>92</v>
      </c>
      <c r="C21856" t="s">
        <v>21</v>
      </c>
      <c r="D21856">
        <v>2</v>
      </c>
      <c r="E21856">
        <v>1</v>
      </c>
      <c r="F21856" s="7">
        <v>38240</v>
      </c>
      <c r="G21856" s="5">
        <v>0.31597222222222221</v>
      </c>
      <c r="H21856" t="str">
        <f t="shared" si="341"/>
        <v>Day</v>
      </c>
      <c r="I21856" t="s">
        <v>30</v>
      </c>
      <c r="J21856" t="s">
        <v>26</v>
      </c>
      <c r="K21856" t="s">
        <v>26</v>
      </c>
      <c r="L21856">
        <v>0</v>
      </c>
      <c r="M21856">
        <v>0</v>
      </c>
      <c r="N21856">
        <v>0</v>
      </c>
      <c r="O21856" s="2">
        <v>1500</v>
      </c>
      <c r="P21856">
        <v>0</v>
      </c>
      <c r="Q21856" t="s">
        <v>24</v>
      </c>
      <c r="R21856" t="s">
        <v>2259</v>
      </c>
      <c r="S21856" t="s">
        <v>2436</v>
      </c>
      <c r="T21856" t="s">
        <v>25</v>
      </c>
      <c r="U21856" t="s">
        <v>27</v>
      </c>
      <c r="V21856" t="s">
        <v>2650</v>
      </c>
      <c r="W21856" t="s">
        <v>281</v>
      </c>
      <c r="X21856" t="s">
        <v>278</v>
      </c>
      <c r="Y21856" t="s">
        <v>2437</v>
      </c>
      <c r="Z21856">
        <v>355143</v>
      </c>
    </row>
    <row r="21857" spans="1:26" x14ac:dyDescent="0.25">
      <c r="A21857" t="s">
        <v>405</v>
      </c>
      <c r="B21857" t="s">
        <v>92</v>
      </c>
      <c r="C21857" t="s">
        <v>21</v>
      </c>
      <c r="D21857">
        <v>2</v>
      </c>
      <c r="E21857">
        <v>1</v>
      </c>
      <c r="F21857" s="7">
        <v>36648</v>
      </c>
      <c r="G21857" s="5">
        <v>0.35833333333333334</v>
      </c>
      <c r="H21857" t="str">
        <f t="shared" si="341"/>
        <v>Day</v>
      </c>
      <c r="I21857" t="s">
        <v>30</v>
      </c>
      <c r="J21857" t="s">
        <v>26</v>
      </c>
      <c r="K21857" t="s">
        <v>26</v>
      </c>
      <c r="L21857">
        <v>0</v>
      </c>
      <c r="M21857">
        <v>0</v>
      </c>
      <c r="N21857">
        <v>0</v>
      </c>
      <c r="O21857" s="2">
        <v>2000</v>
      </c>
      <c r="P21857">
        <v>0</v>
      </c>
      <c r="Q21857" t="s">
        <v>24</v>
      </c>
      <c r="R21857" t="s">
        <v>816</v>
      </c>
      <c r="S21857" t="s">
        <v>1150</v>
      </c>
      <c r="T21857" t="s">
        <v>25</v>
      </c>
      <c r="U21857" t="s">
        <v>27</v>
      </c>
      <c r="V21857" t="s">
        <v>2650</v>
      </c>
      <c r="W21857" t="s">
        <v>281</v>
      </c>
      <c r="X21857" t="s">
        <v>278</v>
      </c>
      <c r="Y21857" t="s">
        <v>1151</v>
      </c>
      <c r="Z21857">
        <v>342229</v>
      </c>
    </row>
    <row r="21858" spans="1:26" x14ac:dyDescent="0.25">
      <c r="A21858" t="s">
        <v>405</v>
      </c>
      <c r="B21858" t="s">
        <v>92</v>
      </c>
      <c r="C21858" t="s">
        <v>21</v>
      </c>
      <c r="D21858">
        <v>2</v>
      </c>
      <c r="E21858">
        <v>1</v>
      </c>
      <c r="F21858" s="7">
        <v>37159</v>
      </c>
      <c r="G21858" s="5">
        <v>2.0833333333333332E-2</v>
      </c>
      <c r="H21858" t="str">
        <f t="shared" si="341"/>
        <v>Night</v>
      </c>
      <c r="I21858" t="s">
        <v>36</v>
      </c>
      <c r="J21858" t="s">
        <v>26</v>
      </c>
      <c r="K21858" t="s">
        <v>26</v>
      </c>
      <c r="L21858">
        <v>0</v>
      </c>
      <c r="M21858">
        <v>0</v>
      </c>
      <c r="N21858">
        <v>0</v>
      </c>
      <c r="O21858">
        <v>0</v>
      </c>
      <c r="P21858">
        <v>0</v>
      </c>
      <c r="Q21858" t="s">
        <v>24</v>
      </c>
      <c r="R21858" t="s">
        <v>86</v>
      </c>
      <c r="S21858" t="s">
        <v>96</v>
      </c>
      <c r="T21858" t="s">
        <v>25</v>
      </c>
      <c r="U21858" t="s">
        <v>27</v>
      </c>
      <c r="V21858" t="s">
        <v>2654</v>
      </c>
      <c r="W21858" t="s">
        <v>281</v>
      </c>
      <c r="X21858" t="s">
        <v>278</v>
      </c>
      <c r="Y21858" t="s">
        <v>97</v>
      </c>
      <c r="Z21858">
        <v>257603</v>
      </c>
    </row>
    <row r="21859" spans="1:26" x14ac:dyDescent="0.25">
      <c r="A21859" t="s">
        <v>405</v>
      </c>
      <c r="B21859" t="s">
        <v>92</v>
      </c>
      <c r="C21859" t="s">
        <v>21</v>
      </c>
      <c r="D21859">
        <v>2</v>
      </c>
      <c r="E21859">
        <v>1</v>
      </c>
      <c r="F21859" s="7">
        <v>37564</v>
      </c>
      <c r="G21859" s="5">
        <v>0.64722222222222225</v>
      </c>
      <c r="H21859" t="str">
        <f t="shared" si="341"/>
        <v>Day</v>
      </c>
      <c r="I21859" t="s">
        <v>30</v>
      </c>
      <c r="J21859" t="s">
        <v>26</v>
      </c>
      <c r="K21859" t="s">
        <v>26</v>
      </c>
      <c r="L21859">
        <v>0</v>
      </c>
      <c r="M21859">
        <v>0</v>
      </c>
      <c r="N21859">
        <v>0</v>
      </c>
      <c r="O21859">
        <v>0</v>
      </c>
      <c r="P21859">
        <v>0</v>
      </c>
      <c r="Q21859" t="s">
        <v>24</v>
      </c>
      <c r="R21859" t="s">
        <v>554</v>
      </c>
      <c r="S21859" t="s">
        <v>552</v>
      </c>
      <c r="T21859" t="s">
        <v>25</v>
      </c>
      <c r="U21859" t="s">
        <v>27</v>
      </c>
      <c r="V21859" t="s">
        <v>2658</v>
      </c>
      <c r="W21859" t="s">
        <v>281</v>
      </c>
      <c r="X21859" t="s">
        <v>278</v>
      </c>
      <c r="Y21859" t="s">
        <v>553</v>
      </c>
      <c r="Z21859">
        <v>17138</v>
      </c>
    </row>
    <row r="21860" spans="1:26" x14ac:dyDescent="0.25">
      <c r="A21860" t="s">
        <v>405</v>
      </c>
      <c r="B21860" t="s">
        <v>92</v>
      </c>
      <c r="C21860" t="s">
        <v>21</v>
      </c>
      <c r="D21860">
        <v>2</v>
      </c>
      <c r="E21860">
        <v>1</v>
      </c>
      <c r="F21860" s="7">
        <v>41119</v>
      </c>
      <c r="G21860" s="5">
        <v>0.75</v>
      </c>
      <c r="H21860" t="str">
        <f t="shared" si="341"/>
        <v>Night</v>
      </c>
      <c r="I21860" t="s">
        <v>30</v>
      </c>
      <c r="J21860" t="s">
        <v>26</v>
      </c>
      <c r="K21860" t="s">
        <v>26</v>
      </c>
      <c r="L21860">
        <v>0</v>
      </c>
      <c r="M21860">
        <v>0</v>
      </c>
      <c r="N21860">
        <v>0</v>
      </c>
      <c r="O21860">
        <v>0</v>
      </c>
      <c r="P21860">
        <v>0</v>
      </c>
      <c r="Q21860" t="s">
        <v>24</v>
      </c>
      <c r="R21860" t="s">
        <v>2671</v>
      </c>
      <c r="S21860" t="s">
        <v>346</v>
      </c>
      <c r="T21860" t="s">
        <v>25</v>
      </c>
      <c r="U21860" t="s">
        <v>27</v>
      </c>
      <c r="V21860" t="s">
        <v>2650</v>
      </c>
      <c r="W21860" t="s">
        <v>189</v>
      </c>
      <c r="X21860" t="s">
        <v>1543</v>
      </c>
      <c r="Y21860" t="s">
        <v>395</v>
      </c>
      <c r="Z21860">
        <v>351461</v>
      </c>
    </row>
    <row r="21861" spans="1:26" x14ac:dyDescent="0.25">
      <c r="A21861" t="s">
        <v>405</v>
      </c>
      <c r="B21861" t="s">
        <v>92</v>
      </c>
      <c r="C21861" t="s">
        <v>21</v>
      </c>
      <c r="D21861">
        <v>2</v>
      </c>
      <c r="E21861">
        <v>1</v>
      </c>
      <c r="F21861" s="7">
        <v>37561</v>
      </c>
      <c r="G21861" s="5">
        <v>0.48541666666666666</v>
      </c>
      <c r="H21861" t="str">
        <f t="shared" si="341"/>
        <v>Day</v>
      </c>
      <c r="I21861" t="s">
        <v>36</v>
      </c>
      <c r="J21861" t="s">
        <v>26</v>
      </c>
      <c r="K21861" t="s">
        <v>26</v>
      </c>
      <c r="L21861">
        <v>0</v>
      </c>
      <c r="M21861">
        <v>0</v>
      </c>
      <c r="N21861">
        <v>0</v>
      </c>
      <c r="O21861">
        <v>10</v>
      </c>
      <c r="P21861">
        <v>0</v>
      </c>
      <c r="Q21861" t="s">
        <v>24</v>
      </c>
      <c r="R21861" t="s">
        <v>2671</v>
      </c>
      <c r="S21861" t="s">
        <v>344</v>
      </c>
      <c r="T21861" t="s">
        <v>25</v>
      </c>
      <c r="U21861" t="s">
        <v>27</v>
      </c>
      <c r="V21861" t="s">
        <v>2650</v>
      </c>
      <c r="W21861" t="s">
        <v>189</v>
      </c>
      <c r="X21861" t="s">
        <v>1543</v>
      </c>
      <c r="Y21861" t="s">
        <v>345</v>
      </c>
      <c r="Z21861">
        <v>338633</v>
      </c>
    </row>
    <row r="21862" spans="1:26" x14ac:dyDescent="0.25">
      <c r="A21862" t="s">
        <v>405</v>
      </c>
      <c r="B21862" t="s">
        <v>92</v>
      </c>
      <c r="C21862" t="s">
        <v>21</v>
      </c>
      <c r="D21862">
        <v>2</v>
      </c>
      <c r="E21862">
        <v>1</v>
      </c>
      <c r="F21862" s="7">
        <v>37137</v>
      </c>
      <c r="G21862" s="5">
        <v>0.70833333333333337</v>
      </c>
      <c r="H21862" t="str">
        <f t="shared" si="341"/>
        <v>Day</v>
      </c>
      <c r="I21862" t="s">
        <v>30</v>
      </c>
      <c r="J21862" t="s">
        <v>26</v>
      </c>
      <c r="K21862" t="s">
        <v>26</v>
      </c>
      <c r="L21862">
        <v>0</v>
      </c>
      <c r="M21862">
        <v>0</v>
      </c>
      <c r="N21862">
        <v>0</v>
      </c>
      <c r="O21862">
        <v>50</v>
      </c>
      <c r="P21862">
        <v>0</v>
      </c>
      <c r="Q21862" t="s">
        <v>24</v>
      </c>
      <c r="R21862" t="s">
        <v>2671</v>
      </c>
      <c r="S21862" t="s">
        <v>836</v>
      </c>
      <c r="T21862" t="s">
        <v>25</v>
      </c>
      <c r="U21862" t="s">
        <v>27</v>
      </c>
      <c r="V21862" t="s">
        <v>2650</v>
      </c>
      <c r="W21862" t="s">
        <v>189</v>
      </c>
      <c r="X21862" t="s">
        <v>1543</v>
      </c>
      <c r="Y21862" t="s">
        <v>837</v>
      </c>
      <c r="Z21862">
        <v>336823</v>
      </c>
    </row>
    <row r="21863" spans="1:26" x14ac:dyDescent="0.25">
      <c r="A21863" t="s">
        <v>405</v>
      </c>
      <c r="B21863" t="s">
        <v>92</v>
      </c>
      <c r="C21863" t="s">
        <v>21</v>
      </c>
      <c r="D21863">
        <v>2</v>
      </c>
      <c r="E21863">
        <v>1</v>
      </c>
      <c r="F21863" s="7">
        <v>40122</v>
      </c>
      <c r="G21863" s="5">
        <v>0.67361111111111116</v>
      </c>
      <c r="H21863" t="str">
        <f t="shared" si="341"/>
        <v>Day</v>
      </c>
      <c r="I21863" t="s">
        <v>30</v>
      </c>
      <c r="J21863" t="s">
        <v>26</v>
      </c>
      <c r="K21863" t="s">
        <v>26</v>
      </c>
      <c r="L21863">
        <v>0</v>
      </c>
      <c r="M21863">
        <v>0</v>
      </c>
      <c r="N21863">
        <v>0</v>
      </c>
      <c r="O21863">
        <v>400</v>
      </c>
      <c r="P21863">
        <v>0</v>
      </c>
      <c r="Q21863" t="s">
        <v>24</v>
      </c>
      <c r="R21863" t="s">
        <v>2671</v>
      </c>
      <c r="S21863" t="s">
        <v>383</v>
      </c>
      <c r="T21863" t="s">
        <v>25</v>
      </c>
      <c r="U21863" t="s">
        <v>27</v>
      </c>
      <c r="V21863" t="s">
        <v>2650</v>
      </c>
      <c r="W21863" t="s">
        <v>189</v>
      </c>
      <c r="X21863" t="s">
        <v>1543</v>
      </c>
      <c r="Y21863" t="s">
        <v>384</v>
      </c>
      <c r="Z21863">
        <v>341955</v>
      </c>
    </row>
    <row r="21864" spans="1:26" x14ac:dyDescent="0.25">
      <c r="A21864" t="s">
        <v>405</v>
      </c>
      <c r="B21864" t="s">
        <v>92</v>
      </c>
      <c r="C21864" t="s">
        <v>21</v>
      </c>
      <c r="D21864">
        <v>2</v>
      </c>
      <c r="E21864">
        <v>1</v>
      </c>
      <c r="F21864" s="7">
        <v>37222</v>
      </c>
      <c r="G21864" s="5">
        <v>1.3194444444444444E-2</v>
      </c>
      <c r="H21864" t="str">
        <f t="shared" si="341"/>
        <v>Night</v>
      </c>
      <c r="I21864" t="s">
        <v>36</v>
      </c>
      <c r="J21864" t="s">
        <v>125</v>
      </c>
      <c r="K21864" t="s">
        <v>26</v>
      </c>
      <c r="L21864">
        <v>0</v>
      </c>
      <c r="M21864">
        <v>0</v>
      </c>
      <c r="N21864">
        <v>0</v>
      </c>
      <c r="O21864" s="2">
        <v>1000</v>
      </c>
      <c r="P21864">
        <v>3</v>
      </c>
      <c r="Q21864" t="s">
        <v>24</v>
      </c>
      <c r="R21864" t="s">
        <v>511</v>
      </c>
      <c r="S21864" t="s">
        <v>2545</v>
      </c>
      <c r="T21864" t="s">
        <v>25</v>
      </c>
      <c r="U21864" t="s">
        <v>27</v>
      </c>
      <c r="V21864" t="s">
        <v>2650</v>
      </c>
      <c r="W21864" t="s">
        <v>189</v>
      </c>
      <c r="X21864" t="s">
        <v>1543</v>
      </c>
      <c r="Y21864" t="s">
        <v>2546</v>
      </c>
      <c r="Z21864">
        <v>335550</v>
      </c>
    </row>
    <row r="21865" spans="1:26" x14ac:dyDescent="0.25">
      <c r="A21865" t="s">
        <v>405</v>
      </c>
      <c r="B21865" t="s">
        <v>92</v>
      </c>
      <c r="C21865" t="s">
        <v>21</v>
      </c>
      <c r="D21865">
        <v>2</v>
      </c>
      <c r="E21865">
        <v>1</v>
      </c>
      <c r="F21865" s="7">
        <v>40030</v>
      </c>
      <c r="G21865" s="5">
        <v>0.67291666666666661</v>
      </c>
      <c r="H21865" t="str">
        <f t="shared" si="341"/>
        <v>Day</v>
      </c>
      <c r="I21865" t="s">
        <v>30</v>
      </c>
      <c r="J21865" t="s">
        <v>26</v>
      </c>
      <c r="K21865" t="s">
        <v>26</v>
      </c>
      <c r="L21865">
        <v>0</v>
      </c>
      <c r="M21865">
        <v>0</v>
      </c>
      <c r="N21865">
        <v>0</v>
      </c>
      <c r="O21865">
        <v>0</v>
      </c>
      <c r="P21865">
        <v>0</v>
      </c>
      <c r="Q21865" t="s">
        <v>24</v>
      </c>
      <c r="R21865" t="s">
        <v>295</v>
      </c>
      <c r="S21865" t="s">
        <v>293</v>
      </c>
      <c r="T21865" t="s">
        <v>25</v>
      </c>
      <c r="U21865" t="s">
        <v>27</v>
      </c>
      <c r="V21865" t="s">
        <v>2652</v>
      </c>
      <c r="W21865" t="s">
        <v>753</v>
      </c>
      <c r="X21865" t="s">
        <v>1037</v>
      </c>
      <c r="Y21865" t="s">
        <v>294</v>
      </c>
      <c r="Z21865">
        <v>358554</v>
      </c>
    </row>
    <row r="21866" spans="1:26" x14ac:dyDescent="0.25">
      <c r="A21866" t="s">
        <v>405</v>
      </c>
      <c r="B21866" t="s">
        <v>92</v>
      </c>
      <c r="C21866" t="s">
        <v>21</v>
      </c>
      <c r="D21866">
        <v>2</v>
      </c>
      <c r="E21866">
        <v>1</v>
      </c>
      <c r="F21866" s="7">
        <v>37160</v>
      </c>
      <c r="G21866" s="5">
        <v>0.49374999999999997</v>
      </c>
      <c r="H21866" t="str">
        <f t="shared" si="341"/>
        <v>Day</v>
      </c>
      <c r="I21866" t="s">
        <v>30</v>
      </c>
      <c r="J21866" t="s">
        <v>26</v>
      </c>
      <c r="K21866" t="s">
        <v>26</v>
      </c>
      <c r="L21866">
        <v>0</v>
      </c>
      <c r="M21866">
        <v>0</v>
      </c>
      <c r="N21866">
        <v>0</v>
      </c>
      <c r="O21866">
        <v>10</v>
      </c>
      <c r="P21866">
        <v>0</v>
      </c>
      <c r="Q21866" t="s">
        <v>24</v>
      </c>
      <c r="R21866" t="s">
        <v>801</v>
      </c>
      <c r="S21866" t="s">
        <v>799</v>
      </c>
      <c r="T21866" t="s">
        <v>25</v>
      </c>
      <c r="U21866" t="s">
        <v>27</v>
      </c>
      <c r="V21866" t="s">
        <v>2650</v>
      </c>
      <c r="W21866" t="s">
        <v>753</v>
      </c>
      <c r="X21866" t="s">
        <v>1037</v>
      </c>
      <c r="Y21866" t="s">
        <v>800</v>
      </c>
      <c r="Z21866">
        <v>229648</v>
      </c>
    </row>
    <row r="21867" spans="1:26" x14ac:dyDescent="0.25">
      <c r="A21867" t="s">
        <v>405</v>
      </c>
      <c r="B21867" t="s">
        <v>92</v>
      </c>
      <c r="C21867" t="s">
        <v>21</v>
      </c>
      <c r="D21867">
        <v>2</v>
      </c>
      <c r="E21867">
        <v>1</v>
      </c>
      <c r="F21867" s="7">
        <v>38933</v>
      </c>
      <c r="G21867" s="5">
        <v>0.3888888888888889</v>
      </c>
      <c r="H21867" t="str">
        <f t="shared" si="341"/>
        <v>Day</v>
      </c>
      <c r="I21867" t="s">
        <v>36</v>
      </c>
      <c r="J21867" t="s">
        <v>26</v>
      </c>
      <c r="K21867" t="s">
        <v>26</v>
      </c>
      <c r="L21867">
        <v>0</v>
      </c>
      <c r="M21867">
        <v>0</v>
      </c>
      <c r="N21867">
        <v>0</v>
      </c>
      <c r="O21867">
        <v>800</v>
      </c>
      <c r="P21867">
        <v>2</v>
      </c>
      <c r="Q21867" t="s">
        <v>24</v>
      </c>
      <c r="R21867" t="s">
        <v>86</v>
      </c>
      <c r="S21867" t="s">
        <v>96</v>
      </c>
      <c r="T21867" t="s">
        <v>25</v>
      </c>
      <c r="U21867" t="s">
        <v>27</v>
      </c>
      <c r="V21867" t="s">
        <v>2654</v>
      </c>
      <c r="W21867" t="s">
        <v>753</v>
      </c>
      <c r="X21867" t="s">
        <v>1037</v>
      </c>
      <c r="Y21867" t="s">
        <v>97</v>
      </c>
      <c r="Z21867">
        <v>311411</v>
      </c>
    </row>
    <row r="21868" spans="1:26" x14ac:dyDescent="0.25">
      <c r="A21868" t="s">
        <v>405</v>
      </c>
      <c r="B21868" t="s">
        <v>92</v>
      </c>
      <c r="C21868" t="s">
        <v>21</v>
      </c>
      <c r="D21868">
        <v>2</v>
      </c>
      <c r="E21868">
        <v>1</v>
      </c>
      <c r="F21868" s="7">
        <v>37207</v>
      </c>
      <c r="G21868" s="5">
        <v>0.29166666666666669</v>
      </c>
      <c r="H21868" t="str">
        <f t="shared" si="341"/>
        <v>Day</v>
      </c>
      <c r="I21868" t="s">
        <v>36</v>
      </c>
      <c r="J21868" t="s">
        <v>26</v>
      </c>
      <c r="K21868" t="s">
        <v>26</v>
      </c>
      <c r="L21868">
        <v>0</v>
      </c>
      <c r="M21868">
        <v>0</v>
      </c>
      <c r="N21868">
        <v>0</v>
      </c>
      <c r="O21868" s="2">
        <v>1700</v>
      </c>
      <c r="P21868">
        <v>4</v>
      </c>
      <c r="Q21868" t="s">
        <v>24</v>
      </c>
      <c r="R21868" t="s">
        <v>86</v>
      </c>
      <c r="S21868" t="s">
        <v>96</v>
      </c>
      <c r="T21868" t="s">
        <v>25</v>
      </c>
      <c r="U21868" t="s">
        <v>27</v>
      </c>
      <c r="V21868" t="s">
        <v>2654</v>
      </c>
      <c r="W21868" t="s">
        <v>753</v>
      </c>
      <c r="X21868" t="s">
        <v>1037</v>
      </c>
      <c r="Y21868" t="s">
        <v>97</v>
      </c>
      <c r="Z21868">
        <v>268308</v>
      </c>
    </row>
    <row r="21869" spans="1:26" x14ac:dyDescent="0.25">
      <c r="A21869" t="s">
        <v>405</v>
      </c>
      <c r="B21869" t="s">
        <v>92</v>
      </c>
      <c r="C21869" t="s">
        <v>21</v>
      </c>
      <c r="D21869">
        <v>2</v>
      </c>
      <c r="E21869">
        <v>1</v>
      </c>
      <c r="F21869" s="7">
        <v>36768</v>
      </c>
      <c r="G21869" s="5">
        <v>0.46111111111111108</v>
      </c>
      <c r="H21869" t="str">
        <f t="shared" si="341"/>
        <v>Day</v>
      </c>
      <c r="I21869" t="s">
        <v>30</v>
      </c>
      <c r="J21869" t="s">
        <v>26</v>
      </c>
      <c r="K21869" t="s">
        <v>212</v>
      </c>
      <c r="L21869">
        <v>0</v>
      </c>
      <c r="M21869">
        <v>0</v>
      </c>
      <c r="N21869">
        <v>0</v>
      </c>
      <c r="O21869" s="2">
        <v>1900</v>
      </c>
      <c r="P21869">
        <v>4</v>
      </c>
      <c r="Q21869" t="s">
        <v>24</v>
      </c>
      <c r="R21869" t="s">
        <v>685</v>
      </c>
      <c r="S21869" t="s">
        <v>683</v>
      </c>
      <c r="T21869" t="s">
        <v>25</v>
      </c>
      <c r="U21869" t="s">
        <v>64</v>
      </c>
      <c r="V21869" t="s">
        <v>2657</v>
      </c>
      <c r="W21869" t="s">
        <v>753</v>
      </c>
      <c r="X21869" t="s">
        <v>1037</v>
      </c>
      <c r="Y21869" t="s">
        <v>684</v>
      </c>
      <c r="Z21869">
        <v>260583</v>
      </c>
    </row>
    <row r="21870" spans="1:26" x14ac:dyDescent="0.25">
      <c r="A21870" t="s">
        <v>405</v>
      </c>
      <c r="B21870" t="s">
        <v>92</v>
      </c>
      <c r="C21870" t="s">
        <v>21</v>
      </c>
      <c r="D21870">
        <v>2</v>
      </c>
      <c r="E21870">
        <v>1</v>
      </c>
      <c r="F21870" s="7">
        <v>37136</v>
      </c>
      <c r="G21870" s="5">
        <v>0.37986111111111115</v>
      </c>
      <c r="H21870" t="str">
        <f t="shared" si="341"/>
        <v>Day</v>
      </c>
      <c r="I21870" t="s">
        <v>30</v>
      </c>
      <c r="J21870" t="s">
        <v>26</v>
      </c>
      <c r="K21870" t="s">
        <v>26</v>
      </c>
      <c r="L21870">
        <v>0</v>
      </c>
      <c r="M21870">
        <v>0</v>
      </c>
      <c r="N21870">
        <v>0</v>
      </c>
      <c r="O21870">
        <v>50</v>
      </c>
      <c r="P21870">
        <v>0</v>
      </c>
      <c r="Q21870" t="s">
        <v>24</v>
      </c>
      <c r="R21870" t="s">
        <v>2666</v>
      </c>
      <c r="S21870" t="s">
        <v>286</v>
      </c>
      <c r="T21870" t="s">
        <v>25</v>
      </c>
      <c r="U21870" t="s">
        <v>27</v>
      </c>
      <c r="V21870" t="s">
        <v>2665</v>
      </c>
      <c r="W21870" t="s">
        <v>753</v>
      </c>
      <c r="X21870" t="s">
        <v>1037</v>
      </c>
      <c r="Y21870" t="s">
        <v>287</v>
      </c>
      <c r="Z21870">
        <v>236703</v>
      </c>
    </row>
    <row r="21871" spans="1:26" x14ac:dyDescent="0.25">
      <c r="A21871" t="s">
        <v>405</v>
      </c>
      <c r="B21871" t="s">
        <v>92</v>
      </c>
      <c r="C21871" t="s">
        <v>21</v>
      </c>
      <c r="D21871">
        <v>2</v>
      </c>
      <c r="E21871">
        <v>1</v>
      </c>
      <c r="F21871" s="7">
        <v>41065</v>
      </c>
      <c r="G21871" s="5">
        <v>0.75</v>
      </c>
      <c r="H21871" t="str">
        <f t="shared" si="341"/>
        <v>Night</v>
      </c>
      <c r="I21871" t="s">
        <v>30</v>
      </c>
      <c r="J21871" t="s">
        <v>26</v>
      </c>
      <c r="K21871" t="s">
        <v>26</v>
      </c>
      <c r="L21871">
        <v>0</v>
      </c>
      <c r="M21871">
        <v>0</v>
      </c>
      <c r="N21871" s="2">
        <v>21131</v>
      </c>
      <c r="O21871">
        <v>0</v>
      </c>
      <c r="P21871">
        <v>0</v>
      </c>
      <c r="Q21871" t="s">
        <v>24</v>
      </c>
      <c r="R21871" t="s">
        <v>720</v>
      </c>
      <c r="S21871" t="s">
        <v>123</v>
      </c>
      <c r="T21871" t="s">
        <v>25</v>
      </c>
      <c r="U21871" t="s">
        <v>64</v>
      </c>
      <c r="V21871" t="s">
        <v>2653</v>
      </c>
      <c r="W21871" t="s">
        <v>196</v>
      </c>
      <c r="X21871" t="s">
        <v>1035</v>
      </c>
      <c r="Y21871" t="s">
        <v>124</v>
      </c>
      <c r="Z21871">
        <v>207329</v>
      </c>
    </row>
    <row r="21872" spans="1:26" x14ac:dyDescent="0.25">
      <c r="A21872" t="s">
        <v>405</v>
      </c>
      <c r="B21872" t="s">
        <v>92</v>
      </c>
      <c r="C21872" t="s">
        <v>21</v>
      </c>
      <c r="D21872">
        <v>2</v>
      </c>
      <c r="E21872">
        <v>1</v>
      </c>
      <c r="F21872" s="7">
        <v>41817</v>
      </c>
      <c r="G21872" s="5">
        <v>0.65</v>
      </c>
      <c r="H21872" t="str">
        <f t="shared" si="341"/>
        <v>Day</v>
      </c>
      <c r="I21872" t="s">
        <v>36</v>
      </c>
      <c r="J21872" t="s">
        <v>26</v>
      </c>
      <c r="K21872" t="s">
        <v>26</v>
      </c>
      <c r="L21872">
        <v>0</v>
      </c>
      <c r="M21872">
        <v>0</v>
      </c>
      <c r="N21872">
        <v>0</v>
      </c>
      <c r="O21872">
        <v>0</v>
      </c>
      <c r="P21872">
        <v>0</v>
      </c>
      <c r="Q21872" t="s">
        <v>24</v>
      </c>
      <c r="R21872" t="s">
        <v>184</v>
      </c>
      <c r="S21872" t="s">
        <v>184</v>
      </c>
      <c r="T21872" t="s">
        <v>25</v>
      </c>
      <c r="U21872" t="s">
        <v>27</v>
      </c>
      <c r="V21872" t="s">
        <v>2650</v>
      </c>
      <c r="W21872" t="s">
        <v>196</v>
      </c>
      <c r="X21872" t="s">
        <v>1035</v>
      </c>
      <c r="Y21872" t="s">
        <v>185</v>
      </c>
      <c r="Z21872">
        <v>333092</v>
      </c>
    </row>
    <row r="21873" spans="1:26" x14ac:dyDescent="0.25">
      <c r="A21873" t="s">
        <v>405</v>
      </c>
      <c r="B21873" t="s">
        <v>92</v>
      </c>
      <c r="C21873" t="s">
        <v>21</v>
      </c>
      <c r="D21873">
        <v>2</v>
      </c>
      <c r="E21873">
        <v>1</v>
      </c>
      <c r="F21873" s="7">
        <v>38156</v>
      </c>
      <c r="G21873" s="5">
        <v>0.49305555555555558</v>
      </c>
      <c r="H21873" t="str">
        <f t="shared" si="341"/>
        <v>Day</v>
      </c>
      <c r="I21873" t="s">
        <v>30</v>
      </c>
      <c r="J21873" t="s">
        <v>26</v>
      </c>
      <c r="K21873" t="s">
        <v>26</v>
      </c>
      <c r="L21873">
        <v>0</v>
      </c>
      <c r="M21873">
        <v>0</v>
      </c>
      <c r="N21873">
        <v>0</v>
      </c>
      <c r="O21873">
        <v>0</v>
      </c>
      <c r="P21873">
        <v>0</v>
      </c>
      <c r="Q21873" t="s">
        <v>24</v>
      </c>
      <c r="R21873" t="s">
        <v>221</v>
      </c>
      <c r="S21873" t="s">
        <v>219</v>
      </c>
      <c r="T21873" t="s">
        <v>25</v>
      </c>
      <c r="U21873" t="s">
        <v>27</v>
      </c>
      <c r="V21873" t="s">
        <v>2652</v>
      </c>
      <c r="W21873" t="s">
        <v>196</v>
      </c>
      <c r="X21873" t="s">
        <v>1035</v>
      </c>
      <c r="Y21873" t="s">
        <v>220</v>
      </c>
      <c r="Z21873">
        <v>223978</v>
      </c>
    </row>
    <row r="21874" spans="1:26" x14ac:dyDescent="0.25">
      <c r="A21874" t="s">
        <v>405</v>
      </c>
      <c r="B21874" t="s">
        <v>92</v>
      </c>
      <c r="C21874" t="s">
        <v>21</v>
      </c>
      <c r="D21874">
        <v>2</v>
      </c>
      <c r="E21874">
        <v>1</v>
      </c>
      <c r="F21874" s="7">
        <v>37833</v>
      </c>
      <c r="G21874" s="5">
        <v>0.40625</v>
      </c>
      <c r="H21874" t="str">
        <f t="shared" si="341"/>
        <v>Day</v>
      </c>
      <c r="I21874" t="s">
        <v>36</v>
      </c>
      <c r="J21874" t="s">
        <v>125</v>
      </c>
      <c r="K21874" t="s">
        <v>26</v>
      </c>
      <c r="L21874">
        <v>0</v>
      </c>
      <c r="M21874">
        <v>0</v>
      </c>
      <c r="N21874">
        <v>0</v>
      </c>
      <c r="O21874">
        <v>0</v>
      </c>
      <c r="P21874">
        <v>0</v>
      </c>
      <c r="Q21874" t="s">
        <v>24</v>
      </c>
      <c r="R21874" t="s">
        <v>720</v>
      </c>
      <c r="S21874" t="s">
        <v>123</v>
      </c>
      <c r="T21874" t="s">
        <v>25</v>
      </c>
      <c r="U21874" t="s">
        <v>27</v>
      </c>
      <c r="V21874" t="s">
        <v>2653</v>
      </c>
      <c r="W21874" t="s">
        <v>196</v>
      </c>
      <c r="X21874" t="s">
        <v>1035</v>
      </c>
      <c r="Y21874" t="s">
        <v>124</v>
      </c>
      <c r="Z21874">
        <v>205931</v>
      </c>
    </row>
    <row r="21875" spans="1:26" x14ac:dyDescent="0.25">
      <c r="A21875" t="s">
        <v>405</v>
      </c>
      <c r="B21875" t="s">
        <v>92</v>
      </c>
      <c r="C21875" t="s">
        <v>21</v>
      </c>
      <c r="D21875">
        <v>2</v>
      </c>
      <c r="E21875">
        <v>1</v>
      </c>
      <c r="F21875" s="7">
        <v>36853</v>
      </c>
      <c r="G21875" s="5">
        <v>0.4548611111111111</v>
      </c>
      <c r="H21875" t="str">
        <f t="shared" si="341"/>
        <v>Day</v>
      </c>
      <c r="I21875" t="s">
        <v>30</v>
      </c>
      <c r="J21875" t="s">
        <v>26</v>
      </c>
      <c r="K21875" t="s">
        <v>26</v>
      </c>
      <c r="L21875">
        <v>0</v>
      </c>
      <c r="M21875">
        <v>0</v>
      </c>
      <c r="N21875">
        <v>0</v>
      </c>
      <c r="O21875">
        <v>0</v>
      </c>
      <c r="P21875">
        <v>0</v>
      </c>
      <c r="Q21875" t="s">
        <v>24</v>
      </c>
      <c r="R21875" t="s">
        <v>720</v>
      </c>
      <c r="S21875" t="s">
        <v>123</v>
      </c>
      <c r="T21875" t="s">
        <v>25</v>
      </c>
      <c r="U21875" t="s">
        <v>27</v>
      </c>
      <c r="V21875" t="s">
        <v>2653</v>
      </c>
      <c r="W21875" t="s">
        <v>196</v>
      </c>
      <c r="X21875" t="s">
        <v>1035</v>
      </c>
      <c r="Y21875" t="s">
        <v>124</v>
      </c>
      <c r="Z21875">
        <v>322350</v>
      </c>
    </row>
    <row r="21876" spans="1:26" x14ac:dyDescent="0.25">
      <c r="A21876" t="s">
        <v>405</v>
      </c>
      <c r="B21876" t="s">
        <v>92</v>
      </c>
      <c r="C21876" t="s">
        <v>21</v>
      </c>
      <c r="D21876">
        <v>2</v>
      </c>
      <c r="E21876">
        <v>1</v>
      </c>
      <c r="F21876" s="7">
        <v>38200</v>
      </c>
      <c r="G21876" s="5">
        <v>0.40763888888888888</v>
      </c>
      <c r="H21876" t="str">
        <f t="shared" si="341"/>
        <v>Day</v>
      </c>
      <c r="I21876" t="s">
        <v>36</v>
      </c>
      <c r="J21876" t="s">
        <v>26</v>
      </c>
      <c r="K21876" t="s">
        <v>26</v>
      </c>
      <c r="L21876">
        <v>0</v>
      </c>
      <c r="M21876">
        <v>0</v>
      </c>
      <c r="N21876">
        <v>0</v>
      </c>
      <c r="O21876">
        <v>0</v>
      </c>
      <c r="P21876">
        <v>0</v>
      </c>
      <c r="Q21876" t="s">
        <v>24</v>
      </c>
      <c r="R21876" t="s">
        <v>166</v>
      </c>
      <c r="S21876" t="s">
        <v>166</v>
      </c>
      <c r="T21876" t="s">
        <v>25</v>
      </c>
      <c r="U21876" t="s">
        <v>27</v>
      </c>
      <c r="V21876" t="s">
        <v>2653</v>
      </c>
      <c r="W21876" t="s">
        <v>196</v>
      </c>
      <c r="X21876" t="s">
        <v>1035</v>
      </c>
      <c r="Y21876" t="s">
        <v>167</v>
      </c>
      <c r="Z21876">
        <v>224304</v>
      </c>
    </row>
    <row r="21877" spans="1:26" x14ac:dyDescent="0.25">
      <c r="A21877" t="s">
        <v>405</v>
      </c>
      <c r="B21877" t="s">
        <v>92</v>
      </c>
      <c r="C21877" t="s">
        <v>21</v>
      </c>
      <c r="D21877">
        <v>2</v>
      </c>
      <c r="E21877">
        <v>1</v>
      </c>
      <c r="F21877" s="7">
        <v>38178</v>
      </c>
      <c r="G21877" s="5">
        <v>0.8125</v>
      </c>
      <c r="H21877" t="str">
        <f t="shared" si="341"/>
        <v>Night</v>
      </c>
      <c r="I21877" t="s">
        <v>47</v>
      </c>
      <c r="J21877" t="s">
        <v>26</v>
      </c>
      <c r="K21877" t="s">
        <v>26</v>
      </c>
      <c r="L21877">
        <v>0</v>
      </c>
      <c r="M21877">
        <v>0</v>
      </c>
      <c r="N21877">
        <v>0</v>
      </c>
      <c r="O21877">
        <v>0</v>
      </c>
      <c r="P21877">
        <v>0</v>
      </c>
      <c r="Q21877" t="s">
        <v>24</v>
      </c>
      <c r="R21877" t="s">
        <v>86</v>
      </c>
      <c r="S21877" t="s">
        <v>96</v>
      </c>
      <c r="T21877" t="s">
        <v>25</v>
      </c>
      <c r="U21877" t="s">
        <v>27</v>
      </c>
      <c r="V21877" t="s">
        <v>2654</v>
      </c>
      <c r="W21877" t="s">
        <v>196</v>
      </c>
      <c r="X21877" t="s">
        <v>1035</v>
      </c>
      <c r="Y21877" t="s">
        <v>97</v>
      </c>
      <c r="Z21877">
        <v>247226</v>
      </c>
    </row>
    <row r="21878" spans="1:26" x14ac:dyDescent="0.25">
      <c r="A21878" t="s">
        <v>405</v>
      </c>
      <c r="B21878" t="s">
        <v>92</v>
      </c>
      <c r="C21878" t="s">
        <v>21</v>
      </c>
      <c r="D21878">
        <v>2</v>
      </c>
      <c r="E21878">
        <v>1</v>
      </c>
      <c r="F21878" s="7">
        <v>37458</v>
      </c>
      <c r="G21878" s="5">
        <v>0.84583333333333333</v>
      </c>
      <c r="H21878" t="str">
        <f t="shared" si="341"/>
        <v>Night</v>
      </c>
      <c r="I21878" t="s">
        <v>56</v>
      </c>
      <c r="J21878" t="s">
        <v>26</v>
      </c>
      <c r="K21878" t="s">
        <v>26</v>
      </c>
      <c r="L21878">
        <v>0</v>
      </c>
      <c r="M21878">
        <v>0</v>
      </c>
      <c r="N21878">
        <v>0</v>
      </c>
      <c r="O21878">
        <v>0</v>
      </c>
      <c r="P21878">
        <v>0</v>
      </c>
      <c r="Q21878" t="s">
        <v>24</v>
      </c>
      <c r="R21878" t="s">
        <v>86</v>
      </c>
      <c r="S21878" t="s">
        <v>96</v>
      </c>
      <c r="T21878" t="s">
        <v>25</v>
      </c>
      <c r="U21878" t="s">
        <v>27</v>
      </c>
      <c r="V21878" t="s">
        <v>2654</v>
      </c>
      <c r="W21878" t="s">
        <v>196</v>
      </c>
      <c r="X21878" t="s">
        <v>1035</v>
      </c>
      <c r="Y21878" t="s">
        <v>97</v>
      </c>
      <c r="Z21878">
        <v>202471</v>
      </c>
    </row>
    <row r="21879" spans="1:26" x14ac:dyDescent="0.25">
      <c r="A21879" t="s">
        <v>405</v>
      </c>
      <c r="B21879" t="s">
        <v>92</v>
      </c>
      <c r="C21879" t="s">
        <v>21</v>
      </c>
      <c r="D21879">
        <v>2</v>
      </c>
      <c r="E21879">
        <v>1</v>
      </c>
      <c r="F21879" s="7">
        <v>37458</v>
      </c>
      <c r="G21879" s="5">
        <v>0.34861111111111115</v>
      </c>
      <c r="H21879" t="str">
        <f t="shared" si="341"/>
        <v>Day</v>
      </c>
      <c r="I21879" t="s">
        <v>56</v>
      </c>
      <c r="J21879" t="s">
        <v>26</v>
      </c>
      <c r="K21879" t="s">
        <v>26</v>
      </c>
      <c r="L21879">
        <v>0</v>
      </c>
      <c r="M21879">
        <v>0</v>
      </c>
      <c r="N21879">
        <v>0</v>
      </c>
      <c r="O21879">
        <v>0</v>
      </c>
      <c r="P21879">
        <v>0</v>
      </c>
      <c r="Q21879" t="s">
        <v>24</v>
      </c>
      <c r="R21879" t="s">
        <v>86</v>
      </c>
      <c r="S21879" t="s">
        <v>96</v>
      </c>
      <c r="T21879" t="s">
        <v>25</v>
      </c>
      <c r="U21879" t="s">
        <v>27</v>
      </c>
      <c r="V21879" t="s">
        <v>2654</v>
      </c>
      <c r="W21879" t="s">
        <v>196</v>
      </c>
      <c r="X21879" t="s">
        <v>1035</v>
      </c>
      <c r="Y21879" t="s">
        <v>97</v>
      </c>
      <c r="Z21879">
        <v>205311</v>
      </c>
    </row>
    <row r="21880" spans="1:26" x14ac:dyDescent="0.25">
      <c r="A21880" t="s">
        <v>405</v>
      </c>
      <c r="B21880" t="s">
        <v>92</v>
      </c>
      <c r="C21880" t="s">
        <v>21</v>
      </c>
      <c r="D21880">
        <v>2</v>
      </c>
      <c r="E21880">
        <v>1</v>
      </c>
      <c r="F21880" s="7">
        <v>37784</v>
      </c>
      <c r="G21880" s="5">
        <v>0.84722222222222221</v>
      </c>
      <c r="H21880" t="str">
        <f t="shared" si="341"/>
        <v>Night</v>
      </c>
      <c r="I21880" t="s">
        <v>47</v>
      </c>
      <c r="J21880" t="s">
        <v>26</v>
      </c>
      <c r="K21880" t="s">
        <v>26</v>
      </c>
      <c r="L21880">
        <v>0</v>
      </c>
      <c r="M21880">
        <v>0</v>
      </c>
      <c r="N21880">
        <v>0</v>
      </c>
      <c r="O21880">
        <v>0</v>
      </c>
      <c r="P21880">
        <v>0</v>
      </c>
      <c r="Q21880" t="s">
        <v>24</v>
      </c>
      <c r="R21880" t="s">
        <v>86</v>
      </c>
      <c r="S21880" t="s">
        <v>96</v>
      </c>
      <c r="T21880" t="s">
        <v>25</v>
      </c>
      <c r="U21880" t="s">
        <v>27</v>
      </c>
      <c r="V21880" t="s">
        <v>2654</v>
      </c>
      <c r="W21880" t="s">
        <v>196</v>
      </c>
      <c r="X21880" t="s">
        <v>1035</v>
      </c>
      <c r="Y21880" t="s">
        <v>97</v>
      </c>
      <c r="Z21880">
        <v>242762</v>
      </c>
    </row>
    <row r="21881" spans="1:26" x14ac:dyDescent="0.25">
      <c r="A21881" t="s">
        <v>405</v>
      </c>
      <c r="B21881" t="s">
        <v>92</v>
      </c>
      <c r="C21881" t="s">
        <v>21</v>
      </c>
      <c r="D21881">
        <v>2</v>
      </c>
      <c r="E21881">
        <v>1</v>
      </c>
      <c r="F21881" s="7">
        <v>38945</v>
      </c>
      <c r="G21881" s="5">
        <v>0.79861111111111116</v>
      </c>
      <c r="H21881" t="str">
        <f t="shared" si="341"/>
        <v>Night</v>
      </c>
      <c r="I21881" t="s">
        <v>47</v>
      </c>
      <c r="J21881" t="s">
        <v>26</v>
      </c>
      <c r="K21881" t="s">
        <v>26</v>
      </c>
      <c r="L21881">
        <v>0</v>
      </c>
      <c r="M21881">
        <v>0</v>
      </c>
      <c r="N21881">
        <v>0</v>
      </c>
      <c r="O21881">
        <v>0</v>
      </c>
      <c r="P21881">
        <v>0</v>
      </c>
      <c r="Q21881" t="s">
        <v>24</v>
      </c>
      <c r="R21881" t="s">
        <v>86</v>
      </c>
      <c r="S21881" t="s">
        <v>96</v>
      </c>
      <c r="T21881" t="s">
        <v>25</v>
      </c>
      <c r="U21881" t="s">
        <v>27</v>
      </c>
      <c r="V21881" t="s">
        <v>2654</v>
      </c>
      <c r="W21881" t="s">
        <v>196</v>
      </c>
      <c r="X21881" t="s">
        <v>1035</v>
      </c>
      <c r="Y21881" t="s">
        <v>97</v>
      </c>
      <c r="Z21881">
        <v>260194</v>
      </c>
    </row>
    <row r="21882" spans="1:26" x14ac:dyDescent="0.25">
      <c r="A21882" t="s">
        <v>405</v>
      </c>
      <c r="B21882" t="s">
        <v>92</v>
      </c>
      <c r="C21882" t="s">
        <v>21</v>
      </c>
      <c r="D21882">
        <v>2</v>
      </c>
      <c r="E21882">
        <v>1</v>
      </c>
      <c r="F21882" s="7">
        <v>39291</v>
      </c>
      <c r="G21882" s="5">
        <v>0.8125</v>
      </c>
      <c r="H21882" t="str">
        <f t="shared" si="341"/>
        <v>Night</v>
      </c>
      <c r="I21882" t="s">
        <v>36</v>
      </c>
      <c r="J21882" t="s">
        <v>26</v>
      </c>
      <c r="K21882" t="s">
        <v>26</v>
      </c>
      <c r="L21882">
        <v>0</v>
      </c>
      <c r="M21882">
        <v>0</v>
      </c>
      <c r="N21882">
        <v>0</v>
      </c>
      <c r="O21882">
        <v>0</v>
      </c>
      <c r="P21882">
        <v>0</v>
      </c>
      <c r="Q21882" t="s">
        <v>24</v>
      </c>
      <c r="R21882" t="s">
        <v>86</v>
      </c>
      <c r="S21882" t="s">
        <v>96</v>
      </c>
      <c r="T21882" t="s">
        <v>25</v>
      </c>
      <c r="U21882" t="s">
        <v>27</v>
      </c>
      <c r="V21882" t="s">
        <v>2654</v>
      </c>
      <c r="W21882" t="s">
        <v>196</v>
      </c>
      <c r="X21882" t="s">
        <v>1035</v>
      </c>
      <c r="Y21882" t="s">
        <v>97</v>
      </c>
      <c r="Z21882">
        <v>250457</v>
      </c>
    </row>
    <row r="21883" spans="1:26" x14ac:dyDescent="0.25">
      <c r="A21883" t="s">
        <v>405</v>
      </c>
      <c r="B21883" t="s">
        <v>92</v>
      </c>
      <c r="C21883" t="s">
        <v>21</v>
      </c>
      <c r="D21883">
        <v>2</v>
      </c>
      <c r="E21883">
        <v>1</v>
      </c>
      <c r="F21883" s="7">
        <v>36611</v>
      </c>
      <c r="G21883" s="5">
        <v>0.75277777777777777</v>
      </c>
      <c r="H21883" t="str">
        <f t="shared" si="341"/>
        <v>Night</v>
      </c>
      <c r="I21883" t="s">
        <v>36</v>
      </c>
      <c r="J21883" t="s">
        <v>26</v>
      </c>
      <c r="K21883" t="s">
        <v>26</v>
      </c>
      <c r="L21883">
        <v>0</v>
      </c>
      <c r="M21883">
        <v>0</v>
      </c>
      <c r="N21883">
        <v>0</v>
      </c>
      <c r="O21883">
        <v>0</v>
      </c>
      <c r="P21883">
        <v>0</v>
      </c>
      <c r="Q21883" t="s">
        <v>24</v>
      </c>
      <c r="R21883" t="s">
        <v>2666</v>
      </c>
      <c r="S21883" t="s">
        <v>286</v>
      </c>
      <c r="T21883" t="s">
        <v>25</v>
      </c>
      <c r="U21883" t="s">
        <v>27</v>
      </c>
      <c r="V21883" t="s">
        <v>2665</v>
      </c>
      <c r="W21883" t="s">
        <v>196</v>
      </c>
      <c r="X21883" t="s">
        <v>1035</v>
      </c>
      <c r="Y21883" t="s">
        <v>287</v>
      </c>
      <c r="Z21883">
        <v>255177</v>
      </c>
    </row>
    <row r="21884" spans="1:26" x14ac:dyDescent="0.25">
      <c r="A21884" t="s">
        <v>405</v>
      </c>
      <c r="B21884" t="s">
        <v>92</v>
      </c>
      <c r="C21884" t="s">
        <v>21</v>
      </c>
      <c r="D21884">
        <v>2</v>
      </c>
      <c r="E21884">
        <v>1</v>
      </c>
      <c r="F21884" s="7">
        <v>37848</v>
      </c>
      <c r="G21884" s="5">
        <v>0.82986111111111116</v>
      </c>
      <c r="H21884" t="str">
        <f t="shared" si="341"/>
        <v>Night</v>
      </c>
      <c r="I21884" t="s">
        <v>30</v>
      </c>
      <c r="J21884" t="s">
        <v>26</v>
      </c>
      <c r="K21884" t="s">
        <v>26</v>
      </c>
      <c r="L21884">
        <v>0</v>
      </c>
      <c r="M21884">
        <v>0</v>
      </c>
      <c r="N21884">
        <v>0</v>
      </c>
      <c r="O21884">
        <v>0</v>
      </c>
      <c r="P21884">
        <v>0</v>
      </c>
      <c r="Q21884" t="s">
        <v>24</v>
      </c>
      <c r="R21884" t="s">
        <v>184</v>
      </c>
      <c r="S21884" t="s">
        <v>184</v>
      </c>
      <c r="T21884" t="s">
        <v>25</v>
      </c>
      <c r="U21884" t="s">
        <v>27</v>
      </c>
      <c r="V21884" t="s">
        <v>2650</v>
      </c>
      <c r="W21884" t="s">
        <v>196</v>
      </c>
      <c r="X21884" t="s">
        <v>1035</v>
      </c>
      <c r="Y21884" t="s">
        <v>185</v>
      </c>
      <c r="Z21884">
        <v>201016</v>
      </c>
    </row>
    <row r="21885" spans="1:26" x14ac:dyDescent="0.25">
      <c r="A21885" t="s">
        <v>405</v>
      </c>
      <c r="B21885" t="s">
        <v>92</v>
      </c>
      <c r="C21885" t="s">
        <v>21</v>
      </c>
      <c r="D21885">
        <v>2</v>
      </c>
      <c r="E21885">
        <v>1</v>
      </c>
      <c r="F21885" s="7">
        <v>37177</v>
      </c>
      <c r="G21885" s="5">
        <v>0.75347222222222221</v>
      </c>
      <c r="H21885" t="str">
        <f t="shared" si="341"/>
        <v>Night</v>
      </c>
      <c r="I21885" t="s">
        <v>36</v>
      </c>
      <c r="J21885" t="s">
        <v>26</v>
      </c>
      <c r="K21885" t="s">
        <v>26</v>
      </c>
      <c r="L21885">
        <v>0</v>
      </c>
      <c r="M21885">
        <v>0</v>
      </c>
      <c r="N21885">
        <v>0</v>
      </c>
      <c r="O21885">
        <v>0</v>
      </c>
      <c r="P21885">
        <v>0</v>
      </c>
      <c r="Q21885" t="s">
        <v>24</v>
      </c>
      <c r="R21885" t="s">
        <v>197</v>
      </c>
      <c r="S21885" t="s">
        <v>406</v>
      </c>
      <c r="T21885" t="s">
        <v>25</v>
      </c>
      <c r="U21885" t="s">
        <v>27</v>
      </c>
      <c r="V21885" t="s">
        <v>2650</v>
      </c>
      <c r="W21885" t="s">
        <v>196</v>
      </c>
      <c r="X21885" t="s">
        <v>1035</v>
      </c>
      <c r="Y21885" t="s">
        <v>407</v>
      </c>
      <c r="Z21885">
        <v>302972</v>
      </c>
    </row>
    <row r="21886" spans="1:26" x14ac:dyDescent="0.25">
      <c r="A21886" t="s">
        <v>405</v>
      </c>
      <c r="B21886" t="s">
        <v>92</v>
      </c>
      <c r="C21886" t="s">
        <v>21</v>
      </c>
      <c r="D21886">
        <v>2</v>
      </c>
      <c r="E21886">
        <v>1</v>
      </c>
      <c r="F21886" s="7">
        <v>40421</v>
      </c>
      <c r="G21886" s="5">
        <v>0.97986111111111107</v>
      </c>
      <c r="H21886" t="str">
        <f t="shared" si="341"/>
        <v>Night</v>
      </c>
      <c r="I21886" t="s">
        <v>47</v>
      </c>
      <c r="J21886" t="s">
        <v>26</v>
      </c>
      <c r="K21886" t="s">
        <v>26</v>
      </c>
      <c r="L21886">
        <v>0</v>
      </c>
      <c r="M21886">
        <v>0</v>
      </c>
      <c r="N21886">
        <v>0</v>
      </c>
      <c r="O21886">
        <v>0</v>
      </c>
      <c r="P21886">
        <v>0</v>
      </c>
      <c r="Q21886" t="s">
        <v>24</v>
      </c>
      <c r="R21886" t="s">
        <v>160</v>
      </c>
      <c r="S21886" t="s">
        <v>158</v>
      </c>
      <c r="T21886" t="s">
        <v>25</v>
      </c>
      <c r="U21886" t="s">
        <v>27</v>
      </c>
      <c r="V21886" t="s">
        <v>2650</v>
      </c>
      <c r="W21886" t="s">
        <v>196</v>
      </c>
      <c r="X21886" t="s">
        <v>1035</v>
      </c>
      <c r="Y21886" t="s">
        <v>159</v>
      </c>
      <c r="Z21886">
        <v>249210</v>
      </c>
    </row>
    <row r="21887" spans="1:26" x14ac:dyDescent="0.25">
      <c r="A21887" t="s">
        <v>405</v>
      </c>
      <c r="B21887" t="s">
        <v>92</v>
      </c>
      <c r="C21887" t="s">
        <v>21</v>
      </c>
      <c r="D21887">
        <v>2</v>
      </c>
      <c r="E21887">
        <v>1</v>
      </c>
      <c r="F21887" s="7">
        <v>41285</v>
      </c>
      <c r="G21887" s="5">
        <v>0.99652777777777779</v>
      </c>
      <c r="H21887" t="str">
        <f t="shared" si="341"/>
        <v>Night</v>
      </c>
      <c r="I21887" t="s">
        <v>47</v>
      </c>
      <c r="J21887" t="s">
        <v>26</v>
      </c>
      <c r="K21887" t="s">
        <v>26</v>
      </c>
      <c r="L21887">
        <v>0</v>
      </c>
      <c r="M21887">
        <v>0</v>
      </c>
      <c r="N21887">
        <v>0</v>
      </c>
      <c r="O21887">
        <v>8</v>
      </c>
      <c r="P21887">
        <v>0</v>
      </c>
      <c r="Q21887" t="s">
        <v>24</v>
      </c>
      <c r="R21887" t="s">
        <v>2664</v>
      </c>
      <c r="S21887" t="s">
        <v>568</v>
      </c>
      <c r="T21887" t="s">
        <v>25</v>
      </c>
      <c r="U21887" t="s">
        <v>27</v>
      </c>
      <c r="V21887" t="s">
        <v>2664</v>
      </c>
      <c r="W21887" t="s">
        <v>196</v>
      </c>
      <c r="X21887" t="s">
        <v>1035</v>
      </c>
      <c r="Y21887" t="s">
        <v>569</v>
      </c>
      <c r="Z21887">
        <v>337922</v>
      </c>
    </row>
    <row r="21888" spans="1:26" x14ac:dyDescent="0.25">
      <c r="A21888" t="s">
        <v>405</v>
      </c>
      <c r="B21888" t="s">
        <v>92</v>
      </c>
      <c r="C21888" t="s">
        <v>21</v>
      </c>
      <c r="D21888">
        <v>2</v>
      </c>
      <c r="E21888">
        <v>1</v>
      </c>
      <c r="F21888" s="7">
        <v>41042</v>
      </c>
      <c r="G21888" s="5">
        <v>0.87638888888888899</v>
      </c>
      <c r="H21888" t="str">
        <f t="shared" si="341"/>
        <v>Night</v>
      </c>
      <c r="I21888" t="s">
        <v>47</v>
      </c>
      <c r="J21888" t="s">
        <v>26</v>
      </c>
      <c r="K21888" t="s">
        <v>26</v>
      </c>
      <c r="L21888">
        <v>0</v>
      </c>
      <c r="M21888">
        <v>0</v>
      </c>
      <c r="N21888">
        <v>0</v>
      </c>
      <c r="O21888">
        <v>0</v>
      </c>
      <c r="P21888">
        <v>0</v>
      </c>
      <c r="Q21888" t="s">
        <v>24</v>
      </c>
      <c r="R21888" t="s">
        <v>221</v>
      </c>
      <c r="S21888" t="s">
        <v>219</v>
      </c>
      <c r="T21888" t="s">
        <v>25</v>
      </c>
      <c r="U21888" t="s">
        <v>27</v>
      </c>
      <c r="V21888" t="s">
        <v>2652</v>
      </c>
      <c r="W21888" t="s">
        <v>196</v>
      </c>
      <c r="X21888" t="s">
        <v>1035</v>
      </c>
      <c r="Y21888" t="s">
        <v>220</v>
      </c>
      <c r="Z21888">
        <v>308907</v>
      </c>
    </row>
    <row r="21889" spans="1:26" x14ac:dyDescent="0.25">
      <c r="A21889" t="s">
        <v>405</v>
      </c>
      <c r="B21889" t="s">
        <v>92</v>
      </c>
      <c r="C21889" t="s">
        <v>21</v>
      </c>
      <c r="D21889">
        <v>2</v>
      </c>
      <c r="E21889">
        <v>1</v>
      </c>
      <c r="F21889" s="7">
        <v>37504</v>
      </c>
      <c r="G21889" s="5">
        <v>0.85416666666666663</v>
      </c>
      <c r="H21889" t="str">
        <f t="shared" si="341"/>
        <v>Night</v>
      </c>
      <c r="I21889" t="s">
        <v>47</v>
      </c>
      <c r="J21889" t="s">
        <v>26</v>
      </c>
      <c r="K21889" t="s">
        <v>26</v>
      </c>
      <c r="L21889">
        <v>0</v>
      </c>
      <c r="M21889">
        <v>0</v>
      </c>
      <c r="N21889">
        <v>0</v>
      </c>
      <c r="O21889">
        <v>50</v>
      </c>
      <c r="P21889">
        <v>0</v>
      </c>
      <c r="Q21889" t="s">
        <v>24</v>
      </c>
      <c r="R21889" t="s">
        <v>184</v>
      </c>
      <c r="S21889" t="s">
        <v>184</v>
      </c>
      <c r="T21889" t="s">
        <v>25</v>
      </c>
      <c r="U21889" t="s">
        <v>27</v>
      </c>
      <c r="V21889" t="s">
        <v>2650</v>
      </c>
      <c r="W21889" t="s">
        <v>196</v>
      </c>
      <c r="X21889" t="s">
        <v>1035</v>
      </c>
      <c r="Y21889" t="s">
        <v>185</v>
      </c>
      <c r="Z21889">
        <v>229084</v>
      </c>
    </row>
    <row r="21890" spans="1:26" x14ac:dyDescent="0.25">
      <c r="A21890" t="s">
        <v>405</v>
      </c>
      <c r="B21890" t="s">
        <v>92</v>
      </c>
      <c r="C21890" t="s">
        <v>21</v>
      </c>
      <c r="D21890">
        <v>2</v>
      </c>
      <c r="E21890">
        <v>1</v>
      </c>
      <c r="F21890" s="7">
        <v>37340</v>
      </c>
      <c r="G21890" s="5">
        <v>0.62361111111111112</v>
      </c>
      <c r="H21890" t="str">
        <f t="shared" si="341"/>
        <v>Day</v>
      </c>
      <c r="I21890" t="s">
        <v>47</v>
      </c>
      <c r="J21890" t="s">
        <v>26</v>
      </c>
      <c r="K21890" t="s">
        <v>26</v>
      </c>
      <c r="L21890">
        <v>0</v>
      </c>
      <c r="M21890">
        <v>0</v>
      </c>
      <c r="N21890">
        <v>0</v>
      </c>
      <c r="O21890">
        <v>0</v>
      </c>
      <c r="P21890">
        <v>0</v>
      </c>
      <c r="Q21890" t="s">
        <v>24</v>
      </c>
      <c r="R21890" t="s">
        <v>86</v>
      </c>
      <c r="S21890" t="s">
        <v>96</v>
      </c>
      <c r="T21890" t="s">
        <v>25</v>
      </c>
      <c r="U21890" t="s">
        <v>27</v>
      </c>
      <c r="V21890" t="s">
        <v>2654</v>
      </c>
      <c r="W21890" t="s">
        <v>196</v>
      </c>
      <c r="X21890" t="s">
        <v>1035</v>
      </c>
      <c r="Y21890" t="s">
        <v>97</v>
      </c>
      <c r="Z21890">
        <v>310927</v>
      </c>
    </row>
    <row r="21891" spans="1:26" x14ac:dyDescent="0.25">
      <c r="A21891" t="s">
        <v>405</v>
      </c>
      <c r="B21891" t="s">
        <v>92</v>
      </c>
      <c r="C21891" t="s">
        <v>21</v>
      </c>
      <c r="D21891">
        <v>2</v>
      </c>
      <c r="E21891">
        <v>1</v>
      </c>
      <c r="F21891" s="7">
        <v>39464</v>
      </c>
      <c r="G21891" s="5">
        <v>0.79583333333333339</v>
      </c>
      <c r="H21891" t="str">
        <f t="shared" ref="H21891:H21954" si="342">IF(AND(G21891&gt;=TIME(6,0,0),G21891&lt;TIME(18,0,0)),"Day","Night")</f>
        <v>Night</v>
      </c>
      <c r="I21891" t="s">
        <v>56</v>
      </c>
      <c r="J21891" t="s">
        <v>26</v>
      </c>
      <c r="K21891" t="s">
        <v>26</v>
      </c>
      <c r="L21891">
        <v>0</v>
      </c>
      <c r="M21891">
        <v>0</v>
      </c>
      <c r="N21891">
        <v>0</v>
      </c>
      <c r="O21891">
        <v>0</v>
      </c>
      <c r="P21891">
        <v>0</v>
      </c>
      <c r="Q21891" t="s">
        <v>24</v>
      </c>
      <c r="R21891" t="s">
        <v>2666</v>
      </c>
      <c r="S21891" t="s">
        <v>286</v>
      </c>
      <c r="T21891" t="s">
        <v>25</v>
      </c>
      <c r="U21891" t="s">
        <v>27</v>
      </c>
      <c r="V21891" t="s">
        <v>2665</v>
      </c>
      <c r="W21891" t="s">
        <v>196</v>
      </c>
      <c r="X21891" t="s">
        <v>1035</v>
      </c>
      <c r="Y21891" t="s">
        <v>287</v>
      </c>
      <c r="Z21891">
        <v>336265</v>
      </c>
    </row>
    <row r="21892" spans="1:26" x14ac:dyDescent="0.25">
      <c r="A21892" t="s">
        <v>405</v>
      </c>
      <c r="B21892" t="s">
        <v>92</v>
      </c>
      <c r="C21892" t="s">
        <v>21</v>
      </c>
      <c r="D21892">
        <v>2</v>
      </c>
      <c r="E21892">
        <v>1</v>
      </c>
      <c r="F21892" s="7">
        <v>38638</v>
      </c>
      <c r="G21892" s="5">
        <v>0.90833333333333333</v>
      </c>
      <c r="H21892" t="str">
        <f t="shared" si="342"/>
        <v>Night</v>
      </c>
      <c r="I21892" t="s">
        <v>56</v>
      </c>
      <c r="J21892" t="s">
        <v>26</v>
      </c>
      <c r="K21892" t="s">
        <v>26</v>
      </c>
      <c r="L21892">
        <v>0</v>
      </c>
      <c r="M21892">
        <v>0</v>
      </c>
      <c r="N21892">
        <v>0</v>
      </c>
      <c r="O21892">
        <v>0</v>
      </c>
      <c r="P21892">
        <v>0</v>
      </c>
      <c r="Q21892" t="s">
        <v>24</v>
      </c>
      <c r="R21892" t="s">
        <v>166</v>
      </c>
      <c r="S21892" t="s">
        <v>438</v>
      </c>
      <c r="T21892" t="s">
        <v>25</v>
      </c>
      <c r="U21892" t="s">
        <v>27</v>
      </c>
      <c r="V21892" t="s">
        <v>2653</v>
      </c>
      <c r="W21892" t="s">
        <v>271</v>
      </c>
      <c r="X21892" t="s">
        <v>268</v>
      </c>
      <c r="Y21892" t="s">
        <v>439</v>
      </c>
      <c r="Z21892">
        <v>260126</v>
      </c>
    </row>
    <row r="21893" spans="1:26" x14ac:dyDescent="0.25">
      <c r="A21893" t="s">
        <v>405</v>
      </c>
      <c r="B21893" t="s">
        <v>92</v>
      </c>
      <c r="C21893" t="s">
        <v>21</v>
      </c>
      <c r="D21893">
        <v>2</v>
      </c>
      <c r="E21893">
        <v>1</v>
      </c>
      <c r="F21893" s="7">
        <v>39313</v>
      </c>
      <c r="G21893" s="5">
        <v>0.96319444444444446</v>
      </c>
      <c r="H21893" t="str">
        <f t="shared" si="342"/>
        <v>Night</v>
      </c>
      <c r="I21893" t="s">
        <v>47</v>
      </c>
      <c r="J21893" t="s">
        <v>26</v>
      </c>
      <c r="K21893" t="s">
        <v>26</v>
      </c>
      <c r="L21893">
        <v>0</v>
      </c>
      <c r="M21893">
        <v>0</v>
      </c>
      <c r="N21893">
        <v>0</v>
      </c>
      <c r="O21893">
        <v>0</v>
      </c>
      <c r="P21893">
        <v>0</v>
      </c>
      <c r="Q21893" t="s">
        <v>24</v>
      </c>
      <c r="R21893" t="s">
        <v>86</v>
      </c>
      <c r="S21893" t="s">
        <v>489</v>
      </c>
      <c r="T21893" t="s">
        <v>25</v>
      </c>
      <c r="U21893" t="s">
        <v>27</v>
      </c>
      <c r="V21893" t="s">
        <v>2654</v>
      </c>
      <c r="W21893" t="s">
        <v>271</v>
      </c>
      <c r="X21893" t="s">
        <v>268</v>
      </c>
      <c r="Y21893" t="s">
        <v>490</v>
      </c>
      <c r="Z21893">
        <v>241078</v>
      </c>
    </row>
    <row r="21894" spans="1:26" x14ac:dyDescent="0.25">
      <c r="A21894" t="s">
        <v>405</v>
      </c>
      <c r="B21894" t="s">
        <v>92</v>
      </c>
      <c r="C21894" t="s">
        <v>21</v>
      </c>
      <c r="D21894">
        <v>2</v>
      </c>
      <c r="E21894">
        <v>1</v>
      </c>
      <c r="F21894" s="7">
        <v>39716</v>
      </c>
      <c r="G21894" s="5">
        <v>0.8305555555555556</v>
      </c>
      <c r="H21894" t="str">
        <f t="shared" si="342"/>
        <v>Night</v>
      </c>
      <c r="I21894" t="s">
        <v>47</v>
      </c>
      <c r="J21894" t="s">
        <v>26</v>
      </c>
      <c r="K21894" t="s">
        <v>26</v>
      </c>
      <c r="L21894">
        <v>0</v>
      </c>
      <c r="M21894">
        <v>0</v>
      </c>
      <c r="N21894">
        <v>0</v>
      </c>
      <c r="O21894">
        <v>0</v>
      </c>
      <c r="P21894">
        <v>0</v>
      </c>
      <c r="Q21894" t="s">
        <v>24</v>
      </c>
      <c r="R21894" t="s">
        <v>86</v>
      </c>
      <c r="S21894" t="s">
        <v>522</v>
      </c>
      <c r="T21894" t="s">
        <v>25</v>
      </c>
      <c r="U21894" t="s">
        <v>27</v>
      </c>
      <c r="V21894" t="s">
        <v>2654</v>
      </c>
      <c r="W21894" t="s">
        <v>271</v>
      </c>
      <c r="X21894" t="s">
        <v>268</v>
      </c>
      <c r="Y21894" t="s">
        <v>523</v>
      </c>
      <c r="Z21894">
        <v>343010</v>
      </c>
    </row>
    <row r="21895" spans="1:26" x14ac:dyDescent="0.25">
      <c r="A21895" t="s">
        <v>405</v>
      </c>
      <c r="B21895" t="s">
        <v>92</v>
      </c>
      <c r="C21895" t="s">
        <v>21</v>
      </c>
      <c r="D21895">
        <v>2</v>
      </c>
      <c r="E21895">
        <v>1</v>
      </c>
      <c r="F21895" s="7">
        <v>37335</v>
      </c>
      <c r="G21895" s="5">
        <v>0.88541666666666663</v>
      </c>
      <c r="H21895" t="str">
        <f t="shared" si="342"/>
        <v>Night</v>
      </c>
      <c r="I21895" t="s">
        <v>47</v>
      </c>
      <c r="J21895" t="s">
        <v>26</v>
      </c>
      <c r="K21895" t="s">
        <v>26</v>
      </c>
      <c r="L21895">
        <v>0</v>
      </c>
      <c r="M21895">
        <v>0</v>
      </c>
      <c r="N21895">
        <v>0</v>
      </c>
      <c r="O21895">
        <v>0</v>
      </c>
      <c r="P21895">
        <v>0</v>
      </c>
      <c r="Q21895" t="s">
        <v>24</v>
      </c>
      <c r="R21895" t="s">
        <v>228</v>
      </c>
      <c r="S21895" t="s">
        <v>274</v>
      </c>
      <c r="T21895" t="s">
        <v>25</v>
      </c>
      <c r="U21895" t="s">
        <v>27</v>
      </c>
      <c r="V21895" t="s">
        <v>2650</v>
      </c>
      <c r="W21895" t="s">
        <v>271</v>
      </c>
      <c r="X21895" t="s">
        <v>268</v>
      </c>
      <c r="Y21895" t="s">
        <v>275</v>
      </c>
      <c r="Z21895">
        <v>341875</v>
      </c>
    </row>
    <row r="21896" spans="1:26" x14ac:dyDescent="0.25">
      <c r="A21896" t="s">
        <v>405</v>
      </c>
      <c r="B21896" t="s">
        <v>92</v>
      </c>
      <c r="C21896" t="s">
        <v>21</v>
      </c>
      <c r="D21896">
        <v>2</v>
      </c>
      <c r="E21896">
        <v>1</v>
      </c>
      <c r="F21896" s="7">
        <v>37944</v>
      </c>
      <c r="G21896" s="5">
        <v>0.87152777777777779</v>
      </c>
      <c r="H21896" t="str">
        <f t="shared" si="342"/>
        <v>Night</v>
      </c>
      <c r="I21896" t="s">
        <v>56</v>
      </c>
      <c r="J21896" t="s">
        <v>26</v>
      </c>
      <c r="K21896" t="s">
        <v>26</v>
      </c>
      <c r="L21896">
        <v>0</v>
      </c>
      <c r="M21896">
        <v>0</v>
      </c>
      <c r="N21896">
        <v>0</v>
      </c>
      <c r="O21896">
        <v>0</v>
      </c>
      <c r="P21896">
        <v>0</v>
      </c>
      <c r="Q21896" t="s">
        <v>24</v>
      </c>
      <c r="R21896" t="s">
        <v>86</v>
      </c>
      <c r="S21896" t="s">
        <v>522</v>
      </c>
      <c r="T21896" t="s">
        <v>25</v>
      </c>
      <c r="U21896" t="s">
        <v>27</v>
      </c>
      <c r="V21896" t="s">
        <v>2654</v>
      </c>
      <c r="W21896" t="s">
        <v>271</v>
      </c>
      <c r="X21896" t="s">
        <v>268</v>
      </c>
      <c r="Y21896" t="s">
        <v>523</v>
      </c>
      <c r="Z21896">
        <v>309535</v>
      </c>
    </row>
    <row r="21897" spans="1:26" x14ac:dyDescent="0.25">
      <c r="A21897" t="s">
        <v>405</v>
      </c>
      <c r="B21897" t="s">
        <v>92</v>
      </c>
      <c r="C21897" t="s">
        <v>21</v>
      </c>
      <c r="D21897">
        <v>2</v>
      </c>
      <c r="E21897">
        <v>1</v>
      </c>
      <c r="F21897" s="7">
        <v>41786</v>
      </c>
      <c r="G21897" s="5">
        <v>9.8611111111111108E-2</v>
      </c>
      <c r="H21897" t="str">
        <f t="shared" si="342"/>
        <v>Night</v>
      </c>
      <c r="I21897" t="s">
        <v>47</v>
      </c>
      <c r="J21897" t="s">
        <v>26</v>
      </c>
      <c r="K21897" t="s">
        <v>26</v>
      </c>
      <c r="L21897">
        <v>0</v>
      </c>
      <c r="M21897">
        <v>0</v>
      </c>
      <c r="N21897">
        <v>0</v>
      </c>
      <c r="O21897">
        <v>0</v>
      </c>
      <c r="P21897">
        <v>0</v>
      </c>
      <c r="Q21897" t="s">
        <v>24</v>
      </c>
      <c r="R21897" t="s">
        <v>245</v>
      </c>
      <c r="S21897" t="s">
        <v>243</v>
      </c>
      <c r="T21897" t="s">
        <v>25</v>
      </c>
      <c r="U21897" t="s">
        <v>27</v>
      </c>
      <c r="V21897" t="s">
        <v>2654</v>
      </c>
      <c r="W21897" t="s">
        <v>271</v>
      </c>
      <c r="X21897" t="s">
        <v>268</v>
      </c>
      <c r="Y21897" t="s">
        <v>244</v>
      </c>
      <c r="Z21897">
        <v>240030</v>
      </c>
    </row>
    <row r="21898" spans="1:26" x14ac:dyDescent="0.25">
      <c r="A21898" t="s">
        <v>405</v>
      </c>
      <c r="B21898" t="s">
        <v>92</v>
      </c>
      <c r="C21898" t="s">
        <v>21</v>
      </c>
      <c r="D21898">
        <v>2</v>
      </c>
      <c r="E21898">
        <v>1</v>
      </c>
      <c r="F21898" s="7">
        <v>41525</v>
      </c>
      <c r="G21898" s="5">
        <v>0.84305555555555556</v>
      </c>
      <c r="H21898" t="str">
        <f t="shared" si="342"/>
        <v>Night</v>
      </c>
      <c r="I21898" t="s">
        <v>30</v>
      </c>
      <c r="J21898" t="s">
        <v>26</v>
      </c>
      <c r="K21898" t="s">
        <v>26</v>
      </c>
      <c r="L21898">
        <v>0</v>
      </c>
      <c r="M21898">
        <v>0</v>
      </c>
      <c r="N21898">
        <v>0</v>
      </c>
      <c r="O21898">
        <v>0</v>
      </c>
      <c r="P21898">
        <v>0</v>
      </c>
      <c r="Q21898" t="s">
        <v>24</v>
      </c>
      <c r="R21898" t="s">
        <v>154</v>
      </c>
      <c r="S21898" t="s">
        <v>154</v>
      </c>
      <c r="T21898" t="s">
        <v>25</v>
      </c>
      <c r="U21898" t="s">
        <v>27</v>
      </c>
      <c r="V21898" t="s">
        <v>2650</v>
      </c>
      <c r="W21898" t="s">
        <v>271</v>
      </c>
      <c r="X21898" t="s">
        <v>268</v>
      </c>
      <c r="Y21898" t="s">
        <v>155</v>
      </c>
      <c r="Z21898">
        <v>302877</v>
      </c>
    </row>
    <row r="21899" spans="1:26" x14ac:dyDescent="0.25">
      <c r="A21899" t="s">
        <v>405</v>
      </c>
      <c r="B21899" t="s">
        <v>92</v>
      </c>
      <c r="C21899" t="s">
        <v>21</v>
      </c>
      <c r="D21899">
        <v>2</v>
      </c>
      <c r="E21899">
        <v>1</v>
      </c>
      <c r="F21899" s="7">
        <v>39328</v>
      </c>
      <c r="G21899" s="5">
        <v>0.88888888888888884</v>
      </c>
      <c r="H21899" t="str">
        <f t="shared" si="342"/>
        <v>Night</v>
      </c>
      <c r="I21899" t="s">
        <v>30</v>
      </c>
      <c r="J21899" t="s">
        <v>26</v>
      </c>
      <c r="K21899" t="s">
        <v>26</v>
      </c>
      <c r="L21899">
        <v>0</v>
      </c>
      <c r="M21899">
        <v>0</v>
      </c>
      <c r="N21899">
        <v>0</v>
      </c>
      <c r="O21899">
        <v>0</v>
      </c>
      <c r="P21899">
        <v>0</v>
      </c>
      <c r="Q21899" t="s">
        <v>24</v>
      </c>
      <c r="R21899" t="s">
        <v>474</v>
      </c>
      <c r="S21899" t="s">
        <v>1886</v>
      </c>
      <c r="T21899" t="s">
        <v>25</v>
      </c>
      <c r="U21899" t="s">
        <v>27</v>
      </c>
      <c r="V21899" t="s">
        <v>2650</v>
      </c>
      <c r="W21899" t="s">
        <v>271</v>
      </c>
      <c r="X21899" t="s">
        <v>268</v>
      </c>
      <c r="Y21899" t="s">
        <v>1887</v>
      </c>
      <c r="Z21899">
        <v>319422</v>
      </c>
    </row>
    <row r="21900" spans="1:26" x14ac:dyDescent="0.25">
      <c r="A21900" t="s">
        <v>405</v>
      </c>
      <c r="B21900" t="s">
        <v>92</v>
      </c>
      <c r="C21900" t="s">
        <v>21</v>
      </c>
      <c r="D21900">
        <v>2</v>
      </c>
      <c r="E21900">
        <v>1</v>
      </c>
      <c r="F21900" s="7">
        <v>41697</v>
      </c>
      <c r="G21900" s="5">
        <v>0.89930555555555547</v>
      </c>
      <c r="H21900" t="str">
        <f t="shared" si="342"/>
        <v>Night</v>
      </c>
      <c r="I21900" t="s">
        <v>30</v>
      </c>
      <c r="J21900" t="s">
        <v>26</v>
      </c>
      <c r="K21900" t="s">
        <v>26</v>
      </c>
      <c r="L21900">
        <v>0</v>
      </c>
      <c r="M21900">
        <v>0</v>
      </c>
      <c r="N21900">
        <v>0</v>
      </c>
      <c r="O21900">
        <v>0</v>
      </c>
      <c r="P21900">
        <v>0</v>
      </c>
      <c r="Q21900" t="s">
        <v>24</v>
      </c>
      <c r="R21900" t="s">
        <v>474</v>
      </c>
      <c r="S21900" t="s">
        <v>472</v>
      </c>
      <c r="T21900" t="s">
        <v>25</v>
      </c>
      <c r="U21900" t="s">
        <v>27</v>
      </c>
      <c r="V21900" t="s">
        <v>2650</v>
      </c>
      <c r="W21900" t="s">
        <v>271</v>
      </c>
      <c r="X21900" t="s">
        <v>268</v>
      </c>
      <c r="Y21900" t="s">
        <v>473</v>
      </c>
      <c r="Z21900">
        <v>310588</v>
      </c>
    </row>
    <row r="21901" spans="1:26" x14ac:dyDescent="0.25">
      <c r="A21901" t="s">
        <v>405</v>
      </c>
      <c r="B21901" t="s">
        <v>92</v>
      </c>
      <c r="C21901" t="s">
        <v>21</v>
      </c>
      <c r="D21901">
        <v>2</v>
      </c>
      <c r="E21901">
        <v>1</v>
      </c>
      <c r="F21901" s="7">
        <v>41527</v>
      </c>
      <c r="G21901" s="5">
        <v>0.99305555555555547</v>
      </c>
      <c r="H21901" t="str">
        <f t="shared" si="342"/>
        <v>Night</v>
      </c>
      <c r="I21901" t="s">
        <v>30</v>
      </c>
      <c r="J21901" t="s">
        <v>26</v>
      </c>
      <c r="K21901" t="s">
        <v>26</v>
      </c>
      <c r="L21901">
        <v>0</v>
      </c>
      <c r="M21901">
        <v>0</v>
      </c>
      <c r="N21901">
        <v>0</v>
      </c>
      <c r="O21901">
        <v>0</v>
      </c>
      <c r="P21901">
        <v>0</v>
      </c>
      <c r="Q21901" t="s">
        <v>24</v>
      </c>
      <c r="R21901" t="s">
        <v>474</v>
      </c>
      <c r="S21901" t="s">
        <v>472</v>
      </c>
      <c r="T21901" t="s">
        <v>25</v>
      </c>
      <c r="U21901" t="s">
        <v>27</v>
      </c>
      <c r="V21901" t="s">
        <v>2650</v>
      </c>
      <c r="W21901" t="s">
        <v>271</v>
      </c>
      <c r="X21901" t="s">
        <v>268</v>
      </c>
      <c r="Y21901" t="s">
        <v>473</v>
      </c>
      <c r="Z21901">
        <v>329894</v>
      </c>
    </row>
    <row r="21902" spans="1:26" x14ac:dyDescent="0.25">
      <c r="A21902" t="s">
        <v>405</v>
      </c>
      <c r="B21902" t="s">
        <v>92</v>
      </c>
      <c r="C21902" t="s">
        <v>21</v>
      </c>
      <c r="D21902">
        <v>2</v>
      </c>
      <c r="E21902">
        <v>1</v>
      </c>
      <c r="F21902" s="7">
        <v>40071</v>
      </c>
      <c r="G21902" s="5">
        <v>0.86041666666666661</v>
      </c>
      <c r="H21902" t="str">
        <f t="shared" si="342"/>
        <v>Night</v>
      </c>
      <c r="I21902" t="s">
        <v>30</v>
      </c>
      <c r="J21902" t="s">
        <v>26</v>
      </c>
      <c r="K21902" t="s">
        <v>26</v>
      </c>
      <c r="L21902">
        <v>0</v>
      </c>
      <c r="M21902">
        <v>0</v>
      </c>
      <c r="N21902">
        <v>0</v>
      </c>
      <c r="O21902">
        <v>0</v>
      </c>
      <c r="P21902">
        <v>0</v>
      </c>
      <c r="Q21902" t="s">
        <v>24</v>
      </c>
      <c r="R21902" t="s">
        <v>166</v>
      </c>
      <c r="S21902" t="s">
        <v>438</v>
      </c>
      <c r="T21902" t="s">
        <v>25</v>
      </c>
      <c r="U21902" t="s">
        <v>27</v>
      </c>
      <c r="V21902" t="s">
        <v>2653</v>
      </c>
      <c r="W21902" t="s">
        <v>271</v>
      </c>
      <c r="X21902" t="s">
        <v>268</v>
      </c>
      <c r="Y21902" t="s">
        <v>439</v>
      </c>
      <c r="Z21902">
        <v>300770</v>
      </c>
    </row>
    <row r="21903" spans="1:26" x14ac:dyDescent="0.25">
      <c r="A21903" t="s">
        <v>405</v>
      </c>
      <c r="B21903" t="s">
        <v>92</v>
      </c>
      <c r="C21903" t="s">
        <v>21</v>
      </c>
      <c r="D21903">
        <v>2</v>
      </c>
      <c r="E21903">
        <v>1</v>
      </c>
      <c r="F21903" s="7">
        <v>40113</v>
      </c>
      <c r="G21903" s="5">
        <v>0.24166666666666667</v>
      </c>
      <c r="H21903" t="str">
        <f t="shared" si="342"/>
        <v>Night</v>
      </c>
      <c r="I21903" t="s">
        <v>36</v>
      </c>
      <c r="J21903" t="s">
        <v>125</v>
      </c>
      <c r="K21903" t="s">
        <v>113</v>
      </c>
      <c r="L21903">
        <v>0</v>
      </c>
      <c r="M21903">
        <v>0</v>
      </c>
      <c r="N21903">
        <v>0</v>
      </c>
      <c r="O21903">
        <v>0</v>
      </c>
      <c r="P21903">
        <v>0</v>
      </c>
      <c r="Q21903" t="s">
        <v>24</v>
      </c>
      <c r="R21903" t="s">
        <v>166</v>
      </c>
      <c r="S21903" t="s">
        <v>438</v>
      </c>
      <c r="T21903" t="s">
        <v>25</v>
      </c>
      <c r="U21903" t="s">
        <v>27</v>
      </c>
      <c r="V21903" t="s">
        <v>2653</v>
      </c>
      <c r="W21903" t="s">
        <v>271</v>
      </c>
      <c r="X21903" t="s">
        <v>268</v>
      </c>
      <c r="Y21903" t="s">
        <v>439</v>
      </c>
      <c r="Z21903">
        <v>243274</v>
      </c>
    </row>
    <row r="21904" spans="1:26" x14ac:dyDescent="0.25">
      <c r="A21904" t="s">
        <v>405</v>
      </c>
      <c r="B21904" t="s">
        <v>92</v>
      </c>
      <c r="C21904" t="s">
        <v>21</v>
      </c>
      <c r="D21904">
        <v>2</v>
      </c>
      <c r="E21904">
        <v>1</v>
      </c>
      <c r="F21904" s="7">
        <v>40465</v>
      </c>
      <c r="G21904" s="5">
        <v>0.80833333333333324</v>
      </c>
      <c r="H21904" t="str">
        <f t="shared" si="342"/>
        <v>Night</v>
      </c>
      <c r="I21904" t="s">
        <v>30</v>
      </c>
      <c r="J21904" t="s">
        <v>114</v>
      </c>
      <c r="K21904" t="s">
        <v>26</v>
      </c>
      <c r="L21904">
        <v>0</v>
      </c>
      <c r="M21904">
        <v>0</v>
      </c>
      <c r="N21904">
        <v>0</v>
      </c>
      <c r="O21904">
        <v>0</v>
      </c>
      <c r="P21904">
        <v>0</v>
      </c>
      <c r="Q21904" t="s">
        <v>24</v>
      </c>
      <c r="R21904" t="s">
        <v>86</v>
      </c>
      <c r="S21904" t="s">
        <v>96</v>
      </c>
      <c r="T21904" t="s">
        <v>25</v>
      </c>
      <c r="U21904" t="s">
        <v>27</v>
      </c>
      <c r="V21904" t="s">
        <v>2654</v>
      </c>
      <c r="W21904" t="s">
        <v>271</v>
      </c>
      <c r="X21904" t="s">
        <v>268</v>
      </c>
      <c r="Y21904" t="s">
        <v>97</v>
      </c>
      <c r="Z21904">
        <v>319617</v>
      </c>
    </row>
    <row r="21905" spans="1:26" x14ac:dyDescent="0.25">
      <c r="A21905" t="s">
        <v>405</v>
      </c>
      <c r="B21905" t="s">
        <v>92</v>
      </c>
      <c r="C21905" t="s">
        <v>21</v>
      </c>
      <c r="D21905">
        <v>2</v>
      </c>
      <c r="E21905">
        <v>1</v>
      </c>
      <c r="F21905" s="7">
        <v>40086</v>
      </c>
      <c r="G21905" s="5">
        <v>0.90972222222222221</v>
      </c>
      <c r="H21905" t="str">
        <f t="shared" si="342"/>
        <v>Night</v>
      </c>
      <c r="I21905" t="s">
        <v>30</v>
      </c>
      <c r="J21905" t="s">
        <v>26</v>
      </c>
      <c r="K21905" t="s">
        <v>26</v>
      </c>
      <c r="L21905">
        <v>0</v>
      </c>
      <c r="M21905">
        <v>0</v>
      </c>
      <c r="N21905">
        <v>0</v>
      </c>
      <c r="O21905">
        <v>0</v>
      </c>
      <c r="P21905">
        <v>0</v>
      </c>
      <c r="Q21905" t="s">
        <v>24</v>
      </c>
      <c r="R21905" t="s">
        <v>86</v>
      </c>
      <c r="S21905" t="s">
        <v>96</v>
      </c>
      <c r="T21905" t="s">
        <v>25</v>
      </c>
      <c r="U21905" t="s">
        <v>27</v>
      </c>
      <c r="V21905" t="s">
        <v>2654</v>
      </c>
      <c r="W21905" t="s">
        <v>271</v>
      </c>
      <c r="X21905" t="s">
        <v>268</v>
      </c>
      <c r="Y21905" t="s">
        <v>97</v>
      </c>
      <c r="Z21905">
        <v>313292</v>
      </c>
    </row>
    <row r="21906" spans="1:26" x14ac:dyDescent="0.25">
      <c r="A21906" t="s">
        <v>405</v>
      </c>
      <c r="B21906" t="s">
        <v>92</v>
      </c>
      <c r="C21906" t="s">
        <v>21</v>
      </c>
      <c r="D21906">
        <v>2</v>
      </c>
      <c r="E21906">
        <v>1</v>
      </c>
      <c r="F21906" s="7">
        <v>38601</v>
      </c>
      <c r="G21906" s="5">
        <v>0.90763888888888899</v>
      </c>
      <c r="H21906" t="str">
        <f t="shared" si="342"/>
        <v>Night</v>
      </c>
      <c r="I21906" t="s">
        <v>30</v>
      </c>
      <c r="J21906" t="s">
        <v>26</v>
      </c>
      <c r="K21906" t="s">
        <v>26</v>
      </c>
      <c r="L21906">
        <v>0</v>
      </c>
      <c r="M21906">
        <v>0</v>
      </c>
      <c r="N21906">
        <v>0</v>
      </c>
      <c r="O21906">
        <v>0</v>
      </c>
      <c r="P21906">
        <v>0</v>
      </c>
      <c r="Q21906" t="s">
        <v>24</v>
      </c>
      <c r="R21906" t="s">
        <v>86</v>
      </c>
      <c r="S21906" t="s">
        <v>96</v>
      </c>
      <c r="T21906" t="s">
        <v>25</v>
      </c>
      <c r="U21906" t="s">
        <v>27</v>
      </c>
      <c r="V21906" t="s">
        <v>2654</v>
      </c>
      <c r="W21906" t="s">
        <v>271</v>
      </c>
      <c r="X21906" t="s">
        <v>268</v>
      </c>
      <c r="Y21906" t="s">
        <v>97</v>
      </c>
      <c r="Z21906">
        <v>322786</v>
      </c>
    </row>
    <row r="21907" spans="1:26" x14ac:dyDescent="0.25">
      <c r="A21907" t="s">
        <v>405</v>
      </c>
      <c r="B21907" t="s">
        <v>92</v>
      </c>
      <c r="C21907" t="s">
        <v>21</v>
      </c>
      <c r="D21907">
        <v>2</v>
      </c>
      <c r="E21907">
        <v>1</v>
      </c>
      <c r="F21907" s="7">
        <v>37341</v>
      </c>
      <c r="G21907" s="5">
        <v>0.39583333333333331</v>
      </c>
      <c r="H21907" t="str">
        <f t="shared" si="342"/>
        <v>Day</v>
      </c>
      <c r="I21907" t="s">
        <v>36</v>
      </c>
      <c r="J21907" t="s">
        <v>26</v>
      </c>
      <c r="K21907" t="s">
        <v>26</v>
      </c>
      <c r="L21907">
        <v>0</v>
      </c>
      <c r="M21907">
        <v>0</v>
      </c>
      <c r="N21907">
        <v>0</v>
      </c>
      <c r="O21907">
        <v>0</v>
      </c>
      <c r="P21907">
        <v>0</v>
      </c>
      <c r="Q21907" t="s">
        <v>24</v>
      </c>
      <c r="R21907" t="s">
        <v>86</v>
      </c>
      <c r="S21907" t="s">
        <v>96</v>
      </c>
      <c r="T21907" t="s">
        <v>25</v>
      </c>
      <c r="U21907" t="s">
        <v>27</v>
      </c>
      <c r="V21907" t="s">
        <v>2654</v>
      </c>
      <c r="W21907" t="s">
        <v>271</v>
      </c>
      <c r="X21907" t="s">
        <v>268</v>
      </c>
      <c r="Y21907" t="s">
        <v>97</v>
      </c>
      <c r="Z21907">
        <v>225365</v>
      </c>
    </row>
    <row r="21908" spans="1:26" x14ac:dyDescent="0.25">
      <c r="A21908" t="s">
        <v>405</v>
      </c>
      <c r="B21908" t="s">
        <v>92</v>
      </c>
      <c r="C21908" t="s">
        <v>21</v>
      </c>
      <c r="D21908">
        <v>2</v>
      </c>
      <c r="E21908">
        <v>1</v>
      </c>
      <c r="F21908" s="7">
        <v>37852</v>
      </c>
      <c r="G21908" s="5">
        <v>0.87013888888888891</v>
      </c>
      <c r="H21908" t="str">
        <f t="shared" si="342"/>
        <v>Night</v>
      </c>
      <c r="I21908" t="s">
        <v>36</v>
      </c>
      <c r="J21908" t="s">
        <v>26</v>
      </c>
      <c r="K21908" t="s">
        <v>26</v>
      </c>
      <c r="L21908">
        <v>0</v>
      </c>
      <c r="M21908">
        <v>0</v>
      </c>
      <c r="N21908">
        <v>0</v>
      </c>
      <c r="O21908">
        <v>0</v>
      </c>
      <c r="P21908">
        <v>0</v>
      </c>
      <c r="Q21908" t="s">
        <v>24</v>
      </c>
      <c r="R21908" t="s">
        <v>86</v>
      </c>
      <c r="S21908" t="s">
        <v>96</v>
      </c>
      <c r="T21908" t="s">
        <v>25</v>
      </c>
      <c r="U21908" t="s">
        <v>27</v>
      </c>
      <c r="V21908" t="s">
        <v>2654</v>
      </c>
      <c r="W21908" t="s">
        <v>271</v>
      </c>
      <c r="X21908" t="s">
        <v>268</v>
      </c>
      <c r="Y21908" t="s">
        <v>97</v>
      </c>
      <c r="Z21908">
        <v>217263</v>
      </c>
    </row>
    <row r="21909" spans="1:26" x14ac:dyDescent="0.25">
      <c r="A21909" t="s">
        <v>405</v>
      </c>
      <c r="B21909" t="s">
        <v>92</v>
      </c>
      <c r="C21909" t="s">
        <v>21</v>
      </c>
      <c r="D21909">
        <v>2</v>
      </c>
      <c r="E21909">
        <v>1</v>
      </c>
      <c r="F21909" s="7">
        <v>39738</v>
      </c>
      <c r="G21909" s="5">
        <v>0.11458333333333333</v>
      </c>
      <c r="H21909" t="str">
        <f t="shared" si="342"/>
        <v>Night</v>
      </c>
      <c r="I21909" t="s">
        <v>30</v>
      </c>
      <c r="J21909" t="s">
        <v>26</v>
      </c>
      <c r="K21909" t="s">
        <v>26</v>
      </c>
      <c r="L21909">
        <v>0</v>
      </c>
      <c r="M21909">
        <v>0</v>
      </c>
      <c r="N21909">
        <v>0</v>
      </c>
      <c r="O21909">
        <v>0</v>
      </c>
      <c r="P21909">
        <v>0</v>
      </c>
      <c r="Q21909" t="s">
        <v>24</v>
      </c>
      <c r="R21909" t="s">
        <v>86</v>
      </c>
      <c r="S21909" t="s">
        <v>96</v>
      </c>
      <c r="T21909" t="s">
        <v>25</v>
      </c>
      <c r="U21909" t="s">
        <v>27</v>
      </c>
      <c r="V21909" t="s">
        <v>2654</v>
      </c>
      <c r="W21909" t="s">
        <v>271</v>
      </c>
      <c r="X21909" t="s">
        <v>268</v>
      </c>
      <c r="Y21909" t="s">
        <v>97</v>
      </c>
      <c r="Z21909">
        <v>237053</v>
      </c>
    </row>
    <row r="21910" spans="1:26" x14ac:dyDescent="0.25">
      <c r="A21910" t="s">
        <v>405</v>
      </c>
      <c r="B21910" t="s">
        <v>92</v>
      </c>
      <c r="C21910" t="s">
        <v>21</v>
      </c>
      <c r="D21910">
        <v>2</v>
      </c>
      <c r="E21910">
        <v>1</v>
      </c>
      <c r="F21910" s="7">
        <v>38393</v>
      </c>
      <c r="G21910" s="5">
        <v>0.79236111111111107</v>
      </c>
      <c r="H21910" t="str">
        <f t="shared" si="342"/>
        <v>Night</v>
      </c>
      <c r="I21910" t="s">
        <v>30</v>
      </c>
      <c r="J21910" t="s">
        <v>26</v>
      </c>
      <c r="K21910" t="s">
        <v>26</v>
      </c>
      <c r="L21910">
        <v>0</v>
      </c>
      <c r="M21910">
        <v>0</v>
      </c>
      <c r="N21910">
        <v>0</v>
      </c>
      <c r="O21910">
        <v>0</v>
      </c>
      <c r="P21910">
        <v>0</v>
      </c>
      <c r="Q21910" t="s">
        <v>24</v>
      </c>
      <c r="R21910" t="s">
        <v>86</v>
      </c>
      <c r="S21910" t="s">
        <v>96</v>
      </c>
      <c r="T21910" t="s">
        <v>25</v>
      </c>
      <c r="U21910" t="s">
        <v>27</v>
      </c>
      <c r="V21910" t="s">
        <v>2654</v>
      </c>
      <c r="W21910" t="s">
        <v>271</v>
      </c>
      <c r="X21910" t="s">
        <v>268</v>
      </c>
      <c r="Y21910" t="s">
        <v>97</v>
      </c>
      <c r="Z21910">
        <v>235186</v>
      </c>
    </row>
    <row r="21911" spans="1:26" x14ac:dyDescent="0.25">
      <c r="A21911" t="s">
        <v>405</v>
      </c>
      <c r="B21911" t="s">
        <v>92</v>
      </c>
      <c r="C21911" t="s">
        <v>21</v>
      </c>
      <c r="D21911">
        <v>2</v>
      </c>
      <c r="E21911">
        <v>1</v>
      </c>
      <c r="F21911" s="7">
        <v>36815</v>
      </c>
      <c r="G21911" s="5">
        <v>0.89444444444444438</v>
      </c>
      <c r="H21911" t="str">
        <f t="shared" si="342"/>
        <v>Night</v>
      </c>
      <c r="I21911" t="s">
        <v>36</v>
      </c>
      <c r="J21911" t="s">
        <v>26</v>
      </c>
      <c r="K21911" t="s">
        <v>26</v>
      </c>
      <c r="L21911">
        <v>0</v>
      </c>
      <c r="M21911">
        <v>0</v>
      </c>
      <c r="N21911">
        <v>0</v>
      </c>
      <c r="O21911">
        <v>0</v>
      </c>
      <c r="P21911">
        <v>0</v>
      </c>
      <c r="Q21911" t="s">
        <v>24</v>
      </c>
      <c r="R21911" t="s">
        <v>86</v>
      </c>
      <c r="S21911" t="s">
        <v>489</v>
      </c>
      <c r="T21911" t="s">
        <v>25</v>
      </c>
      <c r="U21911" t="s">
        <v>27</v>
      </c>
      <c r="V21911" t="s">
        <v>2654</v>
      </c>
      <c r="W21911" t="s">
        <v>271</v>
      </c>
      <c r="X21911" t="s">
        <v>268</v>
      </c>
      <c r="Y21911" t="s">
        <v>490</v>
      </c>
      <c r="Z21911">
        <v>245860</v>
      </c>
    </row>
    <row r="21912" spans="1:26" x14ac:dyDescent="0.25">
      <c r="A21912" t="s">
        <v>405</v>
      </c>
      <c r="B21912" t="s">
        <v>92</v>
      </c>
      <c r="C21912" t="s">
        <v>21</v>
      </c>
      <c r="D21912">
        <v>2</v>
      </c>
      <c r="E21912">
        <v>1</v>
      </c>
      <c r="F21912" s="7">
        <v>37497</v>
      </c>
      <c r="G21912" s="5">
        <v>0.90625</v>
      </c>
      <c r="H21912" t="str">
        <f t="shared" si="342"/>
        <v>Night</v>
      </c>
      <c r="I21912" t="s">
        <v>30</v>
      </c>
      <c r="J21912" t="s">
        <v>26</v>
      </c>
      <c r="K21912" t="s">
        <v>26</v>
      </c>
      <c r="L21912">
        <v>0</v>
      </c>
      <c r="M21912">
        <v>0</v>
      </c>
      <c r="N21912">
        <v>0</v>
      </c>
      <c r="O21912">
        <v>0</v>
      </c>
      <c r="P21912">
        <v>0</v>
      </c>
      <c r="Q21912" t="s">
        <v>24</v>
      </c>
      <c r="R21912" t="s">
        <v>86</v>
      </c>
      <c r="S21912" t="s">
        <v>489</v>
      </c>
      <c r="T21912" t="s">
        <v>25</v>
      </c>
      <c r="U21912" t="s">
        <v>27</v>
      </c>
      <c r="V21912" t="s">
        <v>2654</v>
      </c>
      <c r="W21912" t="s">
        <v>271</v>
      </c>
      <c r="X21912" t="s">
        <v>268</v>
      </c>
      <c r="Y21912" t="s">
        <v>490</v>
      </c>
      <c r="Z21912">
        <v>263146</v>
      </c>
    </row>
    <row r="21913" spans="1:26" x14ac:dyDescent="0.25">
      <c r="A21913" t="s">
        <v>405</v>
      </c>
      <c r="B21913" t="s">
        <v>92</v>
      </c>
      <c r="C21913" t="s">
        <v>21</v>
      </c>
      <c r="D21913">
        <v>2</v>
      </c>
      <c r="E21913">
        <v>1</v>
      </c>
      <c r="F21913" s="7">
        <v>40311</v>
      </c>
      <c r="G21913" s="5">
        <v>0.97013888888888899</v>
      </c>
      <c r="H21913" t="str">
        <f t="shared" si="342"/>
        <v>Night</v>
      </c>
      <c r="I21913" t="s">
        <v>30</v>
      </c>
      <c r="J21913" t="s">
        <v>26</v>
      </c>
      <c r="K21913" t="s">
        <v>26</v>
      </c>
      <c r="L21913">
        <v>0</v>
      </c>
      <c r="M21913">
        <v>0</v>
      </c>
      <c r="N21913">
        <v>0</v>
      </c>
      <c r="O21913">
        <v>0</v>
      </c>
      <c r="P21913">
        <v>0</v>
      </c>
      <c r="Q21913" t="s">
        <v>24</v>
      </c>
      <c r="R21913" t="s">
        <v>86</v>
      </c>
      <c r="S21913" t="s">
        <v>489</v>
      </c>
      <c r="T21913" t="s">
        <v>25</v>
      </c>
      <c r="U21913" t="s">
        <v>27</v>
      </c>
      <c r="V21913" t="s">
        <v>2654</v>
      </c>
      <c r="W21913" t="s">
        <v>271</v>
      </c>
      <c r="X21913" t="s">
        <v>268</v>
      </c>
      <c r="Y21913" t="s">
        <v>490</v>
      </c>
      <c r="Z21913">
        <v>311714</v>
      </c>
    </row>
    <row r="21914" spans="1:26" x14ac:dyDescent="0.25">
      <c r="A21914" t="s">
        <v>405</v>
      </c>
      <c r="B21914" t="s">
        <v>92</v>
      </c>
      <c r="C21914" t="s">
        <v>21</v>
      </c>
      <c r="D21914">
        <v>4</v>
      </c>
      <c r="E21914">
        <v>1</v>
      </c>
      <c r="F21914" s="7">
        <v>41438</v>
      </c>
      <c r="G21914" s="5">
        <v>0.47916666666666669</v>
      </c>
      <c r="H21914" t="str">
        <f t="shared" si="342"/>
        <v>Day</v>
      </c>
      <c r="I21914" t="s">
        <v>1885</v>
      </c>
      <c r="J21914" t="s">
        <v>26</v>
      </c>
      <c r="K21914" t="s">
        <v>26</v>
      </c>
      <c r="L21914">
        <v>0</v>
      </c>
      <c r="M21914">
        <v>0</v>
      </c>
      <c r="N21914">
        <v>0</v>
      </c>
      <c r="O21914">
        <v>0</v>
      </c>
      <c r="P21914">
        <v>0</v>
      </c>
      <c r="Q21914" t="s">
        <v>24</v>
      </c>
      <c r="R21914" t="s">
        <v>86</v>
      </c>
      <c r="S21914" t="s">
        <v>489</v>
      </c>
      <c r="T21914" t="s">
        <v>25</v>
      </c>
      <c r="U21914" t="s">
        <v>27</v>
      </c>
      <c r="V21914" t="s">
        <v>2654</v>
      </c>
      <c r="W21914" t="s">
        <v>271</v>
      </c>
      <c r="X21914" t="s">
        <v>268</v>
      </c>
      <c r="Y21914" t="s">
        <v>490</v>
      </c>
      <c r="Z21914">
        <v>333901</v>
      </c>
    </row>
    <row r="21915" spans="1:26" x14ac:dyDescent="0.25">
      <c r="A21915" t="s">
        <v>405</v>
      </c>
      <c r="B21915" t="s">
        <v>92</v>
      </c>
      <c r="C21915" t="s">
        <v>21</v>
      </c>
      <c r="D21915">
        <v>0</v>
      </c>
      <c r="E21915">
        <v>1</v>
      </c>
      <c r="F21915" s="7">
        <v>41353</v>
      </c>
      <c r="G21915" s="5">
        <v>0.57291666666666663</v>
      </c>
      <c r="H21915" t="str">
        <f t="shared" si="342"/>
        <v>Day</v>
      </c>
      <c r="I21915" t="s">
        <v>1885</v>
      </c>
      <c r="J21915" t="s">
        <v>26</v>
      </c>
      <c r="K21915" t="s">
        <v>26</v>
      </c>
      <c r="L21915">
        <v>0</v>
      </c>
      <c r="M21915">
        <v>0</v>
      </c>
      <c r="N21915">
        <v>0</v>
      </c>
      <c r="O21915">
        <v>0</v>
      </c>
      <c r="P21915">
        <v>0</v>
      </c>
      <c r="Q21915" t="s">
        <v>24</v>
      </c>
      <c r="R21915" t="s">
        <v>86</v>
      </c>
      <c r="S21915" t="s">
        <v>489</v>
      </c>
      <c r="T21915" t="s">
        <v>25</v>
      </c>
      <c r="U21915" t="s">
        <v>27</v>
      </c>
      <c r="V21915" t="s">
        <v>2654</v>
      </c>
      <c r="W21915" t="s">
        <v>271</v>
      </c>
      <c r="X21915" t="s">
        <v>268</v>
      </c>
      <c r="Y21915" t="s">
        <v>490</v>
      </c>
      <c r="Z21915">
        <v>308219</v>
      </c>
    </row>
    <row r="21916" spans="1:26" x14ac:dyDescent="0.25">
      <c r="A21916" t="s">
        <v>405</v>
      </c>
      <c r="B21916" t="s">
        <v>92</v>
      </c>
      <c r="C21916" t="s">
        <v>21</v>
      </c>
      <c r="D21916">
        <v>4</v>
      </c>
      <c r="E21916">
        <v>1</v>
      </c>
      <c r="F21916" s="7">
        <v>41474</v>
      </c>
      <c r="G21916" s="5">
        <v>0.48958333333333331</v>
      </c>
      <c r="H21916" t="str">
        <f t="shared" si="342"/>
        <v>Day</v>
      </c>
      <c r="I21916" t="s">
        <v>1885</v>
      </c>
      <c r="J21916" t="s">
        <v>26</v>
      </c>
      <c r="K21916" t="s">
        <v>26</v>
      </c>
      <c r="L21916">
        <v>0</v>
      </c>
      <c r="M21916">
        <v>0</v>
      </c>
      <c r="N21916">
        <v>0</v>
      </c>
      <c r="O21916">
        <v>0</v>
      </c>
      <c r="P21916">
        <v>0</v>
      </c>
      <c r="Q21916" t="s">
        <v>24</v>
      </c>
      <c r="R21916" t="s">
        <v>86</v>
      </c>
      <c r="S21916" t="s">
        <v>489</v>
      </c>
      <c r="T21916" t="s">
        <v>25</v>
      </c>
      <c r="U21916" t="s">
        <v>27</v>
      </c>
      <c r="V21916" t="s">
        <v>2654</v>
      </c>
      <c r="W21916" t="s">
        <v>271</v>
      </c>
      <c r="X21916" t="s">
        <v>268</v>
      </c>
      <c r="Y21916" t="s">
        <v>490</v>
      </c>
      <c r="Z21916">
        <v>269208</v>
      </c>
    </row>
    <row r="21917" spans="1:26" x14ac:dyDescent="0.25">
      <c r="A21917" t="s">
        <v>405</v>
      </c>
      <c r="B21917" t="s">
        <v>92</v>
      </c>
      <c r="C21917" t="s">
        <v>21</v>
      </c>
      <c r="D21917">
        <v>0</v>
      </c>
      <c r="E21917">
        <v>1</v>
      </c>
      <c r="F21917" s="7">
        <v>40761</v>
      </c>
      <c r="G21917" s="5">
        <v>0.43402777777777773</v>
      </c>
      <c r="H21917" t="str">
        <f t="shared" si="342"/>
        <v>Day</v>
      </c>
      <c r="I21917" t="s">
        <v>1885</v>
      </c>
      <c r="J21917" t="s">
        <v>26</v>
      </c>
      <c r="K21917" t="s">
        <v>26</v>
      </c>
      <c r="L21917">
        <v>0</v>
      </c>
      <c r="M21917">
        <v>0</v>
      </c>
      <c r="N21917">
        <v>0</v>
      </c>
      <c r="O21917">
        <v>0</v>
      </c>
      <c r="P21917">
        <v>0</v>
      </c>
      <c r="Q21917" t="s">
        <v>24</v>
      </c>
      <c r="R21917" t="s">
        <v>46</v>
      </c>
      <c r="S21917" t="s">
        <v>44</v>
      </c>
      <c r="T21917" t="s">
        <v>25</v>
      </c>
      <c r="U21917" t="s">
        <v>27</v>
      </c>
      <c r="V21917" t="s">
        <v>2650</v>
      </c>
      <c r="W21917" t="s">
        <v>271</v>
      </c>
      <c r="X21917" t="s">
        <v>268</v>
      </c>
      <c r="Y21917" t="s">
        <v>45</v>
      </c>
      <c r="Z21917">
        <v>252179</v>
      </c>
    </row>
    <row r="21918" spans="1:26" x14ac:dyDescent="0.25">
      <c r="A21918" t="s">
        <v>405</v>
      </c>
      <c r="B21918" t="s">
        <v>92</v>
      </c>
      <c r="C21918" t="s">
        <v>21</v>
      </c>
      <c r="D21918">
        <v>0</v>
      </c>
      <c r="E21918">
        <v>1</v>
      </c>
      <c r="F21918" s="7">
        <v>40774</v>
      </c>
      <c r="G21918" s="5">
        <v>0.47916666666666669</v>
      </c>
      <c r="H21918" t="str">
        <f t="shared" si="342"/>
        <v>Day</v>
      </c>
      <c r="I21918" t="s">
        <v>1885</v>
      </c>
      <c r="J21918" t="s">
        <v>26</v>
      </c>
      <c r="K21918" t="s">
        <v>26</v>
      </c>
      <c r="L21918">
        <v>0</v>
      </c>
      <c r="M21918">
        <v>0</v>
      </c>
      <c r="N21918">
        <v>0</v>
      </c>
      <c r="O21918">
        <v>0</v>
      </c>
      <c r="P21918">
        <v>0</v>
      </c>
      <c r="Q21918" t="s">
        <v>24</v>
      </c>
      <c r="R21918" t="s">
        <v>295</v>
      </c>
      <c r="S21918" t="s">
        <v>293</v>
      </c>
      <c r="T21918" t="s">
        <v>25</v>
      </c>
      <c r="U21918" t="s">
        <v>27</v>
      </c>
      <c r="V21918" t="s">
        <v>2652</v>
      </c>
      <c r="W21918" t="s">
        <v>271</v>
      </c>
      <c r="X21918" t="s">
        <v>268</v>
      </c>
      <c r="Y21918" t="s">
        <v>294</v>
      </c>
      <c r="Z21918">
        <v>264986</v>
      </c>
    </row>
    <row r="21919" spans="1:26" x14ac:dyDescent="0.25">
      <c r="A21919" t="s">
        <v>405</v>
      </c>
      <c r="B21919" t="s">
        <v>92</v>
      </c>
      <c r="C21919" t="s">
        <v>21</v>
      </c>
      <c r="D21919">
        <v>0</v>
      </c>
      <c r="E21919">
        <v>1</v>
      </c>
      <c r="F21919" s="7">
        <v>40761</v>
      </c>
      <c r="G21919" s="5">
        <v>0.40972222222222227</v>
      </c>
      <c r="H21919" t="str">
        <f t="shared" si="342"/>
        <v>Day</v>
      </c>
      <c r="I21919" t="s">
        <v>30</v>
      </c>
      <c r="J21919" t="s">
        <v>26</v>
      </c>
      <c r="K21919" t="s">
        <v>26</v>
      </c>
      <c r="L21919">
        <v>0</v>
      </c>
      <c r="M21919">
        <v>0</v>
      </c>
      <c r="N21919">
        <v>0</v>
      </c>
      <c r="O21919">
        <v>0</v>
      </c>
      <c r="P21919">
        <v>0</v>
      </c>
      <c r="Q21919" t="s">
        <v>24</v>
      </c>
      <c r="R21919" t="s">
        <v>245</v>
      </c>
      <c r="S21919" t="s">
        <v>655</v>
      </c>
      <c r="T21919" t="s">
        <v>25</v>
      </c>
      <c r="U21919" t="s">
        <v>27</v>
      </c>
      <c r="V21919" t="s">
        <v>2654</v>
      </c>
      <c r="W21919" t="s">
        <v>271</v>
      </c>
      <c r="X21919" t="s">
        <v>268</v>
      </c>
      <c r="Y21919" t="s">
        <v>656</v>
      </c>
      <c r="Z21919">
        <v>316672</v>
      </c>
    </row>
    <row r="21920" spans="1:26" x14ac:dyDescent="0.25">
      <c r="A21920" t="s">
        <v>405</v>
      </c>
      <c r="B21920" t="s">
        <v>92</v>
      </c>
      <c r="C21920" t="s">
        <v>21</v>
      </c>
      <c r="D21920">
        <v>0</v>
      </c>
      <c r="E21920">
        <v>1</v>
      </c>
      <c r="F21920" s="7">
        <v>41171</v>
      </c>
      <c r="G21920" s="5">
        <v>0.8125</v>
      </c>
      <c r="H21920" t="str">
        <f t="shared" si="342"/>
        <v>Night</v>
      </c>
      <c r="I21920" t="s">
        <v>1885</v>
      </c>
      <c r="J21920" t="s">
        <v>26</v>
      </c>
      <c r="K21920" t="s">
        <v>26</v>
      </c>
      <c r="L21920">
        <v>0</v>
      </c>
      <c r="M21920">
        <v>0</v>
      </c>
      <c r="N21920">
        <v>0</v>
      </c>
      <c r="O21920">
        <v>0</v>
      </c>
      <c r="P21920">
        <v>0</v>
      </c>
      <c r="Q21920" t="s">
        <v>24</v>
      </c>
      <c r="R21920" t="s">
        <v>2666</v>
      </c>
      <c r="S21920" t="s">
        <v>286</v>
      </c>
      <c r="T21920" t="s">
        <v>25</v>
      </c>
      <c r="U21920" t="s">
        <v>27</v>
      </c>
      <c r="V21920" t="s">
        <v>2665</v>
      </c>
      <c r="W21920" t="s">
        <v>271</v>
      </c>
      <c r="X21920" t="s">
        <v>268</v>
      </c>
      <c r="Y21920" t="s">
        <v>287</v>
      </c>
      <c r="Z21920">
        <v>241103</v>
      </c>
    </row>
    <row r="21921" spans="1:26" x14ac:dyDescent="0.25">
      <c r="A21921" t="s">
        <v>405</v>
      </c>
      <c r="B21921" t="s">
        <v>92</v>
      </c>
      <c r="C21921" t="s">
        <v>21</v>
      </c>
      <c r="D21921">
        <v>4</v>
      </c>
      <c r="E21921">
        <v>1</v>
      </c>
      <c r="F21921" s="7">
        <v>41099</v>
      </c>
      <c r="G21921" s="5">
        <v>0.84722222222222221</v>
      </c>
      <c r="H21921" t="str">
        <f t="shared" si="342"/>
        <v>Night</v>
      </c>
      <c r="J21921" t="s">
        <v>26</v>
      </c>
      <c r="K21921" t="s">
        <v>26</v>
      </c>
      <c r="L21921">
        <v>0</v>
      </c>
      <c r="M21921">
        <v>0</v>
      </c>
      <c r="N21921">
        <v>0</v>
      </c>
      <c r="O21921">
        <v>0</v>
      </c>
      <c r="P21921">
        <v>0</v>
      </c>
      <c r="Q21921" t="s">
        <v>24</v>
      </c>
      <c r="R21921" t="s">
        <v>2666</v>
      </c>
      <c r="S21921" t="s">
        <v>1291</v>
      </c>
      <c r="T21921" t="s">
        <v>25</v>
      </c>
      <c r="U21921" t="s">
        <v>27</v>
      </c>
      <c r="V21921" t="s">
        <v>2665</v>
      </c>
      <c r="W21921" t="s">
        <v>271</v>
      </c>
      <c r="X21921" t="s">
        <v>268</v>
      </c>
      <c r="Y21921" t="s">
        <v>1292</v>
      </c>
      <c r="Z21921">
        <v>247491</v>
      </c>
    </row>
    <row r="21922" spans="1:26" x14ac:dyDescent="0.25">
      <c r="A21922" t="s">
        <v>405</v>
      </c>
      <c r="B21922" t="s">
        <v>92</v>
      </c>
      <c r="C21922" t="s">
        <v>21</v>
      </c>
      <c r="D21922">
        <v>4</v>
      </c>
      <c r="E21922">
        <v>1</v>
      </c>
      <c r="F21922" s="7">
        <v>41123</v>
      </c>
      <c r="G21922" s="5">
        <v>0.44791666666666669</v>
      </c>
      <c r="H21922" t="str">
        <f t="shared" si="342"/>
        <v>Day</v>
      </c>
      <c r="I21922" t="s">
        <v>30</v>
      </c>
      <c r="J21922" t="s">
        <v>26</v>
      </c>
      <c r="K21922" t="s">
        <v>26</v>
      </c>
      <c r="L21922">
        <v>0</v>
      </c>
      <c r="M21922">
        <v>0</v>
      </c>
      <c r="N21922">
        <v>0</v>
      </c>
      <c r="O21922">
        <v>0</v>
      </c>
      <c r="P21922">
        <v>0</v>
      </c>
      <c r="Q21922" t="s">
        <v>24</v>
      </c>
      <c r="R21922" t="s">
        <v>2666</v>
      </c>
      <c r="S21922" t="s">
        <v>481</v>
      </c>
      <c r="T21922" t="s">
        <v>25</v>
      </c>
      <c r="U21922" t="s">
        <v>27</v>
      </c>
      <c r="V21922" t="s">
        <v>2665</v>
      </c>
      <c r="W21922" t="s">
        <v>271</v>
      </c>
      <c r="X21922" t="s">
        <v>268</v>
      </c>
      <c r="Y21922" t="s">
        <v>482</v>
      </c>
      <c r="Z21922">
        <v>234705</v>
      </c>
    </row>
    <row r="21923" spans="1:26" x14ac:dyDescent="0.25">
      <c r="A21923" t="s">
        <v>405</v>
      </c>
      <c r="B21923" t="s">
        <v>92</v>
      </c>
      <c r="C21923" t="s">
        <v>21</v>
      </c>
      <c r="D21923">
        <v>0</v>
      </c>
      <c r="E21923">
        <v>1</v>
      </c>
      <c r="F21923" s="7">
        <v>41108</v>
      </c>
      <c r="G21923" s="5">
        <v>0.54166666666666663</v>
      </c>
      <c r="H21923" t="str">
        <f t="shared" si="342"/>
        <v>Day</v>
      </c>
      <c r="I21923" t="s">
        <v>30</v>
      </c>
      <c r="J21923" t="s">
        <v>26</v>
      </c>
      <c r="K21923" t="s">
        <v>26</v>
      </c>
      <c r="L21923">
        <v>0</v>
      </c>
      <c r="M21923">
        <v>0</v>
      </c>
      <c r="N21923">
        <v>0</v>
      </c>
      <c r="O21923">
        <v>0</v>
      </c>
      <c r="P21923">
        <v>0</v>
      </c>
      <c r="Q21923" t="s">
        <v>24</v>
      </c>
      <c r="R21923" t="s">
        <v>2669</v>
      </c>
      <c r="S21923" t="s">
        <v>540</v>
      </c>
      <c r="T21923" t="s">
        <v>25</v>
      </c>
      <c r="U21923" t="s">
        <v>27</v>
      </c>
      <c r="V21923" t="s">
        <v>2654</v>
      </c>
      <c r="W21923" t="s">
        <v>271</v>
      </c>
      <c r="X21923" t="s">
        <v>268</v>
      </c>
      <c r="Y21923" t="s">
        <v>541</v>
      </c>
      <c r="Z21923">
        <v>262663</v>
      </c>
    </row>
    <row r="21924" spans="1:26" x14ac:dyDescent="0.25">
      <c r="A21924" t="s">
        <v>405</v>
      </c>
      <c r="B21924" t="s">
        <v>92</v>
      </c>
      <c r="C21924" t="s">
        <v>21</v>
      </c>
      <c r="D21924">
        <v>0</v>
      </c>
      <c r="E21924">
        <v>1</v>
      </c>
      <c r="F21924" s="7">
        <v>41095</v>
      </c>
      <c r="G21924" s="5">
        <v>0.55208333333333337</v>
      </c>
      <c r="H21924" t="str">
        <f t="shared" si="342"/>
        <v>Day</v>
      </c>
      <c r="I21924" t="s">
        <v>30</v>
      </c>
      <c r="J21924" t="s">
        <v>26</v>
      </c>
      <c r="K21924" t="s">
        <v>26</v>
      </c>
      <c r="L21924">
        <v>0</v>
      </c>
      <c r="M21924">
        <v>0</v>
      </c>
      <c r="N21924">
        <v>0</v>
      </c>
      <c r="O21924">
        <v>0</v>
      </c>
      <c r="P21924">
        <v>0</v>
      </c>
      <c r="Q21924" t="s">
        <v>24</v>
      </c>
      <c r="R21924" t="s">
        <v>2669</v>
      </c>
      <c r="S21924" t="s">
        <v>540</v>
      </c>
      <c r="T21924" t="s">
        <v>25</v>
      </c>
      <c r="U21924" t="s">
        <v>27</v>
      </c>
      <c r="V21924" t="s">
        <v>2654</v>
      </c>
      <c r="W21924" t="s">
        <v>271</v>
      </c>
      <c r="X21924" t="s">
        <v>268</v>
      </c>
      <c r="Y21924" t="s">
        <v>541</v>
      </c>
      <c r="Z21924">
        <v>325234</v>
      </c>
    </row>
    <row r="21925" spans="1:26" x14ac:dyDescent="0.25">
      <c r="A21925" t="s">
        <v>405</v>
      </c>
      <c r="B21925" t="s">
        <v>92</v>
      </c>
      <c r="C21925" t="s">
        <v>21</v>
      </c>
      <c r="D21925">
        <v>0</v>
      </c>
      <c r="E21925">
        <v>1</v>
      </c>
      <c r="F21925" s="7">
        <v>41523</v>
      </c>
      <c r="G21925" s="5">
        <v>0</v>
      </c>
      <c r="H21925" t="str">
        <f t="shared" si="342"/>
        <v>Night</v>
      </c>
      <c r="I21925" t="s">
        <v>30</v>
      </c>
      <c r="J21925" t="s">
        <v>26</v>
      </c>
      <c r="K21925" t="s">
        <v>26</v>
      </c>
      <c r="L21925">
        <v>0</v>
      </c>
      <c r="M21925">
        <v>0</v>
      </c>
      <c r="N21925">
        <v>0</v>
      </c>
      <c r="O21925">
        <v>0</v>
      </c>
      <c r="P21925">
        <v>0</v>
      </c>
      <c r="Q21925" t="s">
        <v>24</v>
      </c>
      <c r="R21925" t="s">
        <v>184</v>
      </c>
      <c r="S21925" t="s">
        <v>184</v>
      </c>
      <c r="T21925" t="s">
        <v>25</v>
      </c>
      <c r="U21925" t="s">
        <v>27</v>
      </c>
      <c r="V21925" t="s">
        <v>2650</v>
      </c>
      <c r="W21925" t="s">
        <v>271</v>
      </c>
      <c r="X21925" t="s">
        <v>268</v>
      </c>
      <c r="Y21925" t="s">
        <v>185</v>
      </c>
      <c r="Z21925">
        <v>263836</v>
      </c>
    </row>
    <row r="21926" spans="1:26" x14ac:dyDescent="0.25">
      <c r="A21926" t="s">
        <v>405</v>
      </c>
      <c r="B21926" t="s">
        <v>92</v>
      </c>
      <c r="C21926" t="s">
        <v>21</v>
      </c>
      <c r="D21926">
        <v>3</v>
      </c>
      <c r="E21926">
        <v>1</v>
      </c>
      <c r="F21926" s="7">
        <v>41487</v>
      </c>
      <c r="G21926" s="5">
        <v>0.83333333333333337</v>
      </c>
      <c r="H21926" t="str">
        <f t="shared" si="342"/>
        <v>Night</v>
      </c>
      <c r="I21926" t="s">
        <v>30</v>
      </c>
      <c r="J21926" t="s">
        <v>26</v>
      </c>
      <c r="K21926" t="s">
        <v>26</v>
      </c>
      <c r="L21926">
        <v>0</v>
      </c>
      <c r="M21926">
        <v>0</v>
      </c>
      <c r="N21926">
        <v>0</v>
      </c>
      <c r="O21926">
        <v>0</v>
      </c>
      <c r="P21926">
        <v>0</v>
      </c>
      <c r="Q21926" t="s">
        <v>24</v>
      </c>
      <c r="R21926" t="s">
        <v>197</v>
      </c>
      <c r="S21926" t="s">
        <v>406</v>
      </c>
      <c r="T21926" t="s">
        <v>25</v>
      </c>
      <c r="U21926" t="s">
        <v>27</v>
      </c>
      <c r="V21926" t="s">
        <v>2650</v>
      </c>
      <c r="W21926" t="s">
        <v>271</v>
      </c>
      <c r="X21926" t="s">
        <v>268</v>
      </c>
      <c r="Y21926" t="s">
        <v>407</v>
      </c>
      <c r="Z21926">
        <v>253925</v>
      </c>
    </row>
    <row r="21927" spans="1:26" x14ac:dyDescent="0.25">
      <c r="A21927" t="s">
        <v>405</v>
      </c>
      <c r="B21927" t="s">
        <v>92</v>
      </c>
      <c r="C21927" t="s">
        <v>21</v>
      </c>
      <c r="D21927">
        <v>4</v>
      </c>
      <c r="E21927">
        <v>1</v>
      </c>
      <c r="F21927" s="7">
        <v>40914</v>
      </c>
      <c r="G21927" s="5">
        <v>0.54861111111111105</v>
      </c>
      <c r="H21927" t="str">
        <f t="shared" si="342"/>
        <v>Day</v>
      </c>
      <c r="I21927" t="s">
        <v>36</v>
      </c>
      <c r="J21927" t="s">
        <v>26</v>
      </c>
      <c r="K21927" t="s">
        <v>26</v>
      </c>
      <c r="L21927">
        <v>0</v>
      </c>
      <c r="M21927">
        <v>0</v>
      </c>
      <c r="N21927">
        <v>0</v>
      </c>
      <c r="O21927">
        <v>0</v>
      </c>
      <c r="P21927">
        <v>0</v>
      </c>
      <c r="Q21927" t="s">
        <v>24</v>
      </c>
      <c r="R21927" t="s">
        <v>197</v>
      </c>
      <c r="S21927" t="s">
        <v>406</v>
      </c>
      <c r="T21927" t="s">
        <v>25</v>
      </c>
      <c r="U21927" t="s">
        <v>27</v>
      </c>
      <c r="V21927" t="s">
        <v>2650</v>
      </c>
      <c r="W21927" t="s">
        <v>271</v>
      </c>
      <c r="X21927" t="s">
        <v>268</v>
      </c>
      <c r="Y21927" t="s">
        <v>407</v>
      </c>
      <c r="Z21927">
        <v>329374</v>
      </c>
    </row>
    <row r="21928" spans="1:26" x14ac:dyDescent="0.25">
      <c r="A21928" t="s">
        <v>1537</v>
      </c>
      <c r="B21928" t="s">
        <v>141</v>
      </c>
      <c r="C21928" t="s">
        <v>21</v>
      </c>
      <c r="D21928">
        <v>2</v>
      </c>
      <c r="E21928">
        <v>1</v>
      </c>
      <c r="F21928" s="7">
        <v>42058</v>
      </c>
      <c r="G21928" s="5">
        <v>0.42708333333333331</v>
      </c>
      <c r="H21928" t="str">
        <f t="shared" si="342"/>
        <v>Day</v>
      </c>
      <c r="I21928" t="s">
        <v>30</v>
      </c>
      <c r="J21928" t="s">
        <v>26</v>
      </c>
      <c r="K21928" t="s">
        <v>26</v>
      </c>
      <c r="L21928">
        <v>0</v>
      </c>
      <c r="M21928">
        <v>0</v>
      </c>
      <c r="N21928">
        <v>0</v>
      </c>
      <c r="O21928">
        <v>0</v>
      </c>
      <c r="P21928">
        <v>0</v>
      </c>
      <c r="Q21928" t="s">
        <v>24</v>
      </c>
      <c r="R21928" t="s">
        <v>197</v>
      </c>
      <c r="S21928" t="s">
        <v>406</v>
      </c>
      <c r="T21928" t="s">
        <v>25</v>
      </c>
      <c r="U21928" t="s">
        <v>27</v>
      </c>
      <c r="V21928" t="s">
        <v>2650</v>
      </c>
      <c r="W21928" t="s">
        <v>271</v>
      </c>
      <c r="X21928" t="s">
        <v>268</v>
      </c>
      <c r="Y21928" t="s">
        <v>407</v>
      </c>
      <c r="Z21928">
        <v>328553</v>
      </c>
    </row>
    <row r="21929" spans="1:26" x14ac:dyDescent="0.25">
      <c r="A21929" t="s">
        <v>1537</v>
      </c>
      <c r="B21929" t="s">
        <v>141</v>
      </c>
      <c r="C21929" t="s">
        <v>21</v>
      </c>
      <c r="D21929">
        <v>2</v>
      </c>
      <c r="E21929">
        <v>1</v>
      </c>
      <c r="F21929" s="7">
        <v>37139</v>
      </c>
      <c r="G21929" s="5">
        <v>0.36944444444444446</v>
      </c>
      <c r="H21929" t="str">
        <f t="shared" si="342"/>
        <v>Day</v>
      </c>
      <c r="I21929" t="s">
        <v>47</v>
      </c>
      <c r="J21929" t="s">
        <v>26</v>
      </c>
      <c r="K21929" t="s">
        <v>212</v>
      </c>
      <c r="L21929">
        <v>0</v>
      </c>
      <c r="M21929">
        <v>0</v>
      </c>
      <c r="N21929">
        <v>0</v>
      </c>
      <c r="O21929">
        <v>0</v>
      </c>
      <c r="P21929">
        <v>0</v>
      </c>
      <c r="Q21929" t="s">
        <v>24</v>
      </c>
      <c r="R21929" t="s">
        <v>2671</v>
      </c>
      <c r="S21929" t="s">
        <v>344</v>
      </c>
      <c r="T21929" t="s">
        <v>25</v>
      </c>
      <c r="U21929" t="s">
        <v>27</v>
      </c>
      <c r="V21929" t="s">
        <v>2650</v>
      </c>
      <c r="W21929" t="s">
        <v>271</v>
      </c>
      <c r="X21929" t="s">
        <v>268</v>
      </c>
      <c r="Y21929" t="s">
        <v>345</v>
      </c>
      <c r="Z21929">
        <v>336737</v>
      </c>
    </row>
    <row r="21930" spans="1:26" x14ac:dyDescent="0.25">
      <c r="A21930" t="s">
        <v>1503</v>
      </c>
      <c r="B21930" t="s">
        <v>131</v>
      </c>
      <c r="C21930" t="s">
        <v>21</v>
      </c>
      <c r="D21930">
        <v>2</v>
      </c>
      <c r="E21930">
        <v>1</v>
      </c>
      <c r="F21930" s="7">
        <v>41448</v>
      </c>
      <c r="G21930" s="5">
        <v>0.47916666666666669</v>
      </c>
      <c r="H21930" t="str">
        <f t="shared" si="342"/>
        <v>Day</v>
      </c>
      <c r="I21930" t="s">
        <v>30</v>
      </c>
      <c r="J21930" t="s">
        <v>26</v>
      </c>
      <c r="K21930" t="s">
        <v>26</v>
      </c>
      <c r="L21930">
        <v>0</v>
      </c>
      <c r="M21930">
        <v>0</v>
      </c>
      <c r="N21930">
        <v>0</v>
      </c>
      <c r="O21930">
        <v>0</v>
      </c>
      <c r="P21930">
        <v>0</v>
      </c>
      <c r="Q21930" t="s">
        <v>24</v>
      </c>
      <c r="R21930" t="s">
        <v>638</v>
      </c>
      <c r="S21930" t="s">
        <v>1410</v>
      </c>
      <c r="T21930" t="s">
        <v>25</v>
      </c>
      <c r="U21930" t="s">
        <v>27</v>
      </c>
      <c r="V21930" t="s">
        <v>2650</v>
      </c>
      <c r="W21930" t="s">
        <v>271</v>
      </c>
      <c r="X21930" t="s">
        <v>268</v>
      </c>
      <c r="Y21930" t="s">
        <v>1411</v>
      </c>
      <c r="Z21930">
        <v>331733</v>
      </c>
    </row>
    <row r="21931" spans="1:26" x14ac:dyDescent="0.25">
      <c r="A21931" t="s">
        <v>1503</v>
      </c>
      <c r="B21931" t="s">
        <v>131</v>
      </c>
      <c r="C21931" t="s">
        <v>21</v>
      </c>
      <c r="D21931">
        <v>1</v>
      </c>
      <c r="E21931">
        <v>1</v>
      </c>
      <c r="F21931" s="7">
        <v>41500</v>
      </c>
      <c r="G21931" s="5">
        <v>0.81319444444444444</v>
      </c>
      <c r="H21931" t="str">
        <f t="shared" si="342"/>
        <v>Night</v>
      </c>
      <c r="I21931" t="s">
        <v>56</v>
      </c>
      <c r="J21931" t="s">
        <v>122</v>
      </c>
      <c r="K21931" t="s">
        <v>26</v>
      </c>
      <c r="L21931">
        <v>0</v>
      </c>
      <c r="M21931">
        <v>0</v>
      </c>
      <c r="N21931">
        <v>0</v>
      </c>
      <c r="O21931">
        <v>0</v>
      </c>
      <c r="P21931">
        <v>0</v>
      </c>
      <c r="Q21931" t="s">
        <v>24</v>
      </c>
      <c r="R21931" t="s">
        <v>638</v>
      </c>
      <c r="S21931" t="s">
        <v>1410</v>
      </c>
      <c r="T21931" t="s">
        <v>25</v>
      </c>
      <c r="U21931" t="s">
        <v>27</v>
      </c>
      <c r="V21931" t="s">
        <v>2650</v>
      </c>
      <c r="W21931" t="s">
        <v>271</v>
      </c>
      <c r="X21931" t="s">
        <v>268</v>
      </c>
      <c r="Y21931" t="s">
        <v>1411</v>
      </c>
      <c r="Z21931">
        <v>336075</v>
      </c>
    </row>
    <row r="21932" spans="1:26" x14ac:dyDescent="0.25">
      <c r="A21932" t="s">
        <v>1503</v>
      </c>
      <c r="B21932" t="s">
        <v>131</v>
      </c>
      <c r="C21932" t="s">
        <v>21</v>
      </c>
      <c r="D21932">
        <v>2</v>
      </c>
      <c r="E21932">
        <v>1</v>
      </c>
      <c r="F21932" s="7">
        <v>37040</v>
      </c>
      <c r="G21932" s="5">
        <v>0.38541666666666669</v>
      </c>
      <c r="H21932" t="str">
        <f t="shared" si="342"/>
        <v>Day</v>
      </c>
      <c r="I21932" t="s">
        <v>56</v>
      </c>
      <c r="J21932" t="s">
        <v>125</v>
      </c>
      <c r="K21932" t="s">
        <v>26</v>
      </c>
      <c r="L21932">
        <v>0</v>
      </c>
      <c r="M21932">
        <v>0</v>
      </c>
      <c r="N21932">
        <v>0</v>
      </c>
      <c r="O21932">
        <v>0</v>
      </c>
      <c r="P21932">
        <v>0</v>
      </c>
      <c r="Q21932" t="s">
        <v>24</v>
      </c>
      <c r="R21932" t="s">
        <v>638</v>
      </c>
      <c r="S21932" t="s">
        <v>1622</v>
      </c>
      <c r="T21932" t="s">
        <v>25</v>
      </c>
      <c r="U21932" t="s">
        <v>27</v>
      </c>
      <c r="V21932" t="s">
        <v>2650</v>
      </c>
      <c r="W21932" t="s">
        <v>271</v>
      </c>
      <c r="X21932" t="s">
        <v>268</v>
      </c>
      <c r="Y21932" t="s">
        <v>1623</v>
      </c>
      <c r="Z21932">
        <v>321060</v>
      </c>
    </row>
    <row r="21933" spans="1:26" x14ac:dyDescent="0.25">
      <c r="A21933" t="s">
        <v>1286</v>
      </c>
      <c r="B21933" t="s">
        <v>50</v>
      </c>
      <c r="C21933" t="s">
        <v>21</v>
      </c>
      <c r="D21933">
        <v>2</v>
      </c>
      <c r="E21933">
        <v>1</v>
      </c>
      <c r="F21933" s="7">
        <v>39323</v>
      </c>
      <c r="G21933" s="5">
        <v>0.77083333333333337</v>
      </c>
      <c r="H21933" t="str">
        <f t="shared" si="342"/>
        <v>Night</v>
      </c>
      <c r="I21933" t="s">
        <v>47</v>
      </c>
      <c r="J21933" t="s">
        <v>26</v>
      </c>
      <c r="K21933" t="s">
        <v>26</v>
      </c>
      <c r="L21933">
        <v>0</v>
      </c>
      <c r="M21933">
        <v>0</v>
      </c>
      <c r="N21933">
        <v>0</v>
      </c>
      <c r="O21933">
        <v>25</v>
      </c>
      <c r="P21933">
        <v>0</v>
      </c>
      <c r="Q21933" t="s">
        <v>24</v>
      </c>
      <c r="R21933" t="s">
        <v>197</v>
      </c>
      <c r="S21933" t="s">
        <v>406</v>
      </c>
      <c r="T21933" t="s">
        <v>25</v>
      </c>
      <c r="U21933" t="s">
        <v>27</v>
      </c>
      <c r="V21933" t="s">
        <v>2650</v>
      </c>
      <c r="W21933" t="s">
        <v>271</v>
      </c>
      <c r="X21933" t="s">
        <v>268</v>
      </c>
      <c r="Y21933" t="s">
        <v>407</v>
      </c>
      <c r="Z21933">
        <v>260848</v>
      </c>
    </row>
    <row r="21934" spans="1:26" x14ac:dyDescent="0.25">
      <c r="A21934" t="s">
        <v>1286</v>
      </c>
      <c r="B21934" t="s">
        <v>50</v>
      </c>
      <c r="C21934" t="s">
        <v>21</v>
      </c>
      <c r="D21934">
        <v>0</v>
      </c>
      <c r="E21934">
        <v>1</v>
      </c>
      <c r="F21934" s="7">
        <v>39065</v>
      </c>
      <c r="G21934" s="5">
        <v>0.3263888888888889</v>
      </c>
      <c r="H21934" t="str">
        <f t="shared" si="342"/>
        <v>Day</v>
      </c>
      <c r="I21934" t="s">
        <v>56</v>
      </c>
      <c r="J21934" t="s">
        <v>122</v>
      </c>
      <c r="K21934" t="s">
        <v>26</v>
      </c>
      <c r="L21934">
        <v>0</v>
      </c>
      <c r="M21934">
        <v>0</v>
      </c>
      <c r="N21934">
        <v>0</v>
      </c>
      <c r="O21934">
        <v>50</v>
      </c>
      <c r="P21934">
        <v>0</v>
      </c>
      <c r="Q21934" t="s">
        <v>24</v>
      </c>
      <c r="R21934" t="s">
        <v>128</v>
      </c>
      <c r="S21934" t="s">
        <v>587</v>
      </c>
      <c r="T21934" t="s">
        <v>25</v>
      </c>
      <c r="U21934" t="s">
        <v>27</v>
      </c>
      <c r="V21934" t="s">
        <v>2657</v>
      </c>
      <c r="W21934" t="s">
        <v>271</v>
      </c>
      <c r="X21934" t="s">
        <v>268</v>
      </c>
      <c r="Y21934" t="s">
        <v>588</v>
      </c>
      <c r="Z21934">
        <v>267804</v>
      </c>
    </row>
    <row r="21935" spans="1:26" x14ac:dyDescent="0.25">
      <c r="A21935" t="s">
        <v>1286</v>
      </c>
      <c r="B21935" t="s">
        <v>50</v>
      </c>
      <c r="C21935" t="s">
        <v>21</v>
      </c>
      <c r="D21935">
        <v>0</v>
      </c>
      <c r="E21935">
        <v>1</v>
      </c>
      <c r="F21935" s="7">
        <v>39070</v>
      </c>
      <c r="G21935" s="5">
        <v>0.42708333333333331</v>
      </c>
      <c r="H21935" t="str">
        <f t="shared" si="342"/>
        <v>Day</v>
      </c>
      <c r="I21935" t="s">
        <v>47</v>
      </c>
      <c r="J21935" t="s">
        <v>26</v>
      </c>
      <c r="K21935" t="s">
        <v>26</v>
      </c>
      <c r="L21935">
        <v>0</v>
      </c>
      <c r="M21935">
        <v>0</v>
      </c>
      <c r="N21935">
        <v>0</v>
      </c>
      <c r="O21935">
        <v>0</v>
      </c>
      <c r="P21935">
        <v>0</v>
      </c>
      <c r="Q21935" t="s">
        <v>24</v>
      </c>
      <c r="R21935" t="s">
        <v>86</v>
      </c>
      <c r="S21935" t="s">
        <v>489</v>
      </c>
      <c r="T21935" t="s">
        <v>25</v>
      </c>
      <c r="U21935" t="s">
        <v>27</v>
      </c>
      <c r="V21935" t="s">
        <v>2654</v>
      </c>
      <c r="W21935" t="s">
        <v>271</v>
      </c>
      <c r="X21935" t="s">
        <v>268</v>
      </c>
      <c r="Y21935" t="s">
        <v>490</v>
      </c>
      <c r="Z21935">
        <v>248621</v>
      </c>
    </row>
    <row r="21936" spans="1:26" x14ac:dyDescent="0.25">
      <c r="A21936" t="s">
        <v>1286</v>
      </c>
      <c r="B21936" t="s">
        <v>50</v>
      </c>
      <c r="C21936" t="s">
        <v>21</v>
      </c>
      <c r="D21936">
        <v>2</v>
      </c>
      <c r="E21936">
        <v>1</v>
      </c>
      <c r="F21936" s="7">
        <v>38505</v>
      </c>
      <c r="G21936" s="5">
        <v>0.30208333333333331</v>
      </c>
      <c r="H21936" t="str">
        <f t="shared" si="342"/>
        <v>Day</v>
      </c>
      <c r="I21936" t="s">
        <v>36</v>
      </c>
      <c r="J21936" t="s">
        <v>26</v>
      </c>
      <c r="K21936" t="s">
        <v>26</v>
      </c>
      <c r="L21936">
        <v>0</v>
      </c>
      <c r="M21936">
        <v>0</v>
      </c>
      <c r="N21936">
        <v>0</v>
      </c>
      <c r="O21936">
        <v>0</v>
      </c>
      <c r="P21936">
        <v>0</v>
      </c>
      <c r="Q21936" t="s">
        <v>24</v>
      </c>
      <c r="R21936" t="s">
        <v>128</v>
      </c>
      <c r="S21936" t="s">
        <v>1305</v>
      </c>
      <c r="T21936" t="s">
        <v>25</v>
      </c>
      <c r="U21936" t="s">
        <v>27</v>
      </c>
      <c r="V21936" t="s">
        <v>2657</v>
      </c>
      <c r="W21936" t="s">
        <v>271</v>
      </c>
      <c r="X21936" t="s">
        <v>268</v>
      </c>
      <c r="Y21936" t="s">
        <v>1306</v>
      </c>
      <c r="Z21936">
        <v>254570</v>
      </c>
    </row>
    <row r="21937" spans="1:26" x14ac:dyDescent="0.25">
      <c r="A21937" t="s">
        <v>1024</v>
      </c>
      <c r="B21937" t="s">
        <v>34</v>
      </c>
      <c r="C21937" t="s">
        <v>21</v>
      </c>
      <c r="D21937">
        <v>2</v>
      </c>
      <c r="E21937">
        <v>1</v>
      </c>
      <c r="F21937" s="7">
        <v>40179</v>
      </c>
      <c r="G21937" s="5">
        <v>0.47916666666666669</v>
      </c>
      <c r="H21937" t="str">
        <f t="shared" si="342"/>
        <v>Day</v>
      </c>
      <c r="I21937" t="s">
        <v>56</v>
      </c>
      <c r="J21937" t="s">
        <v>122</v>
      </c>
      <c r="K21937" t="s">
        <v>26</v>
      </c>
      <c r="L21937">
        <v>0</v>
      </c>
      <c r="M21937">
        <v>0</v>
      </c>
      <c r="N21937">
        <v>0</v>
      </c>
      <c r="O21937">
        <v>0</v>
      </c>
      <c r="P21937">
        <v>0</v>
      </c>
      <c r="Q21937" t="s">
        <v>24</v>
      </c>
      <c r="R21937" t="s">
        <v>208</v>
      </c>
      <c r="S21937" t="s">
        <v>2188</v>
      </c>
      <c r="T21937" t="s">
        <v>25</v>
      </c>
      <c r="U21937" t="s">
        <v>27</v>
      </c>
      <c r="V21937" t="s">
        <v>208</v>
      </c>
      <c r="W21937" t="s">
        <v>271</v>
      </c>
      <c r="X21937" t="s">
        <v>268</v>
      </c>
      <c r="Y21937" t="s">
        <v>2189</v>
      </c>
      <c r="Z21937">
        <v>319759</v>
      </c>
    </row>
    <row r="21938" spans="1:26" x14ac:dyDescent="0.25">
      <c r="A21938" t="s">
        <v>1024</v>
      </c>
      <c r="B21938" t="s">
        <v>34</v>
      </c>
      <c r="C21938" t="s">
        <v>21</v>
      </c>
      <c r="D21938">
        <v>1</v>
      </c>
      <c r="E21938">
        <v>1</v>
      </c>
      <c r="F21938" s="7">
        <v>38257</v>
      </c>
      <c r="G21938" s="5">
        <v>0.69791666666666663</v>
      </c>
      <c r="H21938" t="str">
        <f t="shared" si="342"/>
        <v>Day</v>
      </c>
      <c r="I21938" t="s">
        <v>47</v>
      </c>
      <c r="J21938" t="s">
        <v>26</v>
      </c>
      <c r="K21938" t="s">
        <v>212</v>
      </c>
      <c r="L21938">
        <v>0</v>
      </c>
      <c r="M21938">
        <v>0</v>
      </c>
      <c r="N21938">
        <v>0</v>
      </c>
      <c r="O21938" s="2">
        <v>1600</v>
      </c>
      <c r="P21938">
        <v>3</v>
      </c>
      <c r="Q21938" t="s">
        <v>24</v>
      </c>
      <c r="R21938" t="s">
        <v>86</v>
      </c>
      <c r="S21938" t="s">
        <v>96</v>
      </c>
      <c r="T21938" t="s">
        <v>25</v>
      </c>
      <c r="U21938" t="s">
        <v>27</v>
      </c>
      <c r="V21938" t="s">
        <v>2654</v>
      </c>
      <c r="W21938" t="s">
        <v>271</v>
      </c>
      <c r="X21938" t="s">
        <v>268</v>
      </c>
      <c r="Y21938" t="s">
        <v>97</v>
      </c>
      <c r="Z21938">
        <v>314123</v>
      </c>
    </row>
    <row r="21939" spans="1:26" x14ac:dyDescent="0.25">
      <c r="A21939" t="s">
        <v>1024</v>
      </c>
      <c r="B21939" t="s">
        <v>34</v>
      </c>
      <c r="C21939" t="s">
        <v>21</v>
      </c>
      <c r="D21939">
        <v>2</v>
      </c>
      <c r="E21939">
        <v>1</v>
      </c>
      <c r="F21939" s="7">
        <v>41513</v>
      </c>
      <c r="G21939" s="5">
        <v>0.35347222222222219</v>
      </c>
      <c r="H21939" t="str">
        <f t="shared" si="342"/>
        <v>Day</v>
      </c>
      <c r="I21939" t="s">
        <v>56</v>
      </c>
      <c r="J21939" t="s">
        <v>26</v>
      </c>
      <c r="K21939" t="s">
        <v>26</v>
      </c>
      <c r="L21939">
        <v>0</v>
      </c>
      <c r="M21939">
        <v>0</v>
      </c>
      <c r="N21939">
        <v>0</v>
      </c>
      <c r="O21939">
        <v>10</v>
      </c>
      <c r="P21939">
        <v>0</v>
      </c>
      <c r="Q21939" t="s">
        <v>24</v>
      </c>
      <c r="R21939" t="s">
        <v>86</v>
      </c>
      <c r="S21939" t="s">
        <v>96</v>
      </c>
      <c r="T21939" t="s">
        <v>25</v>
      </c>
      <c r="U21939" t="s">
        <v>27</v>
      </c>
      <c r="V21939" t="s">
        <v>2654</v>
      </c>
      <c r="W21939" t="s">
        <v>271</v>
      </c>
      <c r="X21939" t="s">
        <v>268</v>
      </c>
      <c r="Y21939" t="s">
        <v>97</v>
      </c>
      <c r="Z21939">
        <v>215982</v>
      </c>
    </row>
    <row r="21940" spans="1:26" x14ac:dyDescent="0.25">
      <c r="A21940" t="s">
        <v>1024</v>
      </c>
      <c r="B21940" t="s">
        <v>34</v>
      </c>
      <c r="C21940" t="s">
        <v>21</v>
      </c>
      <c r="D21940">
        <v>1</v>
      </c>
      <c r="E21940">
        <v>1</v>
      </c>
      <c r="F21940" s="7">
        <v>37914</v>
      </c>
      <c r="G21940" s="5">
        <v>0.74861111111111101</v>
      </c>
      <c r="H21940" t="str">
        <f t="shared" si="342"/>
        <v>Day</v>
      </c>
      <c r="I21940" t="s">
        <v>56</v>
      </c>
      <c r="J21940" t="s">
        <v>26</v>
      </c>
      <c r="K21940" t="s">
        <v>26</v>
      </c>
      <c r="L21940">
        <v>0</v>
      </c>
      <c r="M21940">
        <v>0</v>
      </c>
      <c r="N21940">
        <v>0</v>
      </c>
      <c r="O21940">
        <v>50</v>
      </c>
      <c r="P21940">
        <v>0</v>
      </c>
      <c r="Q21940" t="s">
        <v>24</v>
      </c>
      <c r="R21940" t="s">
        <v>86</v>
      </c>
      <c r="S21940" t="s">
        <v>96</v>
      </c>
      <c r="T21940" t="s">
        <v>25</v>
      </c>
      <c r="U21940" t="s">
        <v>27</v>
      </c>
      <c r="V21940" t="s">
        <v>2654</v>
      </c>
      <c r="W21940" t="s">
        <v>271</v>
      </c>
      <c r="X21940" t="s">
        <v>268</v>
      </c>
      <c r="Y21940" t="s">
        <v>97</v>
      </c>
      <c r="Z21940">
        <v>215463</v>
      </c>
    </row>
    <row r="21941" spans="1:26" x14ac:dyDescent="0.25">
      <c r="A21941" t="s">
        <v>1024</v>
      </c>
      <c r="B21941" t="s">
        <v>34</v>
      </c>
      <c r="C21941" t="s">
        <v>21</v>
      </c>
      <c r="D21941">
        <v>2</v>
      </c>
      <c r="E21941">
        <v>1</v>
      </c>
      <c r="F21941" s="7">
        <v>41517</v>
      </c>
      <c r="G21941" s="5">
        <v>0.80833333333333324</v>
      </c>
      <c r="H21941" t="str">
        <f t="shared" si="342"/>
        <v>Night</v>
      </c>
      <c r="I21941" t="s">
        <v>47</v>
      </c>
      <c r="J21941" t="s">
        <v>26</v>
      </c>
      <c r="K21941" t="s">
        <v>26</v>
      </c>
      <c r="L21941">
        <v>0</v>
      </c>
      <c r="M21941">
        <v>0</v>
      </c>
      <c r="N21941">
        <v>0</v>
      </c>
      <c r="O21941">
        <v>50</v>
      </c>
      <c r="P21941">
        <v>0</v>
      </c>
      <c r="Q21941" t="s">
        <v>24</v>
      </c>
      <c r="R21941" t="s">
        <v>86</v>
      </c>
      <c r="S21941" t="s">
        <v>96</v>
      </c>
      <c r="T21941" t="s">
        <v>25</v>
      </c>
      <c r="U21941" t="s">
        <v>27</v>
      </c>
      <c r="V21941" t="s">
        <v>2654</v>
      </c>
      <c r="W21941" t="s">
        <v>271</v>
      </c>
      <c r="X21941" t="s">
        <v>268</v>
      </c>
      <c r="Y21941" t="s">
        <v>97</v>
      </c>
      <c r="Z21941">
        <v>211148</v>
      </c>
    </row>
    <row r="21942" spans="1:26" x14ac:dyDescent="0.25">
      <c r="A21942" t="s">
        <v>1738</v>
      </c>
      <c r="B21942" t="s">
        <v>752</v>
      </c>
      <c r="C21942" t="s">
        <v>21</v>
      </c>
      <c r="D21942">
        <v>2</v>
      </c>
      <c r="E21942">
        <v>1</v>
      </c>
      <c r="F21942" s="7">
        <v>42102</v>
      </c>
      <c r="G21942" s="5">
        <v>0.27083333333333331</v>
      </c>
      <c r="H21942" t="str">
        <f t="shared" si="342"/>
        <v>Day</v>
      </c>
      <c r="I21942" t="s">
        <v>30</v>
      </c>
      <c r="J21942" t="s">
        <v>26</v>
      </c>
      <c r="K21942" t="s">
        <v>212</v>
      </c>
      <c r="L21942">
        <v>0</v>
      </c>
      <c r="M21942">
        <v>0</v>
      </c>
      <c r="N21942">
        <v>0</v>
      </c>
      <c r="O21942">
        <v>80</v>
      </c>
      <c r="P21942">
        <v>0</v>
      </c>
      <c r="Q21942" t="s">
        <v>24</v>
      </c>
      <c r="R21942" t="s">
        <v>86</v>
      </c>
      <c r="S21942" t="s">
        <v>96</v>
      </c>
      <c r="T21942" t="s">
        <v>25</v>
      </c>
      <c r="U21942" t="s">
        <v>27</v>
      </c>
      <c r="V21942" t="s">
        <v>2654</v>
      </c>
      <c r="W21942" t="s">
        <v>271</v>
      </c>
      <c r="X21942" t="s">
        <v>268</v>
      </c>
      <c r="Y21942" t="s">
        <v>97</v>
      </c>
      <c r="Z21942">
        <v>201910</v>
      </c>
    </row>
    <row r="21943" spans="1:26" x14ac:dyDescent="0.25">
      <c r="A21943" t="s">
        <v>1738</v>
      </c>
      <c r="B21943" t="s">
        <v>752</v>
      </c>
      <c r="C21943" t="s">
        <v>21</v>
      </c>
      <c r="D21943">
        <v>2</v>
      </c>
      <c r="E21943">
        <v>1</v>
      </c>
      <c r="F21943" s="7">
        <v>40285</v>
      </c>
      <c r="G21943" s="5">
        <v>0.91736111111111107</v>
      </c>
      <c r="H21943" t="str">
        <f t="shared" si="342"/>
        <v>Night</v>
      </c>
      <c r="I21943" t="s">
        <v>47</v>
      </c>
      <c r="J21943" t="s">
        <v>26</v>
      </c>
      <c r="K21943" t="s">
        <v>26</v>
      </c>
      <c r="L21943">
        <v>0</v>
      </c>
      <c r="M21943">
        <v>0</v>
      </c>
      <c r="N21943">
        <v>0</v>
      </c>
      <c r="O21943">
        <v>100</v>
      </c>
      <c r="P21943">
        <v>0</v>
      </c>
      <c r="Q21943" t="s">
        <v>24</v>
      </c>
      <c r="R21943" t="s">
        <v>221</v>
      </c>
      <c r="S21943" t="s">
        <v>219</v>
      </c>
      <c r="T21943" t="s">
        <v>25</v>
      </c>
      <c r="U21943" t="s">
        <v>27</v>
      </c>
      <c r="V21943" t="s">
        <v>2652</v>
      </c>
      <c r="W21943" t="s">
        <v>271</v>
      </c>
      <c r="X21943" t="s">
        <v>268</v>
      </c>
      <c r="Y21943" t="s">
        <v>220</v>
      </c>
      <c r="Z21943">
        <v>337833</v>
      </c>
    </row>
    <row r="21944" spans="1:26" x14ac:dyDescent="0.25">
      <c r="A21944" t="s">
        <v>993</v>
      </c>
      <c r="B21944" t="s">
        <v>92</v>
      </c>
      <c r="C21944" t="s">
        <v>21</v>
      </c>
      <c r="D21944">
        <v>2</v>
      </c>
      <c r="E21944">
        <v>1</v>
      </c>
      <c r="F21944" s="7">
        <v>39902</v>
      </c>
      <c r="G21944" s="5">
        <v>0.29930555555555555</v>
      </c>
      <c r="H21944" t="str">
        <f t="shared" si="342"/>
        <v>Day</v>
      </c>
      <c r="I21944" t="s">
        <v>47</v>
      </c>
      <c r="J21944" t="s">
        <v>125</v>
      </c>
      <c r="K21944" t="s">
        <v>212</v>
      </c>
      <c r="L21944">
        <v>0</v>
      </c>
      <c r="M21944">
        <v>0</v>
      </c>
      <c r="N21944">
        <v>0</v>
      </c>
      <c r="O21944">
        <v>200</v>
      </c>
      <c r="P21944">
        <v>0</v>
      </c>
      <c r="Q21944" t="s">
        <v>24</v>
      </c>
      <c r="R21944" t="s">
        <v>2671</v>
      </c>
      <c r="S21944" t="s">
        <v>344</v>
      </c>
      <c r="T21944" t="s">
        <v>25</v>
      </c>
      <c r="U21944" t="s">
        <v>27</v>
      </c>
      <c r="V21944" t="s">
        <v>2650</v>
      </c>
      <c r="W21944" t="s">
        <v>271</v>
      </c>
      <c r="X21944" t="s">
        <v>268</v>
      </c>
      <c r="Y21944" t="s">
        <v>345</v>
      </c>
      <c r="Z21944">
        <v>347077</v>
      </c>
    </row>
    <row r="21945" spans="1:26" x14ac:dyDescent="0.25">
      <c r="A21945" t="s">
        <v>993</v>
      </c>
      <c r="B21945" t="s">
        <v>92</v>
      </c>
      <c r="C21945" t="s">
        <v>21</v>
      </c>
      <c r="D21945">
        <v>2</v>
      </c>
      <c r="E21945">
        <v>1</v>
      </c>
      <c r="F21945" s="7">
        <v>38247</v>
      </c>
      <c r="G21945" s="5">
        <v>0.34375</v>
      </c>
      <c r="H21945" t="str">
        <f t="shared" si="342"/>
        <v>Day</v>
      </c>
      <c r="I21945" t="s">
        <v>36</v>
      </c>
      <c r="J21945" t="s">
        <v>26</v>
      </c>
      <c r="K21945" t="s">
        <v>143</v>
      </c>
      <c r="L21945">
        <v>0</v>
      </c>
      <c r="M21945">
        <v>0</v>
      </c>
      <c r="N21945">
        <v>0</v>
      </c>
      <c r="O21945">
        <v>300</v>
      </c>
      <c r="P21945">
        <v>0</v>
      </c>
      <c r="Q21945" t="s">
        <v>24</v>
      </c>
      <c r="R21945" t="s">
        <v>2671</v>
      </c>
      <c r="S21945" t="s">
        <v>344</v>
      </c>
      <c r="T21945" t="s">
        <v>25</v>
      </c>
      <c r="U21945" t="s">
        <v>27</v>
      </c>
      <c r="V21945" t="s">
        <v>2650</v>
      </c>
      <c r="W21945" t="s">
        <v>271</v>
      </c>
      <c r="X21945" t="s">
        <v>268</v>
      </c>
      <c r="Y21945" t="s">
        <v>345</v>
      </c>
      <c r="Z21945">
        <v>326762</v>
      </c>
    </row>
    <row r="21946" spans="1:26" x14ac:dyDescent="0.25">
      <c r="A21946" t="s">
        <v>993</v>
      </c>
      <c r="B21946" t="s">
        <v>92</v>
      </c>
      <c r="C21946" t="s">
        <v>21</v>
      </c>
      <c r="D21946">
        <v>2</v>
      </c>
      <c r="E21946">
        <v>1</v>
      </c>
      <c r="F21946" s="7">
        <v>39008</v>
      </c>
      <c r="G21946" s="5">
        <v>0.71527777777777779</v>
      </c>
      <c r="H21946" t="str">
        <f t="shared" si="342"/>
        <v>Day</v>
      </c>
      <c r="I21946" t="s">
        <v>47</v>
      </c>
      <c r="J21946" t="s">
        <v>26</v>
      </c>
      <c r="K21946" t="s">
        <v>212</v>
      </c>
      <c r="L21946">
        <v>0</v>
      </c>
      <c r="M21946">
        <v>0</v>
      </c>
      <c r="N21946">
        <v>0</v>
      </c>
      <c r="O21946">
        <v>0</v>
      </c>
      <c r="P21946">
        <v>0</v>
      </c>
      <c r="Q21946" t="s">
        <v>24</v>
      </c>
      <c r="R21946" t="s">
        <v>474</v>
      </c>
      <c r="S21946" t="s">
        <v>472</v>
      </c>
      <c r="T21946" t="s">
        <v>25</v>
      </c>
      <c r="U21946" t="s">
        <v>27</v>
      </c>
      <c r="V21946" t="s">
        <v>2650</v>
      </c>
      <c r="W21946" t="s">
        <v>271</v>
      </c>
      <c r="X21946" t="s">
        <v>268</v>
      </c>
      <c r="Y21946" t="s">
        <v>473</v>
      </c>
      <c r="Z21946">
        <v>329896</v>
      </c>
    </row>
    <row r="21947" spans="1:26" x14ac:dyDescent="0.25">
      <c r="A21947" t="s">
        <v>993</v>
      </c>
      <c r="B21947" t="s">
        <v>92</v>
      </c>
      <c r="C21947" t="s">
        <v>21</v>
      </c>
      <c r="D21947">
        <v>1</v>
      </c>
      <c r="E21947">
        <v>1</v>
      </c>
      <c r="F21947" s="7">
        <v>37475</v>
      </c>
      <c r="G21947" s="5">
        <v>0.33333333333333331</v>
      </c>
      <c r="H21947" t="str">
        <f t="shared" si="342"/>
        <v>Day</v>
      </c>
      <c r="I21947" t="s">
        <v>56</v>
      </c>
      <c r="J21947" t="s">
        <v>26</v>
      </c>
      <c r="K21947" t="s">
        <v>26</v>
      </c>
      <c r="L21947">
        <v>0</v>
      </c>
      <c r="M21947">
        <v>0</v>
      </c>
      <c r="N21947">
        <v>0</v>
      </c>
      <c r="O21947">
        <v>0</v>
      </c>
      <c r="P21947">
        <v>0</v>
      </c>
      <c r="Q21947" t="s">
        <v>24</v>
      </c>
      <c r="R21947" t="s">
        <v>86</v>
      </c>
      <c r="S21947" t="s">
        <v>96</v>
      </c>
      <c r="T21947" t="s">
        <v>25</v>
      </c>
      <c r="U21947" t="s">
        <v>27</v>
      </c>
      <c r="V21947" t="s">
        <v>2654</v>
      </c>
      <c r="W21947" t="s">
        <v>271</v>
      </c>
      <c r="X21947" t="s">
        <v>268</v>
      </c>
      <c r="Y21947" t="s">
        <v>97</v>
      </c>
      <c r="Z21947">
        <v>215925</v>
      </c>
    </row>
    <row r="21948" spans="1:26" x14ac:dyDescent="0.25">
      <c r="A21948" t="s">
        <v>993</v>
      </c>
      <c r="B21948" t="s">
        <v>92</v>
      </c>
      <c r="C21948" t="s">
        <v>21</v>
      </c>
      <c r="D21948">
        <v>2</v>
      </c>
      <c r="E21948">
        <v>1</v>
      </c>
      <c r="F21948" s="7">
        <v>40433</v>
      </c>
      <c r="G21948" s="5">
        <v>0.43402777777777773</v>
      </c>
      <c r="H21948" t="str">
        <f t="shared" si="342"/>
        <v>Day</v>
      </c>
      <c r="I21948" t="s">
        <v>47</v>
      </c>
      <c r="J21948" t="s">
        <v>26</v>
      </c>
      <c r="K21948" t="s">
        <v>26</v>
      </c>
      <c r="L21948">
        <v>0</v>
      </c>
      <c r="M21948">
        <v>0</v>
      </c>
      <c r="N21948">
        <v>0</v>
      </c>
      <c r="O21948">
        <v>0</v>
      </c>
      <c r="P21948">
        <v>0</v>
      </c>
      <c r="Q21948" t="s">
        <v>24</v>
      </c>
      <c r="R21948" t="s">
        <v>86</v>
      </c>
      <c r="S21948" t="s">
        <v>489</v>
      </c>
      <c r="T21948" t="s">
        <v>25</v>
      </c>
      <c r="U21948" t="s">
        <v>27</v>
      </c>
      <c r="V21948" t="s">
        <v>2654</v>
      </c>
      <c r="W21948" t="s">
        <v>271</v>
      </c>
      <c r="X21948" t="s">
        <v>268</v>
      </c>
      <c r="Y21948" t="s">
        <v>490</v>
      </c>
      <c r="Z21948">
        <v>265304</v>
      </c>
    </row>
    <row r="21949" spans="1:26" x14ac:dyDescent="0.25">
      <c r="A21949" t="s">
        <v>993</v>
      </c>
      <c r="B21949" t="s">
        <v>92</v>
      </c>
      <c r="C21949" t="s">
        <v>21</v>
      </c>
      <c r="D21949">
        <v>2</v>
      </c>
      <c r="E21949">
        <v>1</v>
      </c>
      <c r="F21949" s="7">
        <v>37288</v>
      </c>
      <c r="G21949" s="5">
        <v>0.41250000000000003</v>
      </c>
      <c r="H21949" t="str">
        <f t="shared" si="342"/>
        <v>Day</v>
      </c>
      <c r="I21949" t="s">
        <v>56</v>
      </c>
      <c r="J21949" t="s">
        <v>125</v>
      </c>
      <c r="K21949" t="s">
        <v>212</v>
      </c>
      <c r="L21949">
        <v>0</v>
      </c>
      <c r="M21949">
        <v>0</v>
      </c>
      <c r="N21949">
        <v>0</v>
      </c>
      <c r="O21949">
        <v>0</v>
      </c>
      <c r="P21949">
        <v>0</v>
      </c>
      <c r="Q21949" t="s">
        <v>24</v>
      </c>
      <c r="R21949" t="s">
        <v>46</v>
      </c>
      <c r="S21949" t="s">
        <v>44</v>
      </c>
      <c r="T21949" t="s">
        <v>25</v>
      </c>
      <c r="U21949" t="s">
        <v>27</v>
      </c>
      <c r="V21949" t="s">
        <v>2650</v>
      </c>
      <c r="W21949" t="s">
        <v>271</v>
      </c>
      <c r="X21949" t="s">
        <v>268</v>
      </c>
      <c r="Y21949" t="s">
        <v>45</v>
      </c>
      <c r="Z21949">
        <v>251157</v>
      </c>
    </row>
    <row r="21950" spans="1:26" x14ac:dyDescent="0.25">
      <c r="A21950" t="s">
        <v>993</v>
      </c>
      <c r="B21950" t="s">
        <v>92</v>
      </c>
      <c r="C21950" t="s">
        <v>21</v>
      </c>
      <c r="D21950">
        <v>2</v>
      </c>
      <c r="E21950">
        <v>1</v>
      </c>
      <c r="F21950" s="7">
        <v>37365</v>
      </c>
      <c r="G21950" s="5">
        <v>0.34583333333333338</v>
      </c>
      <c r="H21950" t="str">
        <f t="shared" si="342"/>
        <v>Day</v>
      </c>
      <c r="I21950" t="s">
        <v>56</v>
      </c>
      <c r="J21950" t="s">
        <v>26</v>
      </c>
      <c r="K21950" t="s">
        <v>26</v>
      </c>
      <c r="L21950">
        <v>0</v>
      </c>
      <c r="M21950">
        <v>0</v>
      </c>
      <c r="N21950">
        <v>0</v>
      </c>
      <c r="O21950">
        <v>0</v>
      </c>
      <c r="P21950">
        <v>0</v>
      </c>
      <c r="Q21950" t="s">
        <v>24</v>
      </c>
      <c r="R21950" t="s">
        <v>46</v>
      </c>
      <c r="S21950" t="s">
        <v>44</v>
      </c>
      <c r="T21950" t="s">
        <v>25</v>
      </c>
      <c r="U21950" t="s">
        <v>27</v>
      </c>
      <c r="V21950" t="s">
        <v>2650</v>
      </c>
      <c r="W21950" t="s">
        <v>271</v>
      </c>
      <c r="X21950" t="s">
        <v>268</v>
      </c>
      <c r="Y21950" t="s">
        <v>45</v>
      </c>
      <c r="Z21950">
        <v>338616</v>
      </c>
    </row>
    <row r="21951" spans="1:26" x14ac:dyDescent="0.25">
      <c r="A21951" t="s">
        <v>993</v>
      </c>
      <c r="B21951" t="s">
        <v>92</v>
      </c>
      <c r="C21951" t="s">
        <v>21</v>
      </c>
      <c r="D21951">
        <v>2</v>
      </c>
      <c r="E21951">
        <v>1</v>
      </c>
      <c r="F21951" s="7">
        <v>40071</v>
      </c>
      <c r="G21951" s="5">
        <v>0.37152777777777773</v>
      </c>
      <c r="H21951" t="str">
        <f t="shared" si="342"/>
        <v>Day</v>
      </c>
      <c r="I21951" t="s">
        <v>47</v>
      </c>
      <c r="J21951" t="s">
        <v>26</v>
      </c>
      <c r="K21951" t="s">
        <v>26</v>
      </c>
      <c r="L21951">
        <v>0</v>
      </c>
      <c r="M21951">
        <v>0</v>
      </c>
      <c r="N21951">
        <v>0</v>
      </c>
      <c r="O21951">
        <v>0</v>
      </c>
      <c r="P21951">
        <v>0</v>
      </c>
      <c r="Q21951" t="s">
        <v>24</v>
      </c>
      <c r="R21951" t="s">
        <v>783</v>
      </c>
      <c r="S21951" t="s">
        <v>783</v>
      </c>
      <c r="T21951" t="s">
        <v>25</v>
      </c>
      <c r="U21951" t="s">
        <v>27</v>
      </c>
      <c r="V21951" t="s">
        <v>2665</v>
      </c>
      <c r="W21951" t="s">
        <v>271</v>
      </c>
      <c r="X21951" t="s">
        <v>268</v>
      </c>
      <c r="Y21951" t="s">
        <v>784</v>
      </c>
      <c r="Z21951">
        <v>323853</v>
      </c>
    </row>
    <row r="21952" spans="1:26" x14ac:dyDescent="0.25">
      <c r="A21952" t="s">
        <v>993</v>
      </c>
      <c r="B21952" t="s">
        <v>92</v>
      </c>
      <c r="C21952" t="s">
        <v>21</v>
      </c>
      <c r="D21952">
        <v>2</v>
      </c>
      <c r="E21952">
        <v>1</v>
      </c>
      <c r="F21952" s="7">
        <v>41474</v>
      </c>
      <c r="G21952" s="5">
        <v>0.84027777777777779</v>
      </c>
      <c r="H21952" t="str">
        <f t="shared" si="342"/>
        <v>Night</v>
      </c>
      <c r="I21952" t="s">
        <v>47</v>
      </c>
      <c r="J21952" t="s">
        <v>26</v>
      </c>
      <c r="K21952" t="s">
        <v>26</v>
      </c>
      <c r="L21952">
        <v>0</v>
      </c>
      <c r="M21952">
        <v>0</v>
      </c>
      <c r="N21952">
        <v>0</v>
      </c>
      <c r="O21952">
        <v>0</v>
      </c>
      <c r="P21952">
        <v>0</v>
      </c>
      <c r="Q21952" t="s">
        <v>24</v>
      </c>
      <c r="R21952" t="s">
        <v>197</v>
      </c>
      <c r="S21952" t="s">
        <v>406</v>
      </c>
      <c r="T21952" t="s">
        <v>25</v>
      </c>
      <c r="U21952" t="s">
        <v>27</v>
      </c>
      <c r="V21952" t="s">
        <v>2650</v>
      </c>
      <c r="W21952" t="s">
        <v>271</v>
      </c>
      <c r="X21952" t="s">
        <v>268</v>
      </c>
      <c r="Y21952" t="s">
        <v>407</v>
      </c>
      <c r="Z21952">
        <v>304110</v>
      </c>
    </row>
    <row r="21953" spans="1:26" x14ac:dyDescent="0.25">
      <c r="A21953" t="s">
        <v>993</v>
      </c>
      <c r="B21953" t="s">
        <v>92</v>
      </c>
      <c r="C21953" t="s">
        <v>21</v>
      </c>
      <c r="D21953">
        <v>1</v>
      </c>
      <c r="E21953">
        <v>1</v>
      </c>
      <c r="F21953" s="7">
        <v>38223</v>
      </c>
      <c r="G21953" s="5">
        <v>0.71597222222222223</v>
      </c>
      <c r="H21953" t="str">
        <f t="shared" si="342"/>
        <v>Day</v>
      </c>
      <c r="I21953" t="s">
        <v>47</v>
      </c>
      <c r="J21953" t="s">
        <v>26</v>
      </c>
      <c r="K21953" t="s">
        <v>26</v>
      </c>
      <c r="L21953">
        <v>0</v>
      </c>
      <c r="M21953">
        <v>0</v>
      </c>
      <c r="N21953">
        <v>0</v>
      </c>
      <c r="O21953">
        <v>0</v>
      </c>
      <c r="P21953">
        <v>0</v>
      </c>
      <c r="Q21953" t="s">
        <v>24</v>
      </c>
      <c r="R21953" t="s">
        <v>221</v>
      </c>
      <c r="S21953" t="s">
        <v>219</v>
      </c>
      <c r="T21953" t="s">
        <v>25</v>
      </c>
      <c r="U21953" t="s">
        <v>27</v>
      </c>
      <c r="V21953" t="s">
        <v>2652</v>
      </c>
      <c r="W21953" t="s">
        <v>271</v>
      </c>
      <c r="X21953" t="s">
        <v>268</v>
      </c>
      <c r="Y21953" t="s">
        <v>220</v>
      </c>
      <c r="Z21953">
        <v>241666</v>
      </c>
    </row>
    <row r="21954" spans="1:26" x14ac:dyDescent="0.25">
      <c r="A21954" t="s">
        <v>993</v>
      </c>
      <c r="B21954" t="s">
        <v>92</v>
      </c>
      <c r="C21954" t="s">
        <v>21</v>
      </c>
      <c r="D21954">
        <v>2</v>
      </c>
      <c r="E21954">
        <v>1</v>
      </c>
      <c r="F21954" s="7">
        <v>37651</v>
      </c>
      <c r="G21954" s="5">
        <v>0.32430555555555557</v>
      </c>
      <c r="H21954" t="str">
        <f t="shared" si="342"/>
        <v>Day</v>
      </c>
      <c r="I21954" t="s">
        <v>56</v>
      </c>
      <c r="J21954" t="s">
        <v>26</v>
      </c>
      <c r="K21954" t="s">
        <v>26</v>
      </c>
      <c r="L21954">
        <v>0</v>
      </c>
      <c r="M21954">
        <v>0</v>
      </c>
      <c r="N21954">
        <v>0</v>
      </c>
      <c r="O21954">
        <v>0</v>
      </c>
      <c r="P21954">
        <v>0</v>
      </c>
      <c r="Q21954" t="s">
        <v>24</v>
      </c>
      <c r="R21954" t="s">
        <v>166</v>
      </c>
      <c r="S21954" t="s">
        <v>438</v>
      </c>
      <c r="T21954" t="s">
        <v>25</v>
      </c>
      <c r="U21954" t="s">
        <v>27</v>
      </c>
      <c r="V21954" t="s">
        <v>2653</v>
      </c>
      <c r="W21954" t="s">
        <v>271</v>
      </c>
      <c r="X21954" t="s">
        <v>268</v>
      </c>
      <c r="Y21954" t="s">
        <v>439</v>
      </c>
      <c r="Z21954">
        <v>318279</v>
      </c>
    </row>
    <row r="21955" spans="1:26" x14ac:dyDescent="0.25">
      <c r="A21955" t="s">
        <v>993</v>
      </c>
      <c r="B21955" t="s">
        <v>92</v>
      </c>
      <c r="C21955" t="s">
        <v>21</v>
      </c>
      <c r="D21955">
        <v>1</v>
      </c>
      <c r="E21955">
        <v>1</v>
      </c>
      <c r="F21955" s="7">
        <v>37524</v>
      </c>
      <c r="G21955" s="5">
        <v>0.60902777777777783</v>
      </c>
      <c r="H21955" t="str">
        <f t="shared" ref="H21955:H22018" si="343">IF(AND(G21955&gt;=TIME(6,0,0),G21955&lt;TIME(18,0,0)),"Day","Night")</f>
        <v>Day</v>
      </c>
      <c r="I21955" t="s">
        <v>30</v>
      </c>
      <c r="J21955" t="s">
        <v>26</v>
      </c>
      <c r="K21955" t="s">
        <v>26</v>
      </c>
      <c r="L21955">
        <v>0</v>
      </c>
      <c r="M21955">
        <v>0</v>
      </c>
      <c r="N21955">
        <v>0</v>
      </c>
      <c r="O21955">
        <v>0</v>
      </c>
      <c r="P21955">
        <v>0</v>
      </c>
      <c r="Q21955" t="s">
        <v>24</v>
      </c>
      <c r="R21955" t="s">
        <v>166</v>
      </c>
      <c r="S21955" t="s">
        <v>438</v>
      </c>
      <c r="T21955" t="s">
        <v>25</v>
      </c>
      <c r="U21955" t="s">
        <v>27</v>
      </c>
      <c r="V21955" t="s">
        <v>2653</v>
      </c>
      <c r="W21955" t="s">
        <v>271</v>
      </c>
      <c r="X21955" t="s">
        <v>268</v>
      </c>
      <c r="Y21955" t="s">
        <v>439</v>
      </c>
      <c r="Z21955">
        <v>241015</v>
      </c>
    </row>
    <row r="21956" spans="1:26" x14ac:dyDescent="0.25">
      <c r="A21956" t="s">
        <v>993</v>
      </c>
      <c r="B21956" t="s">
        <v>92</v>
      </c>
      <c r="C21956" t="s">
        <v>21</v>
      </c>
      <c r="D21956">
        <v>2</v>
      </c>
      <c r="E21956">
        <v>1</v>
      </c>
      <c r="F21956" s="7">
        <v>37033</v>
      </c>
      <c r="G21956" s="5">
        <v>0.48819444444444443</v>
      </c>
      <c r="H21956" t="str">
        <f t="shared" si="343"/>
        <v>Day</v>
      </c>
      <c r="I21956" t="s">
        <v>36</v>
      </c>
      <c r="J21956" t="s">
        <v>125</v>
      </c>
      <c r="K21956" t="s">
        <v>143</v>
      </c>
      <c r="L21956">
        <v>0</v>
      </c>
      <c r="M21956">
        <v>0</v>
      </c>
      <c r="N21956">
        <v>0</v>
      </c>
      <c r="O21956">
        <v>0</v>
      </c>
      <c r="P21956">
        <v>0</v>
      </c>
      <c r="Q21956" t="s">
        <v>24</v>
      </c>
      <c r="R21956" t="s">
        <v>128</v>
      </c>
      <c r="S21956" t="s">
        <v>587</v>
      </c>
      <c r="T21956" t="s">
        <v>25</v>
      </c>
      <c r="U21956" t="s">
        <v>27</v>
      </c>
      <c r="V21956" t="s">
        <v>2657</v>
      </c>
      <c r="W21956" t="s">
        <v>271</v>
      </c>
      <c r="X21956" t="s">
        <v>268</v>
      </c>
      <c r="Y21956" t="s">
        <v>588</v>
      </c>
      <c r="Z21956">
        <v>219985</v>
      </c>
    </row>
    <row r="21957" spans="1:26" x14ac:dyDescent="0.25">
      <c r="A21957" t="s">
        <v>993</v>
      </c>
      <c r="B21957" t="s">
        <v>92</v>
      </c>
      <c r="C21957" t="s">
        <v>21</v>
      </c>
      <c r="D21957">
        <v>2</v>
      </c>
      <c r="E21957">
        <v>1</v>
      </c>
      <c r="F21957" s="7">
        <v>40499</v>
      </c>
      <c r="G21957" s="5">
        <v>0.3263888888888889</v>
      </c>
      <c r="H21957" t="str">
        <f t="shared" si="343"/>
        <v>Day</v>
      </c>
      <c r="I21957" t="s">
        <v>36</v>
      </c>
      <c r="J21957" t="s">
        <v>125</v>
      </c>
      <c r="K21957" t="s">
        <v>26</v>
      </c>
      <c r="L21957">
        <v>0</v>
      </c>
      <c r="M21957">
        <v>0</v>
      </c>
      <c r="N21957">
        <v>0</v>
      </c>
      <c r="O21957">
        <v>0</v>
      </c>
      <c r="P21957">
        <v>0</v>
      </c>
      <c r="Q21957" t="s">
        <v>24</v>
      </c>
      <c r="R21957" t="s">
        <v>208</v>
      </c>
      <c r="S21957" t="s">
        <v>2188</v>
      </c>
      <c r="T21957" t="s">
        <v>25</v>
      </c>
      <c r="U21957" t="s">
        <v>27</v>
      </c>
      <c r="V21957" t="s">
        <v>208</v>
      </c>
      <c r="W21957" t="s">
        <v>271</v>
      </c>
      <c r="X21957" t="s">
        <v>268</v>
      </c>
      <c r="Y21957" t="s">
        <v>2189</v>
      </c>
      <c r="Z21957">
        <v>315737</v>
      </c>
    </row>
    <row r="21958" spans="1:26" x14ac:dyDescent="0.25">
      <c r="A21958" t="s">
        <v>993</v>
      </c>
      <c r="B21958" t="s">
        <v>92</v>
      </c>
      <c r="C21958" t="s">
        <v>21</v>
      </c>
      <c r="D21958">
        <v>2</v>
      </c>
      <c r="E21958">
        <v>1</v>
      </c>
      <c r="F21958" s="7">
        <v>38233</v>
      </c>
      <c r="G21958" s="5">
        <v>0.82152777777777775</v>
      </c>
      <c r="H21958" t="str">
        <f t="shared" si="343"/>
        <v>Night</v>
      </c>
      <c r="I21958" t="s">
        <v>36</v>
      </c>
      <c r="J21958" t="s">
        <v>26</v>
      </c>
      <c r="K21958" t="s">
        <v>212</v>
      </c>
      <c r="L21958">
        <v>0</v>
      </c>
      <c r="M21958">
        <v>0</v>
      </c>
      <c r="N21958">
        <v>0</v>
      </c>
      <c r="O21958">
        <v>0</v>
      </c>
      <c r="P21958">
        <v>0</v>
      </c>
      <c r="Q21958" t="s">
        <v>24</v>
      </c>
      <c r="R21958" t="s">
        <v>245</v>
      </c>
      <c r="S21958" t="s">
        <v>844</v>
      </c>
      <c r="T21958" t="s">
        <v>25</v>
      </c>
      <c r="U21958" t="s">
        <v>27</v>
      </c>
      <c r="V21958" t="s">
        <v>2654</v>
      </c>
      <c r="W21958" t="s">
        <v>271</v>
      </c>
      <c r="X21958" t="s">
        <v>268</v>
      </c>
      <c r="Y21958" t="s">
        <v>845</v>
      </c>
      <c r="Z21958">
        <v>339528</v>
      </c>
    </row>
    <row r="21959" spans="1:26" x14ac:dyDescent="0.25">
      <c r="A21959" t="s">
        <v>563</v>
      </c>
      <c r="B21959" t="s">
        <v>34</v>
      </c>
      <c r="C21959" t="s">
        <v>21</v>
      </c>
      <c r="D21959">
        <v>2</v>
      </c>
      <c r="E21959">
        <v>1</v>
      </c>
      <c r="F21959" s="7">
        <v>38624</v>
      </c>
      <c r="G21959" s="5">
        <v>0.86458333333333337</v>
      </c>
      <c r="H21959" t="str">
        <f t="shared" si="343"/>
        <v>Night</v>
      </c>
      <c r="I21959" t="s">
        <v>165</v>
      </c>
      <c r="J21959" t="s">
        <v>26</v>
      </c>
      <c r="K21959" t="s">
        <v>26</v>
      </c>
      <c r="L21959">
        <v>0</v>
      </c>
      <c r="M21959">
        <v>0</v>
      </c>
      <c r="N21959">
        <v>0</v>
      </c>
      <c r="O21959">
        <v>0</v>
      </c>
      <c r="P21959">
        <v>0</v>
      </c>
      <c r="Q21959" t="s">
        <v>24</v>
      </c>
      <c r="R21959" t="s">
        <v>2666</v>
      </c>
      <c r="S21959" t="s">
        <v>286</v>
      </c>
      <c r="T21959" t="s">
        <v>25</v>
      </c>
      <c r="U21959" t="s">
        <v>27</v>
      </c>
      <c r="V21959" t="s">
        <v>2665</v>
      </c>
      <c r="W21959" t="s">
        <v>51</v>
      </c>
      <c r="X21959" t="s">
        <v>1152</v>
      </c>
      <c r="Y21959" t="s">
        <v>287</v>
      </c>
      <c r="Z21959">
        <v>330757</v>
      </c>
    </row>
    <row r="21960" spans="1:26" x14ac:dyDescent="0.25">
      <c r="A21960" t="s">
        <v>563</v>
      </c>
      <c r="B21960" t="s">
        <v>34</v>
      </c>
      <c r="C21960" t="s">
        <v>21</v>
      </c>
      <c r="D21960">
        <v>2</v>
      </c>
      <c r="E21960">
        <v>1</v>
      </c>
      <c r="F21960" s="7">
        <v>41084</v>
      </c>
      <c r="G21960" s="5">
        <v>0.23611111111111113</v>
      </c>
      <c r="H21960" t="str">
        <f t="shared" si="343"/>
        <v>Night</v>
      </c>
      <c r="I21960" t="s">
        <v>56</v>
      </c>
      <c r="J21960" t="s">
        <v>26</v>
      </c>
      <c r="K21960" t="s">
        <v>26</v>
      </c>
      <c r="L21960">
        <v>0</v>
      </c>
      <c r="M21960">
        <v>0</v>
      </c>
      <c r="N21960">
        <v>0</v>
      </c>
      <c r="O21960">
        <v>10</v>
      </c>
      <c r="P21960">
        <v>0</v>
      </c>
      <c r="Q21960" t="s">
        <v>24</v>
      </c>
      <c r="R21960" t="s">
        <v>197</v>
      </c>
      <c r="S21960" t="s">
        <v>406</v>
      </c>
      <c r="T21960" t="s">
        <v>25</v>
      </c>
      <c r="U21960" t="s">
        <v>27</v>
      </c>
      <c r="V21960" t="s">
        <v>2650</v>
      </c>
      <c r="W21960" t="s">
        <v>51</v>
      </c>
      <c r="X21960" t="s">
        <v>1152</v>
      </c>
      <c r="Y21960" t="s">
        <v>407</v>
      </c>
      <c r="Z21960">
        <v>319496</v>
      </c>
    </row>
    <row r="21961" spans="1:26" x14ac:dyDescent="0.25">
      <c r="A21961" t="s">
        <v>563</v>
      </c>
      <c r="B21961" t="s">
        <v>34</v>
      </c>
      <c r="C21961" t="s">
        <v>21</v>
      </c>
      <c r="D21961">
        <v>2</v>
      </c>
      <c r="E21961">
        <v>1</v>
      </c>
      <c r="F21961" s="7">
        <v>36746</v>
      </c>
      <c r="G21961" s="5">
        <v>0.27291666666666664</v>
      </c>
      <c r="H21961" t="str">
        <f t="shared" si="343"/>
        <v>Day</v>
      </c>
      <c r="I21961" t="s">
        <v>47</v>
      </c>
      <c r="J21961" t="s">
        <v>26</v>
      </c>
      <c r="K21961" t="s">
        <v>26</v>
      </c>
      <c r="L21961">
        <v>0</v>
      </c>
      <c r="M21961">
        <v>0</v>
      </c>
      <c r="N21961">
        <v>0</v>
      </c>
      <c r="O21961">
        <v>0</v>
      </c>
      <c r="P21961">
        <v>0</v>
      </c>
      <c r="Q21961" t="s">
        <v>24</v>
      </c>
      <c r="R21961" t="s">
        <v>1781</v>
      </c>
      <c r="S21961" t="s">
        <v>2011</v>
      </c>
      <c r="T21961" t="s">
        <v>25</v>
      </c>
      <c r="U21961" t="s">
        <v>64</v>
      </c>
      <c r="V21961" t="s">
        <v>2659</v>
      </c>
      <c r="W21961" t="s">
        <v>654</v>
      </c>
      <c r="X21961" t="s">
        <v>1626</v>
      </c>
      <c r="Y21961" t="s">
        <v>2012</v>
      </c>
      <c r="Z21961">
        <v>308345</v>
      </c>
    </row>
    <row r="21962" spans="1:26" x14ac:dyDescent="0.25">
      <c r="A21962" t="s">
        <v>563</v>
      </c>
      <c r="B21962" t="s">
        <v>34</v>
      </c>
      <c r="C21962" t="s">
        <v>21</v>
      </c>
      <c r="D21962">
        <v>2</v>
      </c>
      <c r="E21962">
        <v>1</v>
      </c>
      <c r="F21962" s="7">
        <v>36771</v>
      </c>
      <c r="G21962" s="5">
        <v>0.27013888888888887</v>
      </c>
      <c r="H21962" t="str">
        <f t="shared" si="343"/>
        <v>Day</v>
      </c>
      <c r="I21962" t="s">
        <v>47</v>
      </c>
      <c r="J21962" t="s">
        <v>26</v>
      </c>
      <c r="K21962" t="s">
        <v>26</v>
      </c>
      <c r="L21962">
        <v>0</v>
      </c>
      <c r="M21962">
        <v>0</v>
      </c>
      <c r="N21962">
        <v>0</v>
      </c>
      <c r="O21962">
        <v>0</v>
      </c>
      <c r="P21962">
        <v>0</v>
      </c>
      <c r="Q21962" t="s">
        <v>24</v>
      </c>
      <c r="R21962" t="s">
        <v>184</v>
      </c>
      <c r="S21962" t="s">
        <v>184</v>
      </c>
      <c r="T21962" t="s">
        <v>25</v>
      </c>
      <c r="U21962" t="s">
        <v>27</v>
      </c>
      <c r="V21962" t="s">
        <v>2650</v>
      </c>
      <c r="W21962" t="s">
        <v>654</v>
      </c>
      <c r="X21962" t="s">
        <v>1626</v>
      </c>
      <c r="Y21962" t="s">
        <v>185</v>
      </c>
      <c r="Z21962">
        <v>304250</v>
      </c>
    </row>
    <row r="21963" spans="1:26" x14ac:dyDescent="0.25">
      <c r="A21963" t="s">
        <v>563</v>
      </c>
      <c r="B21963" t="s">
        <v>34</v>
      </c>
      <c r="C21963" t="s">
        <v>21</v>
      </c>
      <c r="D21963">
        <v>2</v>
      </c>
      <c r="E21963">
        <v>1</v>
      </c>
      <c r="F21963" s="7">
        <v>39313</v>
      </c>
      <c r="G21963" s="5">
        <v>0.3125</v>
      </c>
      <c r="H21963" t="str">
        <f t="shared" si="343"/>
        <v>Day</v>
      </c>
      <c r="I21963" t="s">
        <v>47</v>
      </c>
      <c r="J21963" t="s">
        <v>26</v>
      </c>
      <c r="K21963" t="s">
        <v>26</v>
      </c>
      <c r="L21963">
        <v>0</v>
      </c>
      <c r="M21963">
        <v>0</v>
      </c>
      <c r="N21963">
        <v>0</v>
      </c>
      <c r="O21963">
        <v>0</v>
      </c>
      <c r="P21963">
        <v>0</v>
      </c>
      <c r="Q21963" t="s">
        <v>24</v>
      </c>
      <c r="R21963" t="s">
        <v>154</v>
      </c>
      <c r="S21963" t="s">
        <v>1883</v>
      </c>
      <c r="T21963" t="s">
        <v>25</v>
      </c>
      <c r="U21963" t="s">
        <v>64</v>
      </c>
      <c r="V21963" t="s">
        <v>2650</v>
      </c>
      <c r="W21963" t="s">
        <v>654</v>
      </c>
      <c r="X21963" t="s">
        <v>1626</v>
      </c>
      <c r="Y21963" t="s">
        <v>1884</v>
      </c>
      <c r="Z21963">
        <v>314697</v>
      </c>
    </row>
    <row r="21964" spans="1:26" x14ac:dyDescent="0.25">
      <c r="A21964" t="s">
        <v>563</v>
      </c>
      <c r="B21964" t="s">
        <v>34</v>
      </c>
      <c r="C21964" t="s">
        <v>21</v>
      </c>
      <c r="D21964">
        <v>2</v>
      </c>
      <c r="E21964">
        <v>1</v>
      </c>
      <c r="F21964" s="7">
        <v>36776</v>
      </c>
      <c r="G21964" s="5">
        <v>0.32083333333333336</v>
      </c>
      <c r="H21964" t="str">
        <f t="shared" si="343"/>
        <v>Day</v>
      </c>
      <c r="I21964" t="s">
        <v>36</v>
      </c>
      <c r="J21964" t="s">
        <v>26</v>
      </c>
      <c r="K21964" t="s">
        <v>26</v>
      </c>
      <c r="L21964">
        <v>0</v>
      </c>
      <c r="M21964">
        <v>0</v>
      </c>
      <c r="N21964">
        <v>0</v>
      </c>
      <c r="O21964">
        <v>0</v>
      </c>
      <c r="P21964">
        <v>0</v>
      </c>
      <c r="Q21964" t="s">
        <v>24</v>
      </c>
      <c r="R21964" t="s">
        <v>86</v>
      </c>
      <c r="S21964" t="s">
        <v>1043</v>
      </c>
      <c r="T21964" t="s">
        <v>25</v>
      </c>
      <c r="U21964" t="s">
        <v>27</v>
      </c>
      <c r="V21964" t="s">
        <v>2654</v>
      </c>
      <c r="W21964" t="s">
        <v>654</v>
      </c>
      <c r="X21964" t="s">
        <v>1626</v>
      </c>
      <c r="Y21964" t="s">
        <v>1044</v>
      </c>
      <c r="Z21964">
        <v>303128</v>
      </c>
    </row>
    <row r="21965" spans="1:26" x14ac:dyDescent="0.25">
      <c r="A21965" t="s">
        <v>563</v>
      </c>
      <c r="B21965" t="s">
        <v>34</v>
      </c>
      <c r="C21965" t="s">
        <v>21</v>
      </c>
      <c r="D21965">
        <v>2</v>
      </c>
      <c r="E21965">
        <v>1</v>
      </c>
      <c r="F21965" s="7">
        <v>40654</v>
      </c>
      <c r="G21965" s="5">
        <v>0.41875000000000001</v>
      </c>
      <c r="H21965" t="str">
        <f t="shared" si="343"/>
        <v>Day</v>
      </c>
      <c r="I21965" t="s">
        <v>47</v>
      </c>
      <c r="J21965" t="s">
        <v>26</v>
      </c>
      <c r="K21965" t="s">
        <v>26</v>
      </c>
      <c r="L21965">
        <v>0</v>
      </c>
      <c r="M21965">
        <v>0</v>
      </c>
      <c r="N21965">
        <v>0</v>
      </c>
      <c r="O21965">
        <v>0</v>
      </c>
      <c r="P21965">
        <v>0</v>
      </c>
      <c r="Q21965" t="s">
        <v>24</v>
      </c>
      <c r="R21965" t="s">
        <v>46</v>
      </c>
      <c r="S21965" t="s">
        <v>44</v>
      </c>
      <c r="T21965" t="s">
        <v>25</v>
      </c>
      <c r="U21965" t="s">
        <v>27</v>
      </c>
      <c r="V21965" t="s">
        <v>2650</v>
      </c>
      <c r="W21965" t="s">
        <v>654</v>
      </c>
      <c r="X21965" t="s">
        <v>1626</v>
      </c>
      <c r="Y21965" t="s">
        <v>45</v>
      </c>
      <c r="Z21965">
        <v>262969</v>
      </c>
    </row>
    <row r="21966" spans="1:26" x14ac:dyDescent="0.25">
      <c r="A21966" t="s">
        <v>563</v>
      </c>
      <c r="B21966" t="s">
        <v>34</v>
      </c>
      <c r="C21966" t="s">
        <v>21</v>
      </c>
      <c r="D21966">
        <v>2</v>
      </c>
      <c r="E21966">
        <v>1</v>
      </c>
      <c r="F21966" s="7">
        <v>36528</v>
      </c>
      <c r="G21966" s="5">
        <v>0.61319444444444449</v>
      </c>
      <c r="H21966" t="str">
        <f t="shared" si="343"/>
        <v>Day</v>
      </c>
      <c r="I21966" t="s">
        <v>47</v>
      </c>
      <c r="J21966" t="s">
        <v>26</v>
      </c>
      <c r="K21966" t="s">
        <v>26</v>
      </c>
      <c r="L21966">
        <v>0</v>
      </c>
      <c r="M21966">
        <v>0</v>
      </c>
      <c r="N21966">
        <v>0</v>
      </c>
      <c r="O21966">
        <v>0</v>
      </c>
      <c r="P21966">
        <v>0</v>
      </c>
      <c r="Q21966" t="s">
        <v>24</v>
      </c>
      <c r="R21966" t="s">
        <v>228</v>
      </c>
      <c r="S21966" t="s">
        <v>226</v>
      </c>
      <c r="T21966" t="s">
        <v>25</v>
      </c>
      <c r="U21966" t="s">
        <v>27</v>
      </c>
      <c r="V21966" t="s">
        <v>2650</v>
      </c>
      <c r="W21966" t="s">
        <v>654</v>
      </c>
      <c r="X21966" t="s">
        <v>1626</v>
      </c>
      <c r="Y21966" t="s">
        <v>227</v>
      </c>
      <c r="Z21966">
        <v>264997</v>
      </c>
    </row>
    <row r="21967" spans="1:26" x14ac:dyDescent="0.25">
      <c r="A21967" t="s">
        <v>563</v>
      </c>
      <c r="B21967" t="s">
        <v>34</v>
      </c>
      <c r="C21967" t="s">
        <v>21</v>
      </c>
      <c r="D21967">
        <v>2</v>
      </c>
      <c r="E21967">
        <v>1</v>
      </c>
      <c r="F21967" s="7">
        <v>37852</v>
      </c>
      <c r="G21967" s="5">
        <v>0.60416666666666663</v>
      </c>
      <c r="H21967" t="str">
        <f t="shared" si="343"/>
        <v>Day</v>
      </c>
      <c r="I21967" t="s">
        <v>47</v>
      </c>
      <c r="J21967" t="s">
        <v>26</v>
      </c>
      <c r="K21967" t="s">
        <v>212</v>
      </c>
      <c r="L21967">
        <v>0</v>
      </c>
      <c r="M21967">
        <v>0</v>
      </c>
      <c r="N21967">
        <v>0</v>
      </c>
      <c r="O21967">
        <v>0</v>
      </c>
      <c r="P21967">
        <v>0</v>
      </c>
      <c r="Q21967" t="s">
        <v>24</v>
      </c>
      <c r="R21967" t="s">
        <v>228</v>
      </c>
      <c r="S21967" t="s">
        <v>226</v>
      </c>
      <c r="T21967" t="s">
        <v>25</v>
      </c>
      <c r="U21967" t="s">
        <v>27</v>
      </c>
      <c r="V21967" t="s">
        <v>2650</v>
      </c>
      <c r="W21967" t="s">
        <v>654</v>
      </c>
      <c r="X21967" t="s">
        <v>1626</v>
      </c>
      <c r="Y21967" t="s">
        <v>227</v>
      </c>
      <c r="Z21967">
        <v>304270</v>
      </c>
    </row>
    <row r="21968" spans="1:26" x14ac:dyDescent="0.25">
      <c r="A21968" t="s">
        <v>563</v>
      </c>
      <c r="B21968" t="s">
        <v>34</v>
      </c>
      <c r="C21968" t="s">
        <v>21</v>
      </c>
      <c r="D21968">
        <v>1</v>
      </c>
      <c r="E21968">
        <v>1</v>
      </c>
      <c r="F21968" s="7">
        <v>36777</v>
      </c>
      <c r="G21968" s="5">
        <v>0.75138888888888899</v>
      </c>
      <c r="H21968" t="str">
        <f t="shared" si="343"/>
        <v>Night</v>
      </c>
      <c r="I21968" t="s">
        <v>47</v>
      </c>
      <c r="J21968" t="s">
        <v>26</v>
      </c>
      <c r="K21968" t="s">
        <v>26</v>
      </c>
      <c r="L21968">
        <v>0</v>
      </c>
      <c r="M21968">
        <v>0</v>
      </c>
      <c r="N21968">
        <v>0</v>
      </c>
      <c r="O21968">
        <v>0</v>
      </c>
      <c r="P21968">
        <v>0</v>
      </c>
      <c r="Q21968" t="s">
        <v>24</v>
      </c>
      <c r="R21968" t="s">
        <v>228</v>
      </c>
      <c r="S21968" t="s">
        <v>226</v>
      </c>
      <c r="T21968" t="s">
        <v>25</v>
      </c>
      <c r="U21968" t="s">
        <v>27</v>
      </c>
      <c r="V21968" t="s">
        <v>2650</v>
      </c>
      <c r="W21968" t="s">
        <v>654</v>
      </c>
      <c r="X21968" t="s">
        <v>1626</v>
      </c>
      <c r="Y21968" t="s">
        <v>227</v>
      </c>
      <c r="Z21968">
        <v>310191</v>
      </c>
    </row>
    <row r="21969" spans="1:26" x14ac:dyDescent="0.25">
      <c r="A21969" t="s">
        <v>563</v>
      </c>
      <c r="B21969" t="s">
        <v>34</v>
      </c>
      <c r="C21969" t="s">
        <v>21</v>
      </c>
      <c r="D21969">
        <v>2</v>
      </c>
      <c r="E21969">
        <v>1</v>
      </c>
      <c r="F21969" s="7">
        <v>36770</v>
      </c>
      <c r="G21969" s="5">
        <v>0.625</v>
      </c>
      <c r="H21969" t="str">
        <f t="shared" si="343"/>
        <v>Day</v>
      </c>
      <c r="I21969" t="s">
        <v>47</v>
      </c>
      <c r="J21969" t="s">
        <v>26</v>
      </c>
      <c r="K21969" t="s">
        <v>26</v>
      </c>
      <c r="L21969">
        <v>0</v>
      </c>
      <c r="M21969">
        <v>0</v>
      </c>
      <c r="N21969">
        <v>0</v>
      </c>
      <c r="O21969">
        <v>0</v>
      </c>
      <c r="P21969">
        <v>0</v>
      </c>
      <c r="Q21969" t="s">
        <v>24</v>
      </c>
      <c r="R21969" t="s">
        <v>245</v>
      </c>
      <c r="S21969" t="s">
        <v>243</v>
      </c>
      <c r="T21969" t="s">
        <v>25</v>
      </c>
      <c r="U21969" t="s">
        <v>27</v>
      </c>
      <c r="V21969" t="s">
        <v>2654</v>
      </c>
      <c r="W21969" t="s">
        <v>654</v>
      </c>
      <c r="X21969" t="s">
        <v>1626</v>
      </c>
      <c r="Y21969" t="s">
        <v>244</v>
      </c>
      <c r="Z21969">
        <v>304849</v>
      </c>
    </row>
    <row r="21970" spans="1:26" x14ac:dyDescent="0.25">
      <c r="A21970" t="s">
        <v>563</v>
      </c>
      <c r="B21970" t="s">
        <v>34</v>
      </c>
      <c r="C21970" t="s">
        <v>21</v>
      </c>
      <c r="D21970">
        <v>2</v>
      </c>
      <c r="E21970">
        <v>1</v>
      </c>
      <c r="F21970" s="7">
        <v>36777</v>
      </c>
      <c r="G21970" s="5">
        <v>0.76388888888888884</v>
      </c>
      <c r="H21970" t="str">
        <f t="shared" si="343"/>
        <v>Night</v>
      </c>
      <c r="I21970" t="s">
        <v>56</v>
      </c>
      <c r="J21970" t="s">
        <v>26</v>
      </c>
      <c r="K21970" t="s">
        <v>26</v>
      </c>
      <c r="L21970">
        <v>0</v>
      </c>
      <c r="M21970">
        <v>0</v>
      </c>
      <c r="N21970">
        <v>0</v>
      </c>
      <c r="O21970">
        <v>0</v>
      </c>
      <c r="P21970">
        <v>0</v>
      </c>
      <c r="Q21970" t="s">
        <v>24</v>
      </c>
      <c r="R21970" t="s">
        <v>184</v>
      </c>
      <c r="S21970" t="s">
        <v>1743</v>
      </c>
      <c r="T21970" t="s">
        <v>25</v>
      </c>
      <c r="U21970" t="s">
        <v>27</v>
      </c>
      <c r="V21970" t="s">
        <v>2650</v>
      </c>
      <c r="W21970" t="s">
        <v>654</v>
      </c>
      <c r="X21970" t="s">
        <v>1626</v>
      </c>
      <c r="Y21970" t="s">
        <v>1744</v>
      </c>
      <c r="Z21970">
        <v>304832</v>
      </c>
    </row>
    <row r="21971" spans="1:26" x14ac:dyDescent="0.25">
      <c r="A21971" t="s">
        <v>563</v>
      </c>
      <c r="B21971" t="s">
        <v>34</v>
      </c>
      <c r="C21971" t="s">
        <v>21</v>
      </c>
      <c r="D21971">
        <v>2</v>
      </c>
      <c r="E21971">
        <v>1</v>
      </c>
      <c r="F21971" s="7">
        <v>36789</v>
      </c>
      <c r="G21971" s="5">
        <v>0.69791666666666663</v>
      </c>
      <c r="H21971" t="str">
        <f t="shared" si="343"/>
        <v>Day</v>
      </c>
      <c r="I21971" t="s">
        <v>47</v>
      </c>
      <c r="J21971" t="s">
        <v>26</v>
      </c>
      <c r="K21971" t="s">
        <v>26</v>
      </c>
      <c r="L21971">
        <v>0</v>
      </c>
      <c r="M21971">
        <v>0</v>
      </c>
      <c r="N21971">
        <v>0</v>
      </c>
      <c r="O21971">
        <v>0</v>
      </c>
      <c r="P21971">
        <v>0</v>
      </c>
      <c r="Q21971" t="s">
        <v>24</v>
      </c>
      <c r="R21971" t="s">
        <v>184</v>
      </c>
      <c r="S21971" t="s">
        <v>184</v>
      </c>
      <c r="T21971" t="s">
        <v>25</v>
      </c>
      <c r="U21971" t="s">
        <v>27</v>
      </c>
      <c r="V21971" t="s">
        <v>2650</v>
      </c>
      <c r="W21971" t="s">
        <v>654</v>
      </c>
      <c r="X21971" t="s">
        <v>1626</v>
      </c>
      <c r="Y21971" t="s">
        <v>185</v>
      </c>
      <c r="Z21971">
        <v>304633</v>
      </c>
    </row>
    <row r="21972" spans="1:26" x14ac:dyDescent="0.25">
      <c r="A21972" t="s">
        <v>563</v>
      </c>
      <c r="B21972" t="s">
        <v>34</v>
      </c>
      <c r="C21972" t="s">
        <v>21</v>
      </c>
      <c r="D21972">
        <v>2</v>
      </c>
      <c r="E21972">
        <v>1</v>
      </c>
      <c r="F21972" s="7">
        <v>38741</v>
      </c>
      <c r="G21972" s="5">
        <v>0.36805555555555558</v>
      </c>
      <c r="H21972" t="str">
        <f t="shared" si="343"/>
        <v>Day</v>
      </c>
      <c r="I21972" t="s">
        <v>47</v>
      </c>
      <c r="J21972" t="s">
        <v>26</v>
      </c>
      <c r="K21972" t="s">
        <v>26</v>
      </c>
      <c r="L21972">
        <v>0</v>
      </c>
      <c r="M21972">
        <v>0</v>
      </c>
      <c r="N21972">
        <v>0</v>
      </c>
      <c r="O21972">
        <v>0</v>
      </c>
      <c r="P21972">
        <v>0</v>
      </c>
      <c r="Q21972" t="s">
        <v>24</v>
      </c>
      <c r="R21972" t="s">
        <v>197</v>
      </c>
      <c r="S21972" t="s">
        <v>406</v>
      </c>
      <c r="T21972" t="s">
        <v>25</v>
      </c>
      <c r="U21972" t="s">
        <v>27</v>
      </c>
      <c r="V21972" t="s">
        <v>2650</v>
      </c>
      <c r="W21972" t="s">
        <v>654</v>
      </c>
      <c r="X21972" t="s">
        <v>1626</v>
      </c>
      <c r="Y21972" t="s">
        <v>407</v>
      </c>
      <c r="Z21972">
        <v>327137</v>
      </c>
    </row>
    <row r="21973" spans="1:26" x14ac:dyDescent="0.25">
      <c r="A21973" t="s">
        <v>563</v>
      </c>
      <c r="B21973" t="s">
        <v>34</v>
      </c>
      <c r="C21973" t="s">
        <v>21</v>
      </c>
      <c r="D21973">
        <v>2</v>
      </c>
      <c r="E21973">
        <v>1</v>
      </c>
      <c r="F21973" s="7">
        <v>40878</v>
      </c>
      <c r="G21973" s="5">
        <v>0.37152777777777773</v>
      </c>
      <c r="H21973" t="str">
        <f t="shared" si="343"/>
        <v>Day</v>
      </c>
      <c r="I21973" t="s">
        <v>47</v>
      </c>
      <c r="J21973" t="s">
        <v>26</v>
      </c>
      <c r="K21973" t="s">
        <v>26</v>
      </c>
      <c r="L21973">
        <v>0</v>
      </c>
      <c r="M21973">
        <v>0</v>
      </c>
      <c r="N21973">
        <v>0</v>
      </c>
      <c r="O21973">
        <v>0</v>
      </c>
      <c r="P21973">
        <v>0</v>
      </c>
      <c r="Q21973" t="s">
        <v>24</v>
      </c>
      <c r="R21973" t="s">
        <v>2671</v>
      </c>
      <c r="S21973" t="s">
        <v>383</v>
      </c>
      <c r="T21973" t="s">
        <v>25</v>
      </c>
      <c r="U21973" t="s">
        <v>27</v>
      </c>
      <c r="V21973" t="s">
        <v>2650</v>
      </c>
      <c r="W21973" t="s">
        <v>654</v>
      </c>
      <c r="X21973" t="s">
        <v>1626</v>
      </c>
      <c r="Y21973" t="s">
        <v>384</v>
      </c>
      <c r="Z21973">
        <v>353183</v>
      </c>
    </row>
    <row r="21974" spans="1:26" x14ac:dyDescent="0.25">
      <c r="A21974" t="s">
        <v>563</v>
      </c>
      <c r="B21974" t="s">
        <v>34</v>
      </c>
      <c r="C21974" t="s">
        <v>21</v>
      </c>
      <c r="D21974">
        <v>2</v>
      </c>
      <c r="E21974">
        <v>1</v>
      </c>
      <c r="F21974" s="7">
        <v>40885</v>
      </c>
      <c r="G21974" s="5">
        <v>0.3125</v>
      </c>
      <c r="H21974" t="str">
        <f t="shared" si="343"/>
        <v>Day</v>
      </c>
      <c r="I21974" t="s">
        <v>47</v>
      </c>
      <c r="J21974" t="s">
        <v>26</v>
      </c>
      <c r="K21974" t="s">
        <v>26</v>
      </c>
      <c r="L21974">
        <v>0</v>
      </c>
      <c r="M21974">
        <v>0</v>
      </c>
      <c r="N21974">
        <v>0</v>
      </c>
      <c r="O21974">
        <v>50</v>
      </c>
      <c r="P21974">
        <v>0</v>
      </c>
      <c r="Q21974" t="s">
        <v>24</v>
      </c>
      <c r="R21974" t="s">
        <v>2666</v>
      </c>
      <c r="S21974" t="s">
        <v>481</v>
      </c>
      <c r="T21974" t="s">
        <v>25</v>
      </c>
      <c r="U21974" t="s">
        <v>27</v>
      </c>
      <c r="V21974" t="s">
        <v>2665</v>
      </c>
      <c r="W21974" t="s">
        <v>654</v>
      </c>
      <c r="X21974" t="s">
        <v>1626</v>
      </c>
      <c r="Y21974" t="s">
        <v>482</v>
      </c>
      <c r="Z21974">
        <v>338591</v>
      </c>
    </row>
    <row r="21975" spans="1:26" x14ac:dyDescent="0.25">
      <c r="A21975" t="s">
        <v>563</v>
      </c>
      <c r="B21975" t="s">
        <v>34</v>
      </c>
      <c r="C21975" t="s">
        <v>21</v>
      </c>
      <c r="D21975">
        <v>2</v>
      </c>
      <c r="E21975">
        <v>1</v>
      </c>
      <c r="F21975" s="7">
        <v>40898</v>
      </c>
      <c r="G21975" s="5">
        <v>1.3888888888888888E-2</v>
      </c>
      <c r="H21975" t="str">
        <f t="shared" si="343"/>
        <v>Night</v>
      </c>
      <c r="I21975" t="s">
        <v>56</v>
      </c>
      <c r="J21975" t="s">
        <v>26</v>
      </c>
      <c r="K21975" t="s">
        <v>26</v>
      </c>
      <c r="L21975">
        <v>0</v>
      </c>
      <c r="M21975">
        <v>0</v>
      </c>
      <c r="N21975">
        <v>0</v>
      </c>
      <c r="O21975">
        <v>0</v>
      </c>
      <c r="P21975">
        <v>0</v>
      </c>
      <c r="Q21975" t="s">
        <v>24</v>
      </c>
      <c r="R21975" t="s">
        <v>166</v>
      </c>
      <c r="S21975" t="s">
        <v>438</v>
      </c>
      <c r="T21975" t="s">
        <v>25</v>
      </c>
      <c r="U21975" t="s">
        <v>27</v>
      </c>
      <c r="V21975" t="s">
        <v>2653</v>
      </c>
      <c r="W21975" t="s">
        <v>654</v>
      </c>
      <c r="X21975" t="s">
        <v>1626</v>
      </c>
      <c r="Y21975" t="s">
        <v>439</v>
      </c>
      <c r="Z21975">
        <v>262327</v>
      </c>
    </row>
    <row r="21976" spans="1:26" x14ac:dyDescent="0.25">
      <c r="A21976" t="s">
        <v>563</v>
      </c>
      <c r="B21976" t="s">
        <v>34</v>
      </c>
      <c r="C21976" t="s">
        <v>21</v>
      </c>
      <c r="D21976">
        <v>2</v>
      </c>
      <c r="E21976">
        <v>1</v>
      </c>
      <c r="F21976" s="7">
        <v>41152</v>
      </c>
      <c r="G21976" s="5">
        <v>0.32916666666666666</v>
      </c>
      <c r="H21976" t="str">
        <f t="shared" si="343"/>
        <v>Day</v>
      </c>
      <c r="I21976" t="s">
        <v>56</v>
      </c>
      <c r="J21976" t="s">
        <v>26</v>
      </c>
      <c r="K21976" t="s">
        <v>26</v>
      </c>
      <c r="L21976">
        <v>0</v>
      </c>
      <c r="M21976">
        <v>0</v>
      </c>
      <c r="N21976">
        <v>0</v>
      </c>
      <c r="O21976">
        <v>800</v>
      </c>
      <c r="P21976">
        <v>0</v>
      </c>
      <c r="Q21976" t="s">
        <v>24</v>
      </c>
      <c r="R21976" t="s">
        <v>2669</v>
      </c>
      <c r="S21976" t="s">
        <v>540</v>
      </c>
      <c r="T21976" t="s">
        <v>25</v>
      </c>
      <c r="U21976" t="s">
        <v>27</v>
      </c>
      <c r="V21976" t="s">
        <v>2654</v>
      </c>
      <c r="W21976" t="s">
        <v>654</v>
      </c>
      <c r="X21976" t="s">
        <v>1626</v>
      </c>
      <c r="Y21976" t="s">
        <v>541</v>
      </c>
      <c r="Z21976">
        <v>210489</v>
      </c>
    </row>
    <row r="21977" spans="1:26" x14ac:dyDescent="0.25">
      <c r="A21977" t="s">
        <v>563</v>
      </c>
      <c r="B21977" t="s">
        <v>34</v>
      </c>
      <c r="C21977" t="s">
        <v>21</v>
      </c>
      <c r="D21977">
        <v>2</v>
      </c>
      <c r="E21977">
        <v>1</v>
      </c>
      <c r="F21977" s="7">
        <v>41517</v>
      </c>
      <c r="G21977" s="5">
        <v>0.33333333333333331</v>
      </c>
      <c r="H21977" t="str">
        <f t="shared" si="343"/>
        <v>Day</v>
      </c>
      <c r="I21977" t="s">
        <v>47</v>
      </c>
      <c r="J21977" t="s">
        <v>26</v>
      </c>
      <c r="K21977" t="s">
        <v>26</v>
      </c>
      <c r="L21977">
        <v>0</v>
      </c>
      <c r="M21977">
        <v>0</v>
      </c>
      <c r="N21977">
        <v>0</v>
      </c>
      <c r="O21977">
        <v>0</v>
      </c>
      <c r="P21977">
        <v>0</v>
      </c>
      <c r="Q21977" t="s">
        <v>24</v>
      </c>
      <c r="R21977" t="s">
        <v>86</v>
      </c>
      <c r="S21977" t="s">
        <v>522</v>
      </c>
      <c r="T21977" t="s">
        <v>25</v>
      </c>
      <c r="U21977" t="s">
        <v>27</v>
      </c>
      <c r="V21977" t="s">
        <v>2654</v>
      </c>
      <c r="W21977" t="s">
        <v>99</v>
      </c>
      <c r="X21977" t="s">
        <v>1993</v>
      </c>
      <c r="Y21977" t="s">
        <v>523</v>
      </c>
      <c r="Z21977">
        <v>357622</v>
      </c>
    </row>
    <row r="21978" spans="1:26" x14ac:dyDescent="0.25">
      <c r="A21978" t="s">
        <v>563</v>
      </c>
      <c r="B21978" t="s">
        <v>34</v>
      </c>
      <c r="C21978" t="s">
        <v>21</v>
      </c>
      <c r="D21978">
        <v>2</v>
      </c>
      <c r="E21978">
        <v>1</v>
      </c>
      <c r="F21978" s="7">
        <v>37851</v>
      </c>
      <c r="G21978" s="5">
        <v>0.75347222222222221</v>
      </c>
      <c r="H21978" t="str">
        <f t="shared" si="343"/>
        <v>Night</v>
      </c>
      <c r="I21978" t="s">
        <v>56</v>
      </c>
      <c r="J21978" t="s">
        <v>26</v>
      </c>
      <c r="K21978" t="s">
        <v>26</v>
      </c>
      <c r="L21978">
        <v>0</v>
      </c>
      <c r="M21978">
        <v>0</v>
      </c>
      <c r="N21978">
        <v>0</v>
      </c>
      <c r="O21978">
        <v>100</v>
      </c>
      <c r="P21978">
        <v>0</v>
      </c>
      <c r="Q21978" t="s">
        <v>24</v>
      </c>
      <c r="R21978" t="s">
        <v>773</v>
      </c>
      <c r="S21978" t="s">
        <v>1208</v>
      </c>
      <c r="T21978" t="s">
        <v>25</v>
      </c>
      <c r="U21978" t="s">
        <v>27</v>
      </c>
      <c r="V21978" t="s">
        <v>2650</v>
      </c>
      <c r="W21978" t="s">
        <v>99</v>
      </c>
      <c r="X21978" t="s">
        <v>1993</v>
      </c>
      <c r="Y21978" t="s">
        <v>1209</v>
      </c>
      <c r="Z21978">
        <v>359592</v>
      </c>
    </row>
    <row r="21979" spans="1:26" x14ac:dyDescent="0.25">
      <c r="A21979" t="s">
        <v>563</v>
      </c>
      <c r="B21979" t="s">
        <v>34</v>
      </c>
      <c r="C21979" t="s">
        <v>21</v>
      </c>
      <c r="D21979">
        <v>2</v>
      </c>
      <c r="E21979">
        <v>1</v>
      </c>
      <c r="F21979" s="7">
        <v>41120</v>
      </c>
      <c r="G21979" s="5">
        <v>0.3611111111111111</v>
      </c>
      <c r="H21979" t="str">
        <f t="shared" si="343"/>
        <v>Day</v>
      </c>
      <c r="I21979" t="s">
        <v>56</v>
      </c>
      <c r="J21979" t="s">
        <v>26</v>
      </c>
      <c r="K21979" t="s">
        <v>26</v>
      </c>
      <c r="L21979">
        <v>0</v>
      </c>
      <c r="M21979">
        <v>0</v>
      </c>
      <c r="N21979">
        <v>0</v>
      </c>
      <c r="O21979">
        <v>0</v>
      </c>
      <c r="P21979">
        <v>0</v>
      </c>
      <c r="Q21979" t="s">
        <v>24</v>
      </c>
      <c r="R21979" t="s">
        <v>295</v>
      </c>
      <c r="S21979" t="s">
        <v>295</v>
      </c>
      <c r="T21979" t="s">
        <v>25</v>
      </c>
      <c r="U21979" t="s">
        <v>27</v>
      </c>
      <c r="V21979" t="s">
        <v>2652</v>
      </c>
      <c r="W21979" t="s">
        <v>51</v>
      </c>
      <c r="X21979" t="s">
        <v>1140</v>
      </c>
      <c r="Y21979" t="s">
        <v>1644</v>
      </c>
      <c r="Z21979">
        <v>269052</v>
      </c>
    </row>
    <row r="21980" spans="1:26" x14ac:dyDescent="0.25">
      <c r="A21980" t="s">
        <v>563</v>
      </c>
      <c r="B21980" t="s">
        <v>34</v>
      </c>
      <c r="C21980" t="s">
        <v>21</v>
      </c>
      <c r="D21980">
        <v>2</v>
      </c>
      <c r="E21980">
        <v>1</v>
      </c>
      <c r="F21980" s="7">
        <v>41150</v>
      </c>
      <c r="G21980" s="5">
        <v>0.73958333333333337</v>
      </c>
      <c r="H21980" t="str">
        <f t="shared" si="343"/>
        <v>Day</v>
      </c>
      <c r="I21980" t="s">
        <v>47</v>
      </c>
      <c r="J21980" t="s">
        <v>26</v>
      </c>
      <c r="K21980" t="s">
        <v>26</v>
      </c>
      <c r="L21980">
        <v>0</v>
      </c>
      <c r="M21980">
        <v>0</v>
      </c>
      <c r="N21980">
        <v>0</v>
      </c>
      <c r="O21980">
        <v>0</v>
      </c>
      <c r="P21980">
        <v>0</v>
      </c>
      <c r="Q21980" t="s">
        <v>24</v>
      </c>
      <c r="R21980" t="s">
        <v>295</v>
      </c>
      <c r="S21980" t="s">
        <v>293</v>
      </c>
      <c r="T21980" t="s">
        <v>25</v>
      </c>
      <c r="U21980" t="s">
        <v>27</v>
      </c>
      <c r="V21980" t="s">
        <v>2652</v>
      </c>
      <c r="W21980" t="s">
        <v>51</v>
      </c>
      <c r="X21980" t="s">
        <v>1140</v>
      </c>
      <c r="Y21980" t="s">
        <v>294</v>
      </c>
      <c r="Z21980">
        <v>227359</v>
      </c>
    </row>
    <row r="21981" spans="1:26" x14ac:dyDescent="0.25">
      <c r="A21981" t="s">
        <v>563</v>
      </c>
      <c r="B21981" t="s">
        <v>34</v>
      </c>
      <c r="C21981" t="s">
        <v>21</v>
      </c>
      <c r="D21981">
        <v>2</v>
      </c>
      <c r="E21981">
        <v>1</v>
      </c>
      <c r="F21981" s="7">
        <v>41759</v>
      </c>
      <c r="G21981" s="5">
        <v>0.64583333333333337</v>
      </c>
      <c r="H21981" t="str">
        <f t="shared" si="343"/>
        <v>Day</v>
      </c>
      <c r="I21981" t="s">
        <v>56</v>
      </c>
      <c r="J21981" t="s">
        <v>26</v>
      </c>
      <c r="K21981" t="s">
        <v>26</v>
      </c>
      <c r="L21981">
        <v>0</v>
      </c>
      <c r="M21981">
        <v>0</v>
      </c>
      <c r="N21981">
        <v>0</v>
      </c>
      <c r="O21981">
        <v>0</v>
      </c>
      <c r="P21981">
        <v>0</v>
      </c>
      <c r="Q21981" t="s">
        <v>24</v>
      </c>
      <c r="R21981" t="s">
        <v>1148</v>
      </c>
      <c r="S21981" t="s">
        <v>1148</v>
      </c>
      <c r="T21981" t="s">
        <v>25</v>
      </c>
      <c r="U21981" t="s">
        <v>27</v>
      </c>
      <c r="V21981" t="s">
        <v>2659</v>
      </c>
      <c r="W21981" t="s">
        <v>51</v>
      </c>
      <c r="X21981" t="s">
        <v>1140</v>
      </c>
      <c r="Y21981" t="s">
        <v>1149</v>
      </c>
      <c r="Z21981">
        <v>301844</v>
      </c>
    </row>
    <row r="21982" spans="1:26" x14ac:dyDescent="0.25">
      <c r="A21982" t="s">
        <v>563</v>
      </c>
      <c r="B21982" t="s">
        <v>34</v>
      </c>
      <c r="C21982" t="s">
        <v>21</v>
      </c>
      <c r="D21982">
        <v>2</v>
      </c>
      <c r="E21982">
        <v>1</v>
      </c>
      <c r="F21982" s="7">
        <v>39990</v>
      </c>
      <c r="G21982" s="5">
        <v>0.69027777777777777</v>
      </c>
      <c r="H21982" t="str">
        <f t="shared" si="343"/>
        <v>Day</v>
      </c>
      <c r="I21982" t="s">
        <v>56</v>
      </c>
      <c r="J21982" t="s">
        <v>122</v>
      </c>
      <c r="K21982" t="s">
        <v>26</v>
      </c>
      <c r="L21982">
        <v>0</v>
      </c>
      <c r="M21982">
        <v>0</v>
      </c>
      <c r="N21982">
        <v>0</v>
      </c>
      <c r="O21982" s="2">
        <v>3000</v>
      </c>
      <c r="P21982">
        <v>9</v>
      </c>
      <c r="Q21982" t="s">
        <v>24</v>
      </c>
      <c r="R21982" t="s">
        <v>197</v>
      </c>
      <c r="S21982" t="s">
        <v>406</v>
      </c>
      <c r="T21982" t="s">
        <v>25</v>
      </c>
      <c r="U21982" t="s">
        <v>27</v>
      </c>
      <c r="V21982" t="s">
        <v>2650</v>
      </c>
      <c r="W21982" t="s">
        <v>51</v>
      </c>
      <c r="X21982" t="s">
        <v>1140</v>
      </c>
      <c r="Y21982" t="s">
        <v>407</v>
      </c>
      <c r="Z21982">
        <v>310530</v>
      </c>
    </row>
    <row r="21983" spans="1:26" x14ac:dyDescent="0.25">
      <c r="A21983" t="s">
        <v>563</v>
      </c>
      <c r="B21983" t="s">
        <v>34</v>
      </c>
      <c r="C21983" t="s">
        <v>21</v>
      </c>
      <c r="D21983">
        <v>2</v>
      </c>
      <c r="E21983">
        <v>1</v>
      </c>
      <c r="F21983" s="7">
        <v>39966</v>
      </c>
      <c r="G21983" s="5">
        <v>0.31111111111111112</v>
      </c>
      <c r="H21983" t="str">
        <f t="shared" si="343"/>
        <v>Day</v>
      </c>
      <c r="I21983" t="s">
        <v>47</v>
      </c>
      <c r="J21983" t="s">
        <v>26</v>
      </c>
      <c r="K21983" t="s">
        <v>26</v>
      </c>
      <c r="L21983">
        <v>0</v>
      </c>
      <c r="M21983">
        <v>0</v>
      </c>
      <c r="N21983">
        <v>0</v>
      </c>
      <c r="O21983">
        <v>300</v>
      </c>
      <c r="P21983">
        <v>0</v>
      </c>
      <c r="Q21983" t="s">
        <v>24</v>
      </c>
      <c r="R21983" t="s">
        <v>154</v>
      </c>
      <c r="S21983" t="s">
        <v>154</v>
      </c>
      <c r="T21983" t="s">
        <v>25</v>
      </c>
      <c r="U21983" t="s">
        <v>64</v>
      </c>
      <c r="V21983" t="s">
        <v>2650</v>
      </c>
      <c r="W21983" t="s">
        <v>51</v>
      </c>
      <c r="X21983" t="s">
        <v>1140</v>
      </c>
      <c r="Y21983" t="s">
        <v>155</v>
      </c>
      <c r="Z21983">
        <v>308178</v>
      </c>
    </row>
    <row r="21984" spans="1:26" x14ac:dyDescent="0.25">
      <c r="A21984" t="s">
        <v>563</v>
      </c>
      <c r="B21984" t="s">
        <v>34</v>
      </c>
      <c r="C21984" t="s">
        <v>21</v>
      </c>
      <c r="D21984">
        <v>2</v>
      </c>
      <c r="E21984">
        <v>1</v>
      </c>
      <c r="F21984" s="7">
        <v>39379</v>
      </c>
      <c r="G21984" s="5">
        <v>0.37777777777777777</v>
      </c>
      <c r="H21984" t="str">
        <f t="shared" si="343"/>
        <v>Day</v>
      </c>
      <c r="I21984" t="s">
        <v>47</v>
      </c>
      <c r="J21984" t="s">
        <v>26</v>
      </c>
      <c r="K21984" t="s">
        <v>26</v>
      </c>
      <c r="L21984">
        <v>0</v>
      </c>
      <c r="M21984">
        <v>0</v>
      </c>
      <c r="N21984">
        <v>0</v>
      </c>
      <c r="O21984">
        <v>300</v>
      </c>
      <c r="P21984">
        <v>0</v>
      </c>
      <c r="Q21984" t="s">
        <v>24</v>
      </c>
      <c r="R21984" t="s">
        <v>184</v>
      </c>
      <c r="S21984" t="s">
        <v>184</v>
      </c>
      <c r="T21984" t="s">
        <v>25</v>
      </c>
      <c r="U21984" t="s">
        <v>27</v>
      </c>
      <c r="V21984" t="s">
        <v>2650</v>
      </c>
      <c r="W21984" t="s">
        <v>51</v>
      </c>
      <c r="X21984" t="s">
        <v>1140</v>
      </c>
      <c r="Y21984" t="s">
        <v>185</v>
      </c>
      <c r="Z21984">
        <v>313183</v>
      </c>
    </row>
    <row r="21985" spans="1:26" x14ac:dyDescent="0.25">
      <c r="A21985" t="s">
        <v>563</v>
      </c>
      <c r="B21985" t="s">
        <v>34</v>
      </c>
      <c r="C21985" t="s">
        <v>21</v>
      </c>
      <c r="D21985">
        <v>2</v>
      </c>
      <c r="E21985">
        <v>1</v>
      </c>
      <c r="F21985" s="7">
        <v>41130</v>
      </c>
      <c r="G21985" s="5">
        <v>0.3263888888888889</v>
      </c>
      <c r="H21985" t="str">
        <f t="shared" si="343"/>
        <v>Day</v>
      </c>
      <c r="I21985" t="s">
        <v>56</v>
      </c>
      <c r="J21985" t="s">
        <v>26</v>
      </c>
      <c r="K21985" t="s">
        <v>26</v>
      </c>
      <c r="L21985">
        <v>0</v>
      </c>
      <c r="M21985">
        <v>0</v>
      </c>
      <c r="N21985">
        <v>0</v>
      </c>
      <c r="O21985">
        <v>0</v>
      </c>
      <c r="P21985">
        <v>7</v>
      </c>
      <c r="Q21985" t="s">
        <v>24</v>
      </c>
      <c r="R21985" t="s">
        <v>248</v>
      </c>
      <c r="S21985" t="s">
        <v>248</v>
      </c>
      <c r="T21985" t="s">
        <v>25</v>
      </c>
      <c r="U21985" t="s">
        <v>64</v>
      </c>
      <c r="V21985" t="s">
        <v>2653</v>
      </c>
      <c r="W21985" t="s">
        <v>51</v>
      </c>
      <c r="X21985" t="s">
        <v>1140</v>
      </c>
      <c r="Y21985" t="s">
        <v>249</v>
      </c>
      <c r="Z21985">
        <v>242852</v>
      </c>
    </row>
    <row r="21986" spans="1:26" x14ac:dyDescent="0.25">
      <c r="A21986" t="s">
        <v>563</v>
      </c>
      <c r="B21986" t="s">
        <v>34</v>
      </c>
      <c r="C21986" t="s">
        <v>21</v>
      </c>
      <c r="D21986">
        <v>1</v>
      </c>
      <c r="E21986">
        <v>1</v>
      </c>
      <c r="F21986" s="7">
        <v>37480</v>
      </c>
      <c r="G21986" s="5">
        <v>0.4770833333333333</v>
      </c>
      <c r="H21986" t="str">
        <f t="shared" si="343"/>
        <v>Day</v>
      </c>
      <c r="I21986" t="s">
        <v>56</v>
      </c>
      <c r="J21986" t="s">
        <v>122</v>
      </c>
      <c r="K21986" t="s">
        <v>26</v>
      </c>
      <c r="L21986">
        <v>0</v>
      </c>
      <c r="M21986">
        <v>0</v>
      </c>
      <c r="N21986">
        <v>0</v>
      </c>
      <c r="O21986" s="2">
        <v>2500</v>
      </c>
      <c r="P21986">
        <v>8</v>
      </c>
      <c r="Q21986" t="s">
        <v>24</v>
      </c>
      <c r="R21986" t="s">
        <v>184</v>
      </c>
      <c r="S21986" t="s">
        <v>2144</v>
      </c>
      <c r="T21986" t="s">
        <v>25</v>
      </c>
      <c r="U21986" t="s">
        <v>27</v>
      </c>
      <c r="V21986" t="s">
        <v>2650</v>
      </c>
      <c r="W21986" t="s">
        <v>51</v>
      </c>
      <c r="X21986" t="s">
        <v>1140</v>
      </c>
      <c r="Y21986" t="s">
        <v>2145</v>
      </c>
      <c r="Z21986">
        <v>354430</v>
      </c>
    </row>
    <row r="21987" spans="1:26" x14ac:dyDescent="0.25">
      <c r="A21987" t="s">
        <v>563</v>
      </c>
      <c r="B21987" t="s">
        <v>34</v>
      </c>
      <c r="C21987" t="s">
        <v>21</v>
      </c>
      <c r="D21987">
        <v>2</v>
      </c>
      <c r="E21987">
        <v>1</v>
      </c>
      <c r="F21987" s="7">
        <v>41158</v>
      </c>
      <c r="G21987" s="5">
        <v>0.57500000000000007</v>
      </c>
      <c r="H21987" t="str">
        <f t="shared" si="343"/>
        <v>Day</v>
      </c>
      <c r="I21987" t="s">
        <v>47</v>
      </c>
      <c r="J21987" t="s">
        <v>26</v>
      </c>
      <c r="K21987" t="s">
        <v>26</v>
      </c>
      <c r="L21987">
        <v>0</v>
      </c>
      <c r="M21987">
        <v>0</v>
      </c>
      <c r="N21987">
        <v>0</v>
      </c>
      <c r="O21987">
        <v>0</v>
      </c>
      <c r="P21987">
        <v>0</v>
      </c>
      <c r="Q21987" t="s">
        <v>24</v>
      </c>
      <c r="R21987" t="s">
        <v>154</v>
      </c>
      <c r="S21987" t="s">
        <v>154</v>
      </c>
      <c r="T21987" t="s">
        <v>25</v>
      </c>
      <c r="U21987" t="s">
        <v>27</v>
      </c>
      <c r="V21987" t="s">
        <v>2650</v>
      </c>
      <c r="W21987" t="s">
        <v>93</v>
      </c>
      <c r="X21987" t="s">
        <v>754</v>
      </c>
      <c r="Y21987" t="s">
        <v>155</v>
      </c>
      <c r="Z21987">
        <v>248311</v>
      </c>
    </row>
    <row r="21988" spans="1:26" x14ac:dyDescent="0.25">
      <c r="A21988" t="s">
        <v>563</v>
      </c>
      <c r="B21988" t="s">
        <v>34</v>
      </c>
      <c r="C21988" t="s">
        <v>21</v>
      </c>
      <c r="D21988">
        <v>2</v>
      </c>
      <c r="E21988">
        <v>1</v>
      </c>
      <c r="F21988" s="7">
        <v>37494</v>
      </c>
      <c r="G21988" s="5">
        <v>0.39861111111111108</v>
      </c>
      <c r="H21988" t="str">
        <f t="shared" si="343"/>
        <v>Day</v>
      </c>
      <c r="I21988" t="s">
        <v>56</v>
      </c>
      <c r="J21988" t="s">
        <v>26</v>
      </c>
      <c r="K21988" t="s">
        <v>26</v>
      </c>
      <c r="L21988">
        <v>0</v>
      </c>
      <c r="M21988">
        <v>0</v>
      </c>
      <c r="N21988">
        <v>0</v>
      </c>
      <c r="O21988">
        <v>0</v>
      </c>
      <c r="P21988">
        <v>0</v>
      </c>
      <c r="Q21988" t="s">
        <v>24</v>
      </c>
      <c r="R21988" t="s">
        <v>86</v>
      </c>
      <c r="S21988" t="s">
        <v>96</v>
      </c>
      <c r="T21988" t="s">
        <v>25</v>
      </c>
      <c r="U21988" t="s">
        <v>64</v>
      </c>
      <c r="V21988" t="s">
        <v>2654</v>
      </c>
      <c r="W21988" t="s">
        <v>93</v>
      </c>
      <c r="X21988" t="s">
        <v>754</v>
      </c>
      <c r="Y21988" t="s">
        <v>97</v>
      </c>
      <c r="Z21988">
        <v>223264</v>
      </c>
    </row>
    <row r="21989" spans="1:26" x14ac:dyDescent="0.25">
      <c r="A21989" t="s">
        <v>563</v>
      </c>
      <c r="B21989" t="s">
        <v>34</v>
      </c>
      <c r="C21989" t="s">
        <v>21</v>
      </c>
      <c r="D21989">
        <v>2</v>
      </c>
      <c r="E21989">
        <v>1</v>
      </c>
      <c r="F21989" s="7">
        <v>40747</v>
      </c>
      <c r="G21989" s="5">
        <v>0.41666666666666669</v>
      </c>
      <c r="H21989" t="str">
        <f t="shared" si="343"/>
        <v>Day</v>
      </c>
      <c r="I21989" t="s">
        <v>56</v>
      </c>
      <c r="J21989" t="s">
        <v>26</v>
      </c>
      <c r="K21989" t="s">
        <v>26</v>
      </c>
      <c r="L21989">
        <v>0</v>
      </c>
      <c r="M21989">
        <v>0</v>
      </c>
      <c r="N21989">
        <v>0</v>
      </c>
      <c r="O21989">
        <v>0</v>
      </c>
      <c r="P21989">
        <v>0</v>
      </c>
      <c r="Q21989" t="s">
        <v>24</v>
      </c>
      <c r="R21989" t="s">
        <v>86</v>
      </c>
      <c r="S21989" t="s">
        <v>96</v>
      </c>
      <c r="T21989" t="s">
        <v>25</v>
      </c>
      <c r="U21989" t="s">
        <v>64</v>
      </c>
      <c r="V21989" t="s">
        <v>2654</v>
      </c>
      <c r="W21989" t="s">
        <v>93</v>
      </c>
      <c r="X21989" t="s">
        <v>754</v>
      </c>
      <c r="Y21989" t="s">
        <v>97</v>
      </c>
      <c r="Z21989">
        <v>259519</v>
      </c>
    </row>
    <row r="21990" spans="1:26" x14ac:dyDescent="0.25">
      <c r="A21990" t="s">
        <v>563</v>
      </c>
      <c r="B21990" t="s">
        <v>34</v>
      </c>
      <c r="C21990" t="s">
        <v>21</v>
      </c>
      <c r="D21990">
        <v>2</v>
      </c>
      <c r="E21990">
        <v>1</v>
      </c>
      <c r="F21990" s="7">
        <v>40747</v>
      </c>
      <c r="G21990" s="5">
        <v>0.42152777777777778</v>
      </c>
      <c r="H21990" t="str">
        <f t="shared" si="343"/>
        <v>Day</v>
      </c>
      <c r="I21990" t="s">
        <v>56</v>
      </c>
      <c r="J21990" t="s">
        <v>26</v>
      </c>
      <c r="K21990" t="s">
        <v>26</v>
      </c>
      <c r="L21990">
        <v>0</v>
      </c>
      <c r="M21990">
        <v>0</v>
      </c>
      <c r="N21990">
        <v>0</v>
      </c>
      <c r="O21990">
        <v>0</v>
      </c>
      <c r="P21990">
        <v>0</v>
      </c>
      <c r="Q21990" t="s">
        <v>24</v>
      </c>
      <c r="R21990" t="s">
        <v>86</v>
      </c>
      <c r="S21990" t="s">
        <v>96</v>
      </c>
      <c r="T21990" t="s">
        <v>25</v>
      </c>
      <c r="U21990" t="s">
        <v>27</v>
      </c>
      <c r="V21990" t="s">
        <v>2654</v>
      </c>
      <c r="W21990" t="s">
        <v>93</v>
      </c>
      <c r="X21990" t="s">
        <v>754</v>
      </c>
      <c r="Y21990" t="s">
        <v>97</v>
      </c>
      <c r="Z21990">
        <v>201094</v>
      </c>
    </row>
    <row r="21991" spans="1:26" x14ac:dyDescent="0.25">
      <c r="A21991" t="s">
        <v>563</v>
      </c>
      <c r="B21991" t="s">
        <v>34</v>
      </c>
      <c r="C21991" t="s">
        <v>21</v>
      </c>
      <c r="D21991">
        <v>2</v>
      </c>
      <c r="E21991">
        <v>1</v>
      </c>
      <c r="F21991" s="7">
        <v>39317</v>
      </c>
      <c r="G21991" s="5">
        <v>0.3888888888888889</v>
      </c>
      <c r="H21991" t="str">
        <f t="shared" si="343"/>
        <v>Day</v>
      </c>
      <c r="I21991" t="s">
        <v>47</v>
      </c>
      <c r="J21991" t="s">
        <v>26</v>
      </c>
      <c r="K21991" t="s">
        <v>26</v>
      </c>
      <c r="L21991">
        <v>0</v>
      </c>
      <c r="M21991">
        <v>0</v>
      </c>
      <c r="N21991">
        <v>0</v>
      </c>
      <c r="O21991">
        <v>0</v>
      </c>
      <c r="P21991">
        <v>0</v>
      </c>
      <c r="Q21991" t="s">
        <v>24</v>
      </c>
      <c r="R21991" t="s">
        <v>245</v>
      </c>
      <c r="S21991" t="s">
        <v>243</v>
      </c>
      <c r="T21991" t="s">
        <v>25</v>
      </c>
      <c r="U21991" t="s">
        <v>27</v>
      </c>
      <c r="V21991" t="s">
        <v>2654</v>
      </c>
      <c r="W21991" t="s">
        <v>93</v>
      </c>
      <c r="X21991" t="s">
        <v>754</v>
      </c>
      <c r="Y21991" t="s">
        <v>244</v>
      </c>
      <c r="Z21991">
        <v>312251</v>
      </c>
    </row>
    <row r="21992" spans="1:26" x14ac:dyDescent="0.25">
      <c r="A21992" t="s">
        <v>563</v>
      </c>
      <c r="B21992" t="s">
        <v>34</v>
      </c>
      <c r="C21992" t="s">
        <v>21</v>
      </c>
      <c r="D21992">
        <v>2</v>
      </c>
      <c r="E21992">
        <v>1</v>
      </c>
      <c r="F21992" s="7">
        <v>40419</v>
      </c>
      <c r="G21992" s="5">
        <v>0.69791666666666663</v>
      </c>
      <c r="H21992" t="str">
        <f t="shared" si="343"/>
        <v>Day</v>
      </c>
      <c r="I21992" t="s">
        <v>30</v>
      </c>
      <c r="J21992" t="s">
        <v>26</v>
      </c>
      <c r="K21992" t="s">
        <v>26</v>
      </c>
      <c r="L21992">
        <v>0</v>
      </c>
      <c r="M21992">
        <v>0</v>
      </c>
      <c r="N21992">
        <v>0</v>
      </c>
      <c r="O21992">
        <v>0</v>
      </c>
      <c r="P21992">
        <v>0</v>
      </c>
      <c r="Q21992" t="s">
        <v>24</v>
      </c>
      <c r="R21992" t="s">
        <v>2664</v>
      </c>
      <c r="S21992" t="s">
        <v>568</v>
      </c>
      <c r="T21992" t="s">
        <v>25</v>
      </c>
      <c r="U21992" t="s">
        <v>27</v>
      </c>
      <c r="V21992" t="s">
        <v>2664</v>
      </c>
      <c r="W21992" t="s">
        <v>93</v>
      </c>
      <c r="X21992" t="s">
        <v>754</v>
      </c>
      <c r="Y21992" t="s">
        <v>569</v>
      </c>
      <c r="Z21992">
        <v>206685</v>
      </c>
    </row>
    <row r="21993" spans="1:26" x14ac:dyDescent="0.25">
      <c r="A21993" t="s">
        <v>563</v>
      </c>
      <c r="B21993" t="s">
        <v>34</v>
      </c>
      <c r="C21993" t="s">
        <v>21</v>
      </c>
      <c r="D21993">
        <v>2</v>
      </c>
      <c r="E21993">
        <v>1</v>
      </c>
      <c r="F21993" s="7">
        <v>40407</v>
      </c>
      <c r="G21993" s="5">
        <v>0.34375</v>
      </c>
      <c r="H21993" t="str">
        <f t="shared" si="343"/>
        <v>Day</v>
      </c>
      <c r="I21993" t="s">
        <v>36</v>
      </c>
      <c r="J21993" t="s">
        <v>26</v>
      </c>
      <c r="K21993" t="s">
        <v>212</v>
      </c>
      <c r="L21993">
        <v>0</v>
      </c>
      <c r="M21993">
        <v>0</v>
      </c>
      <c r="N21993">
        <v>0</v>
      </c>
      <c r="O21993">
        <v>0</v>
      </c>
      <c r="P21993">
        <v>0</v>
      </c>
      <c r="Q21993" t="s">
        <v>24</v>
      </c>
      <c r="R21993" t="s">
        <v>2666</v>
      </c>
      <c r="S21993" t="s">
        <v>481</v>
      </c>
      <c r="T21993" t="s">
        <v>25</v>
      </c>
      <c r="U21993" t="s">
        <v>64</v>
      </c>
      <c r="V21993" t="s">
        <v>2665</v>
      </c>
      <c r="W21993" t="s">
        <v>93</v>
      </c>
      <c r="X21993" t="s">
        <v>754</v>
      </c>
      <c r="Y21993" t="s">
        <v>482</v>
      </c>
      <c r="Z21993">
        <v>215784</v>
      </c>
    </row>
    <row r="21994" spans="1:26" x14ac:dyDescent="0.25">
      <c r="A21994" t="s">
        <v>563</v>
      </c>
      <c r="B21994" t="s">
        <v>34</v>
      </c>
      <c r="C21994" t="s">
        <v>21</v>
      </c>
      <c r="D21994">
        <v>2</v>
      </c>
      <c r="E21994">
        <v>1</v>
      </c>
      <c r="F21994" s="7">
        <v>39446</v>
      </c>
      <c r="G21994" s="5">
        <v>0.73749999999999993</v>
      </c>
      <c r="H21994" t="str">
        <f t="shared" si="343"/>
        <v>Day</v>
      </c>
      <c r="I21994" t="s">
        <v>30</v>
      </c>
      <c r="J21994" t="s">
        <v>26</v>
      </c>
      <c r="K21994" t="s">
        <v>26</v>
      </c>
      <c r="L21994">
        <v>0</v>
      </c>
      <c r="M21994">
        <v>0</v>
      </c>
      <c r="N21994">
        <v>0</v>
      </c>
      <c r="O21994">
        <v>0</v>
      </c>
      <c r="P21994">
        <v>0</v>
      </c>
      <c r="Q21994" t="s">
        <v>24</v>
      </c>
      <c r="R21994" t="s">
        <v>197</v>
      </c>
      <c r="S21994" t="s">
        <v>406</v>
      </c>
      <c r="T21994" t="s">
        <v>25</v>
      </c>
      <c r="U21994" t="s">
        <v>27</v>
      </c>
      <c r="V21994" t="s">
        <v>2650</v>
      </c>
      <c r="W21994" t="s">
        <v>93</v>
      </c>
      <c r="X21994" t="s">
        <v>754</v>
      </c>
      <c r="Y21994" t="s">
        <v>407</v>
      </c>
      <c r="Z21994">
        <v>209861</v>
      </c>
    </row>
    <row r="21995" spans="1:26" x14ac:dyDescent="0.25">
      <c r="A21995" t="s">
        <v>563</v>
      </c>
      <c r="B21995" t="s">
        <v>34</v>
      </c>
      <c r="C21995" t="s">
        <v>21</v>
      </c>
      <c r="D21995">
        <v>2</v>
      </c>
      <c r="E21995">
        <v>1</v>
      </c>
      <c r="F21995" s="7">
        <v>40836</v>
      </c>
      <c r="G21995" s="5">
        <v>0.42708333333333331</v>
      </c>
      <c r="H21995" t="str">
        <f t="shared" si="343"/>
        <v>Day</v>
      </c>
      <c r="I21995" t="s">
        <v>30</v>
      </c>
      <c r="J21995" t="s">
        <v>26</v>
      </c>
      <c r="K21995" t="s">
        <v>26</v>
      </c>
      <c r="L21995">
        <v>0</v>
      </c>
      <c r="M21995">
        <v>0</v>
      </c>
      <c r="N21995">
        <v>0</v>
      </c>
      <c r="O21995">
        <v>0</v>
      </c>
      <c r="P21995">
        <v>0</v>
      </c>
      <c r="Q21995" t="s">
        <v>24</v>
      </c>
      <c r="R21995" t="s">
        <v>2671</v>
      </c>
      <c r="S21995" t="s">
        <v>383</v>
      </c>
      <c r="T21995" t="s">
        <v>25</v>
      </c>
      <c r="U21995" t="s">
        <v>27</v>
      </c>
      <c r="V21995" t="s">
        <v>2650</v>
      </c>
      <c r="W21995" t="s">
        <v>93</v>
      </c>
      <c r="X21995" t="s">
        <v>754</v>
      </c>
      <c r="Y21995" t="s">
        <v>384</v>
      </c>
      <c r="Z21995">
        <v>250873</v>
      </c>
    </row>
    <row r="21996" spans="1:26" x14ac:dyDescent="0.25">
      <c r="A21996" t="s">
        <v>563</v>
      </c>
      <c r="B21996" t="s">
        <v>34</v>
      </c>
      <c r="C21996" t="s">
        <v>21</v>
      </c>
      <c r="D21996">
        <v>2</v>
      </c>
      <c r="E21996">
        <v>1</v>
      </c>
      <c r="F21996" s="7">
        <v>41533</v>
      </c>
      <c r="G21996" s="5">
        <v>0.74236111111111114</v>
      </c>
      <c r="H21996" t="str">
        <f t="shared" si="343"/>
        <v>Day</v>
      </c>
      <c r="I21996" t="s">
        <v>36</v>
      </c>
      <c r="J21996" t="s">
        <v>26</v>
      </c>
      <c r="K21996" t="s">
        <v>26</v>
      </c>
      <c r="L21996">
        <v>0</v>
      </c>
      <c r="M21996">
        <v>0</v>
      </c>
      <c r="N21996">
        <v>0</v>
      </c>
      <c r="O21996">
        <v>6</v>
      </c>
      <c r="P21996">
        <v>0</v>
      </c>
      <c r="Q21996" t="s">
        <v>24</v>
      </c>
      <c r="R21996" t="s">
        <v>86</v>
      </c>
      <c r="S21996" t="s">
        <v>522</v>
      </c>
      <c r="T21996" t="s">
        <v>25</v>
      </c>
      <c r="U21996" t="s">
        <v>27</v>
      </c>
      <c r="V21996" t="s">
        <v>2654</v>
      </c>
      <c r="W21996" t="s">
        <v>93</v>
      </c>
      <c r="X21996" t="s">
        <v>754</v>
      </c>
      <c r="Y21996" t="s">
        <v>523</v>
      </c>
      <c r="Z21996">
        <v>257242</v>
      </c>
    </row>
    <row r="21997" spans="1:26" x14ac:dyDescent="0.25">
      <c r="A21997" t="s">
        <v>563</v>
      </c>
      <c r="B21997" t="s">
        <v>34</v>
      </c>
      <c r="C21997" t="s">
        <v>21</v>
      </c>
      <c r="D21997">
        <v>2</v>
      </c>
      <c r="E21997">
        <v>1</v>
      </c>
      <c r="F21997" s="7">
        <v>40386</v>
      </c>
      <c r="G21997" s="5">
        <v>0.27916666666666667</v>
      </c>
      <c r="H21997" t="str">
        <f t="shared" si="343"/>
        <v>Day</v>
      </c>
      <c r="I21997" t="s">
        <v>36</v>
      </c>
      <c r="J21997" t="s">
        <v>26</v>
      </c>
      <c r="K21997" t="s">
        <v>26</v>
      </c>
      <c r="L21997">
        <v>0</v>
      </c>
      <c r="M21997">
        <v>0</v>
      </c>
      <c r="N21997">
        <v>0</v>
      </c>
      <c r="O21997">
        <v>20</v>
      </c>
      <c r="P21997">
        <v>0</v>
      </c>
      <c r="Q21997" t="s">
        <v>24</v>
      </c>
      <c r="R21997" t="s">
        <v>2664</v>
      </c>
      <c r="S21997" t="s">
        <v>568</v>
      </c>
      <c r="T21997" t="s">
        <v>25</v>
      </c>
      <c r="U21997" t="s">
        <v>27</v>
      </c>
      <c r="V21997" t="s">
        <v>2664</v>
      </c>
      <c r="W21997" t="s">
        <v>93</v>
      </c>
      <c r="X21997" t="s">
        <v>754</v>
      </c>
      <c r="Y21997" t="s">
        <v>569</v>
      </c>
      <c r="Z21997">
        <v>327196</v>
      </c>
    </row>
    <row r="21998" spans="1:26" x14ac:dyDescent="0.25">
      <c r="A21998" t="s">
        <v>563</v>
      </c>
      <c r="B21998" t="s">
        <v>34</v>
      </c>
      <c r="C21998" t="s">
        <v>21</v>
      </c>
      <c r="D21998">
        <v>2</v>
      </c>
      <c r="E21998">
        <v>1</v>
      </c>
      <c r="F21998" s="7">
        <v>41846</v>
      </c>
      <c r="G21998" s="5">
        <v>0.3125</v>
      </c>
      <c r="H21998" t="str">
        <f t="shared" si="343"/>
        <v>Day</v>
      </c>
      <c r="I21998" t="s">
        <v>36</v>
      </c>
      <c r="J21998" t="s">
        <v>26</v>
      </c>
      <c r="K21998" t="s">
        <v>26</v>
      </c>
      <c r="L21998">
        <v>0</v>
      </c>
      <c r="M21998">
        <v>0</v>
      </c>
      <c r="N21998">
        <v>0</v>
      </c>
      <c r="O21998">
        <v>38</v>
      </c>
      <c r="P21998">
        <v>0</v>
      </c>
      <c r="Q21998" t="s">
        <v>24</v>
      </c>
      <c r="R21998" t="s">
        <v>86</v>
      </c>
      <c r="S21998" t="s">
        <v>96</v>
      </c>
      <c r="T21998" t="s">
        <v>25</v>
      </c>
      <c r="U21998" t="s">
        <v>27</v>
      </c>
      <c r="V21998" t="s">
        <v>2654</v>
      </c>
      <c r="W21998" t="s">
        <v>93</v>
      </c>
      <c r="X21998" t="s">
        <v>754</v>
      </c>
      <c r="Y21998" t="s">
        <v>97</v>
      </c>
      <c r="Z21998">
        <v>264047</v>
      </c>
    </row>
    <row r="21999" spans="1:26" x14ac:dyDescent="0.25">
      <c r="A21999" t="s">
        <v>563</v>
      </c>
      <c r="B21999" t="s">
        <v>34</v>
      </c>
      <c r="C21999" t="s">
        <v>21</v>
      </c>
      <c r="D21999">
        <v>2</v>
      </c>
      <c r="E21999">
        <v>1</v>
      </c>
      <c r="F21999" s="7">
        <v>40760</v>
      </c>
      <c r="G21999" s="5">
        <v>0.77083333333333337</v>
      </c>
      <c r="H21999" t="str">
        <f t="shared" si="343"/>
        <v>Night</v>
      </c>
      <c r="I21999" t="s">
        <v>30</v>
      </c>
      <c r="J21999" t="s">
        <v>26</v>
      </c>
      <c r="K21999" t="s">
        <v>26</v>
      </c>
      <c r="L21999">
        <v>0</v>
      </c>
      <c r="M21999">
        <v>0</v>
      </c>
      <c r="N21999">
        <v>0</v>
      </c>
      <c r="O21999">
        <v>100</v>
      </c>
      <c r="P21999">
        <v>0</v>
      </c>
      <c r="Q21999" t="s">
        <v>24</v>
      </c>
      <c r="R21999" t="s">
        <v>720</v>
      </c>
      <c r="S21999" t="s">
        <v>123</v>
      </c>
      <c r="T21999" t="s">
        <v>25</v>
      </c>
      <c r="U21999" t="s">
        <v>27</v>
      </c>
      <c r="V21999" t="s">
        <v>2653</v>
      </c>
      <c r="W21999" t="s">
        <v>93</v>
      </c>
      <c r="X21999" t="s">
        <v>754</v>
      </c>
      <c r="Y21999" t="s">
        <v>124</v>
      </c>
      <c r="Z21999">
        <v>218192</v>
      </c>
    </row>
    <row r="22000" spans="1:26" x14ac:dyDescent="0.25">
      <c r="A22000" t="s">
        <v>563</v>
      </c>
      <c r="B22000" t="s">
        <v>34</v>
      </c>
      <c r="C22000" t="s">
        <v>21</v>
      </c>
      <c r="D22000">
        <v>2</v>
      </c>
      <c r="E22000">
        <v>1</v>
      </c>
      <c r="F22000" s="7">
        <v>41085</v>
      </c>
      <c r="G22000" s="5">
        <v>0.8125</v>
      </c>
      <c r="H22000" t="str">
        <f t="shared" si="343"/>
        <v>Night</v>
      </c>
      <c r="I22000" t="s">
        <v>30</v>
      </c>
      <c r="J22000" t="s">
        <v>26</v>
      </c>
      <c r="K22000" t="s">
        <v>26</v>
      </c>
      <c r="L22000">
        <v>0</v>
      </c>
      <c r="M22000">
        <v>0</v>
      </c>
      <c r="N22000">
        <v>0</v>
      </c>
      <c r="O22000">
        <v>300</v>
      </c>
      <c r="P22000">
        <v>0</v>
      </c>
      <c r="Q22000" t="s">
        <v>24</v>
      </c>
      <c r="R22000" t="s">
        <v>154</v>
      </c>
      <c r="S22000" t="s">
        <v>154</v>
      </c>
      <c r="T22000" t="s">
        <v>25</v>
      </c>
      <c r="U22000" t="s">
        <v>27</v>
      </c>
      <c r="V22000" t="s">
        <v>2650</v>
      </c>
      <c r="W22000" t="s">
        <v>93</v>
      </c>
      <c r="X22000" t="s">
        <v>754</v>
      </c>
      <c r="Y22000" t="s">
        <v>155</v>
      </c>
      <c r="Z22000">
        <v>210829</v>
      </c>
    </row>
    <row r="22001" spans="1:26" x14ac:dyDescent="0.25">
      <c r="A22001" t="s">
        <v>563</v>
      </c>
      <c r="B22001" t="s">
        <v>34</v>
      </c>
      <c r="C22001" t="s">
        <v>21</v>
      </c>
      <c r="D22001">
        <v>2</v>
      </c>
      <c r="E22001">
        <v>1</v>
      </c>
      <c r="F22001" s="7">
        <v>41459</v>
      </c>
      <c r="G22001" s="5">
        <v>0.76597222222222217</v>
      </c>
      <c r="H22001" t="str">
        <f t="shared" si="343"/>
        <v>Night</v>
      </c>
      <c r="I22001" t="s">
        <v>36</v>
      </c>
      <c r="J22001" t="s">
        <v>26</v>
      </c>
      <c r="K22001" t="s">
        <v>26</v>
      </c>
      <c r="L22001">
        <v>0</v>
      </c>
      <c r="M22001">
        <v>0</v>
      </c>
      <c r="N22001">
        <v>0</v>
      </c>
      <c r="O22001">
        <v>600</v>
      </c>
      <c r="P22001">
        <v>0</v>
      </c>
      <c r="Q22001" t="s">
        <v>24</v>
      </c>
      <c r="R22001" t="s">
        <v>154</v>
      </c>
      <c r="S22001" t="s">
        <v>154</v>
      </c>
      <c r="T22001" t="s">
        <v>25</v>
      </c>
      <c r="U22001" t="s">
        <v>27</v>
      </c>
      <c r="V22001" t="s">
        <v>2650</v>
      </c>
      <c r="W22001" t="s">
        <v>93</v>
      </c>
      <c r="X22001" t="s">
        <v>754</v>
      </c>
      <c r="Y22001" t="s">
        <v>155</v>
      </c>
      <c r="Z22001">
        <v>205082</v>
      </c>
    </row>
    <row r="22002" spans="1:26" x14ac:dyDescent="0.25">
      <c r="A22002" t="s">
        <v>563</v>
      </c>
      <c r="B22002" t="s">
        <v>34</v>
      </c>
      <c r="C22002" t="s">
        <v>21</v>
      </c>
      <c r="D22002">
        <v>2</v>
      </c>
      <c r="E22002">
        <v>1</v>
      </c>
      <c r="F22002" s="7">
        <v>40821</v>
      </c>
      <c r="G22002" s="5">
        <v>0.73263888888888884</v>
      </c>
      <c r="H22002" t="str">
        <f t="shared" si="343"/>
        <v>Day</v>
      </c>
      <c r="I22002" t="s">
        <v>36</v>
      </c>
      <c r="J22002" t="s">
        <v>26</v>
      </c>
      <c r="K22002" t="s">
        <v>212</v>
      </c>
      <c r="L22002">
        <v>0</v>
      </c>
      <c r="M22002">
        <v>0</v>
      </c>
      <c r="N22002">
        <v>0</v>
      </c>
      <c r="O22002">
        <v>0</v>
      </c>
      <c r="P22002">
        <v>0</v>
      </c>
      <c r="Q22002" t="s">
        <v>24</v>
      </c>
      <c r="R22002" t="s">
        <v>184</v>
      </c>
      <c r="S22002" t="s">
        <v>184</v>
      </c>
      <c r="T22002" t="s">
        <v>25</v>
      </c>
      <c r="U22002" t="s">
        <v>27</v>
      </c>
      <c r="V22002" t="s">
        <v>2650</v>
      </c>
      <c r="W22002" t="s">
        <v>257</v>
      </c>
      <c r="X22002" t="s">
        <v>1532</v>
      </c>
      <c r="Y22002" t="s">
        <v>185</v>
      </c>
      <c r="Z22002">
        <v>329196</v>
      </c>
    </row>
    <row r="22003" spans="1:26" x14ac:dyDescent="0.25">
      <c r="A22003" t="s">
        <v>563</v>
      </c>
      <c r="B22003" t="s">
        <v>34</v>
      </c>
      <c r="C22003" t="s">
        <v>21</v>
      </c>
      <c r="D22003">
        <v>2</v>
      </c>
      <c r="E22003">
        <v>1</v>
      </c>
      <c r="F22003" s="7">
        <v>39605</v>
      </c>
      <c r="G22003" s="5">
        <v>0.40277777777777773</v>
      </c>
      <c r="H22003" t="str">
        <f t="shared" si="343"/>
        <v>Day</v>
      </c>
      <c r="I22003" t="s">
        <v>30</v>
      </c>
      <c r="J22003" t="s">
        <v>26</v>
      </c>
      <c r="K22003" t="s">
        <v>26</v>
      </c>
      <c r="L22003">
        <v>0</v>
      </c>
      <c r="M22003">
        <v>0</v>
      </c>
      <c r="N22003">
        <v>0</v>
      </c>
      <c r="O22003">
        <v>0</v>
      </c>
      <c r="P22003">
        <v>0</v>
      </c>
      <c r="Q22003" t="s">
        <v>24</v>
      </c>
      <c r="R22003" t="s">
        <v>245</v>
      </c>
      <c r="S22003" t="s">
        <v>844</v>
      </c>
      <c r="T22003" t="s">
        <v>25</v>
      </c>
      <c r="U22003" t="s">
        <v>27</v>
      </c>
      <c r="V22003" t="s">
        <v>2654</v>
      </c>
      <c r="W22003" t="s">
        <v>257</v>
      </c>
      <c r="X22003" t="s">
        <v>1532</v>
      </c>
      <c r="Y22003" t="s">
        <v>845</v>
      </c>
      <c r="Z22003">
        <v>359498</v>
      </c>
    </row>
    <row r="22004" spans="1:26" x14ac:dyDescent="0.25">
      <c r="A22004" t="s">
        <v>563</v>
      </c>
      <c r="B22004" t="s">
        <v>34</v>
      </c>
      <c r="C22004" t="s">
        <v>21</v>
      </c>
      <c r="D22004">
        <v>2</v>
      </c>
      <c r="E22004">
        <v>1</v>
      </c>
      <c r="F22004" s="7">
        <v>41048</v>
      </c>
      <c r="G22004" s="5">
        <v>0.3888888888888889</v>
      </c>
      <c r="H22004" t="str">
        <f t="shared" si="343"/>
        <v>Day</v>
      </c>
      <c r="I22004" t="s">
        <v>30</v>
      </c>
      <c r="J22004" t="s">
        <v>26</v>
      </c>
      <c r="K22004" t="s">
        <v>26</v>
      </c>
      <c r="L22004">
        <v>0</v>
      </c>
      <c r="M22004">
        <v>0</v>
      </c>
      <c r="N22004">
        <v>0</v>
      </c>
      <c r="O22004">
        <v>0</v>
      </c>
      <c r="P22004">
        <v>0</v>
      </c>
      <c r="Q22004" t="s">
        <v>24</v>
      </c>
      <c r="R22004" t="s">
        <v>154</v>
      </c>
      <c r="S22004" t="s">
        <v>154</v>
      </c>
      <c r="T22004" t="s">
        <v>25</v>
      </c>
      <c r="U22004" t="s">
        <v>27</v>
      </c>
      <c r="V22004" t="s">
        <v>2650</v>
      </c>
      <c r="W22004" t="s">
        <v>257</v>
      </c>
      <c r="X22004" t="s">
        <v>1532</v>
      </c>
      <c r="Y22004" t="s">
        <v>155</v>
      </c>
      <c r="Z22004">
        <v>308955</v>
      </c>
    </row>
    <row r="22005" spans="1:26" x14ac:dyDescent="0.25">
      <c r="A22005" t="s">
        <v>563</v>
      </c>
      <c r="B22005" t="s">
        <v>34</v>
      </c>
      <c r="C22005" t="s">
        <v>21</v>
      </c>
      <c r="D22005">
        <v>2</v>
      </c>
      <c r="E22005">
        <v>1</v>
      </c>
      <c r="F22005" s="7">
        <v>36778</v>
      </c>
      <c r="G22005" s="5">
        <v>0.77777777777777779</v>
      </c>
      <c r="H22005" t="str">
        <f t="shared" si="343"/>
        <v>Night</v>
      </c>
      <c r="I22005" t="s">
        <v>30</v>
      </c>
      <c r="J22005" t="s">
        <v>26</v>
      </c>
      <c r="K22005" t="s">
        <v>26</v>
      </c>
      <c r="L22005">
        <v>0</v>
      </c>
      <c r="M22005">
        <v>0</v>
      </c>
      <c r="N22005">
        <v>0</v>
      </c>
      <c r="O22005">
        <v>50</v>
      </c>
      <c r="P22005">
        <v>0</v>
      </c>
      <c r="Q22005" t="s">
        <v>24</v>
      </c>
      <c r="R22005" t="s">
        <v>86</v>
      </c>
      <c r="S22005" t="s">
        <v>96</v>
      </c>
      <c r="T22005" t="s">
        <v>25</v>
      </c>
      <c r="U22005" t="s">
        <v>27</v>
      </c>
      <c r="V22005" t="s">
        <v>2654</v>
      </c>
      <c r="W22005" t="s">
        <v>103</v>
      </c>
      <c r="X22005" t="s">
        <v>371</v>
      </c>
      <c r="Y22005" t="s">
        <v>97</v>
      </c>
      <c r="Z22005">
        <v>246581</v>
      </c>
    </row>
    <row r="22006" spans="1:26" x14ac:dyDescent="0.25">
      <c r="A22006" t="s">
        <v>563</v>
      </c>
      <c r="B22006" t="s">
        <v>34</v>
      </c>
      <c r="C22006" t="s">
        <v>21</v>
      </c>
      <c r="D22006">
        <v>2</v>
      </c>
      <c r="E22006">
        <v>1</v>
      </c>
      <c r="F22006" s="7">
        <v>37777</v>
      </c>
      <c r="G22006" s="5">
        <v>0.37847222222222227</v>
      </c>
      <c r="H22006" t="str">
        <f t="shared" si="343"/>
        <v>Day</v>
      </c>
      <c r="I22006" t="s">
        <v>30</v>
      </c>
      <c r="J22006" t="s">
        <v>26</v>
      </c>
      <c r="K22006" t="s">
        <v>26</v>
      </c>
      <c r="L22006">
        <v>0</v>
      </c>
      <c r="M22006">
        <v>0</v>
      </c>
      <c r="N22006">
        <v>0</v>
      </c>
      <c r="O22006" s="2">
        <v>1500</v>
      </c>
      <c r="P22006">
        <v>0</v>
      </c>
      <c r="Q22006" t="s">
        <v>24</v>
      </c>
      <c r="R22006" t="s">
        <v>184</v>
      </c>
      <c r="S22006" t="s">
        <v>184</v>
      </c>
      <c r="T22006" t="s">
        <v>25</v>
      </c>
      <c r="U22006" t="s">
        <v>27</v>
      </c>
      <c r="V22006" t="s">
        <v>2650</v>
      </c>
      <c r="W22006" t="s">
        <v>103</v>
      </c>
      <c r="X22006" t="s">
        <v>371</v>
      </c>
      <c r="Y22006" t="s">
        <v>185</v>
      </c>
      <c r="Z22006">
        <v>233827</v>
      </c>
    </row>
    <row r="22007" spans="1:26" x14ac:dyDescent="0.25">
      <c r="A22007" t="s">
        <v>563</v>
      </c>
      <c r="B22007" t="s">
        <v>34</v>
      </c>
      <c r="C22007" t="s">
        <v>21</v>
      </c>
      <c r="D22007">
        <v>2</v>
      </c>
      <c r="E22007">
        <v>1</v>
      </c>
      <c r="F22007" s="7">
        <v>36696</v>
      </c>
      <c r="G22007" s="5">
        <v>0.27430555555555552</v>
      </c>
      <c r="H22007" t="str">
        <f t="shared" si="343"/>
        <v>Day</v>
      </c>
      <c r="I22007" t="s">
        <v>36</v>
      </c>
      <c r="J22007" t="s">
        <v>26</v>
      </c>
      <c r="K22007" t="s">
        <v>26</v>
      </c>
      <c r="L22007">
        <v>0</v>
      </c>
      <c r="M22007">
        <v>0</v>
      </c>
      <c r="N22007">
        <v>0</v>
      </c>
      <c r="O22007">
        <v>0</v>
      </c>
      <c r="P22007">
        <v>0</v>
      </c>
      <c r="Q22007" t="s">
        <v>24</v>
      </c>
      <c r="R22007" t="s">
        <v>2669</v>
      </c>
      <c r="S22007" t="s">
        <v>1472</v>
      </c>
      <c r="T22007" t="s">
        <v>25</v>
      </c>
      <c r="U22007" t="s">
        <v>27</v>
      </c>
      <c r="V22007" t="s">
        <v>2654</v>
      </c>
      <c r="W22007" t="s">
        <v>103</v>
      </c>
      <c r="X22007" t="s">
        <v>371</v>
      </c>
      <c r="Y22007" t="s">
        <v>1473</v>
      </c>
      <c r="Z22007">
        <v>349050</v>
      </c>
    </row>
    <row r="22008" spans="1:26" x14ac:dyDescent="0.25">
      <c r="A22008" t="s">
        <v>563</v>
      </c>
      <c r="B22008" t="s">
        <v>34</v>
      </c>
      <c r="C22008" t="s">
        <v>21</v>
      </c>
      <c r="D22008">
        <v>2</v>
      </c>
      <c r="E22008">
        <v>1</v>
      </c>
      <c r="F22008" s="7">
        <v>41832</v>
      </c>
      <c r="G22008" s="5">
        <v>0.26666666666666666</v>
      </c>
      <c r="H22008" t="str">
        <f t="shared" si="343"/>
        <v>Day</v>
      </c>
      <c r="I22008" t="s">
        <v>36</v>
      </c>
      <c r="J22008" t="s">
        <v>26</v>
      </c>
      <c r="K22008" t="s">
        <v>26</v>
      </c>
      <c r="L22008">
        <v>0</v>
      </c>
      <c r="M22008">
        <v>0</v>
      </c>
      <c r="N22008">
        <v>0</v>
      </c>
      <c r="O22008">
        <v>0</v>
      </c>
      <c r="P22008">
        <v>0</v>
      </c>
      <c r="Q22008" t="s">
        <v>24</v>
      </c>
      <c r="R22008" t="s">
        <v>2669</v>
      </c>
      <c r="S22008" t="s">
        <v>70</v>
      </c>
      <c r="T22008" t="s">
        <v>25</v>
      </c>
      <c r="U22008" t="s">
        <v>27</v>
      </c>
      <c r="V22008" t="s">
        <v>2654</v>
      </c>
      <c r="W22008" t="s">
        <v>103</v>
      </c>
      <c r="X22008" t="s">
        <v>371</v>
      </c>
      <c r="Y22008" t="s">
        <v>71</v>
      </c>
      <c r="Z22008">
        <v>346083</v>
      </c>
    </row>
    <row r="22009" spans="1:26" x14ac:dyDescent="0.25">
      <c r="A22009" t="s">
        <v>563</v>
      </c>
      <c r="B22009" t="s">
        <v>34</v>
      </c>
      <c r="C22009" t="s">
        <v>21</v>
      </c>
      <c r="D22009">
        <v>2</v>
      </c>
      <c r="E22009">
        <v>1</v>
      </c>
      <c r="F22009" s="7">
        <v>41946</v>
      </c>
      <c r="G22009" s="5">
        <v>0.2986111111111111</v>
      </c>
      <c r="H22009" t="str">
        <f t="shared" si="343"/>
        <v>Day</v>
      </c>
      <c r="I22009" t="s">
        <v>36</v>
      </c>
      <c r="J22009" t="s">
        <v>26</v>
      </c>
      <c r="K22009" t="s">
        <v>26</v>
      </c>
      <c r="L22009">
        <v>0</v>
      </c>
      <c r="M22009">
        <v>0</v>
      </c>
      <c r="N22009">
        <v>0</v>
      </c>
      <c r="O22009">
        <v>0</v>
      </c>
      <c r="P22009">
        <v>0</v>
      </c>
      <c r="Q22009" t="s">
        <v>24</v>
      </c>
      <c r="R22009" t="s">
        <v>2669</v>
      </c>
      <c r="S22009" t="s">
        <v>213</v>
      </c>
      <c r="T22009" t="s">
        <v>25</v>
      </c>
      <c r="U22009" t="s">
        <v>27</v>
      </c>
      <c r="V22009" t="s">
        <v>2654</v>
      </c>
      <c r="W22009" t="s">
        <v>103</v>
      </c>
      <c r="X22009" t="s">
        <v>371</v>
      </c>
      <c r="Y22009" t="s">
        <v>214</v>
      </c>
      <c r="Z22009">
        <v>342315</v>
      </c>
    </row>
    <row r="22010" spans="1:26" x14ac:dyDescent="0.25">
      <c r="A22010" t="s">
        <v>563</v>
      </c>
      <c r="B22010" t="s">
        <v>34</v>
      </c>
      <c r="C22010" t="s">
        <v>21</v>
      </c>
      <c r="D22010">
        <v>1</v>
      </c>
      <c r="E22010">
        <v>1</v>
      </c>
      <c r="F22010" s="7">
        <v>37858</v>
      </c>
      <c r="G22010" s="5">
        <v>0.44166666666666665</v>
      </c>
      <c r="H22010" t="str">
        <f t="shared" si="343"/>
        <v>Day</v>
      </c>
      <c r="I22010" t="s">
        <v>36</v>
      </c>
      <c r="J22010" t="s">
        <v>26</v>
      </c>
      <c r="K22010" t="s">
        <v>26</v>
      </c>
      <c r="L22010">
        <v>0</v>
      </c>
      <c r="M22010">
        <v>0</v>
      </c>
      <c r="N22010">
        <v>0</v>
      </c>
      <c r="O22010">
        <v>0</v>
      </c>
      <c r="P22010">
        <v>0</v>
      </c>
      <c r="Q22010" t="s">
        <v>24</v>
      </c>
      <c r="R22010" t="s">
        <v>160</v>
      </c>
      <c r="S22010" t="s">
        <v>899</v>
      </c>
      <c r="T22010" t="s">
        <v>25</v>
      </c>
      <c r="U22010" t="s">
        <v>27</v>
      </c>
      <c r="V22010" t="s">
        <v>2650</v>
      </c>
      <c r="W22010" t="s">
        <v>103</v>
      </c>
      <c r="X22010" t="s">
        <v>371</v>
      </c>
      <c r="Y22010" t="s">
        <v>900</v>
      </c>
      <c r="Z22010">
        <v>322627</v>
      </c>
    </row>
    <row r="22011" spans="1:26" x14ac:dyDescent="0.25">
      <c r="A22011" t="s">
        <v>563</v>
      </c>
      <c r="B22011" t="s">
        <v>34</v>
      </c>
      <c r="C22011" t="s">
        <v>21</v>
      </c>
      <c r="D22011">
        <v>2</v>
      </c>
      <c r="E22011">
        <v>1</v>
      </c>
      <c r="F22011" s="7">
        <v>41044</v>
      </c>
      <c r="G22011" s="5">
        <v>0.3923611111111111</v>
      </c>
      <c r="H22011" t="str">
        <f t="shared" si="343"/>
        <v>Day</v>
      </c>
      <c r="I22011" t="s">
        <v>36</v>
      </c>
      <c r="J22011" t="s">
        <v>26</v>
      </c>
      <c r="K22011" t="s">
        <v>26</v>
      </c>
      <c r="L22011">
        <v>0</v>
      </c>
      <c r="M22011">
        <v>0</v>
      </c>
      <c r="N22011">
        <v>0</v>
      </c>
      <c r="O22011">
        <v>0</v>
      </c>
      <c r="P22011">
        <v>0</v>
      </c>
      <c r="Q22011" t="s">
        <v>24</v>
      </c>
      <c r="R22011" t="s">
        <v>638</v>
      </c>
      <c r="S22011" t="s">
        <v>1834</v>
      </c>
      <c r="T22011" t="s">
        <v>25</v>
      </c>
      <c r="U22011" t="s">
        <v>27</v>
      </c>
      <c r="V22011" t="s">
        <v>2650</v>
      </c>
      <c r="W22011" t="s">
        <v>103</v>
      </c>
      <c r="X22011" t="s">
        <v>371</v>
      </c>
      <c r="Y22011" t="s">
        <v>1835</v>
      </c>
      <c r="Z22011">
        <v>333683</v>
      </c>
    </row>
    <row r="22012" spans="1:26" x14ac:dyDescent="0.25">
      <c r="A22012" t="s">
        <v>563</v>
      </c>
      <c r="B22012" t="s">
        <v>34</v>
      </c>
      <c r="C22012" t="s">
        <v>21</v>
      </c>
      <c r="D22012">
        <v>2</v>
      </c>
      <c r="E22012">
        <v>1</v>
      </c>
      <c r="F22012" s="7">
        <v>36600</v>
      </c>
      <c r="G22012" s="5">
        <v>0.36458333333333331</v>
      </c>
      <c r="H22012" t="str">
        <f t="shared" si="343"/>
        <v>Day</v>
      </c>
      <c r="I22012" t="s">
        <v>30</v>
      </c>
      <c r="J22012" t="s">
        <v>26</v>
      </c>
      <c r="K22012" t="s">
        <v>26</v>
      </c>
      <c r="L22012">
        <v>0</v>
      </c>
      <c r="M22012">
        <v>0</v>
      </c>
      <c r="N22012">
        <v>0</v>
      </c>
      <c r="O22012">
        <v>0</v>
      </c>
      <c r="P22012">
        <v>0</v>
      </c>
      <c r="Q22012" t="s">
        <v>24</v>
      </c>
      <c r="R22012" t="s">
        <v>265</v>
      </c>
      <c r="S22012" t="s">
        <v>688</v>
      </c>
      <c r="T22012" t="s">
        <v>25</v>
      </c>
      <c r="U22012" t="s">
        <v>27</v>
      </c>
      <c r="V22012" t="s">
        <v>2650</v>
      </c>
      <c r="W22012" t="s">
        <v>103</v>
      </c>
      <c r="X22012" t="s">
        <v>371</v>
      </c>
      <c r="Y22012" t="s">
        <v>689</v>
      </c>
      <c r="Z22012">
        <v>265702</v>
      </c>
    </row>
    <row r="22013" spans="1:26" x14ac:dyDescent="0.25">
      <c r="A22013" t="s">
        <v>563</v>
      </c>
      <c r="B22013" t="s">
        <v>34</v>
      </c>
      <c r="C22013" t="s">
        <v>21</v>
      </c>
      <c r="D22013">
        <v>2</v>
      </c>
      <c r="E22013">
        <v>1</v>
      </c>
      <c r="F22013" s="7">
        <v>38880</v>
      </c>
      <c r="G22013" s="5">
        <v>0.45833333333333331</v>
      </c>
      <c r="H22013" t="str">
        <f t="shared" si="343"/>
        <v>Day</v>
      </c>
      <c r="I22013" t="s">
        <v>36</v>
      </c>
      <c r="J22013" t="s">
        <v>26</v>
      </c>
      <c r="K22013" t="s">
        <v>26</v>
      </c>
      <c r="L22013">
        <v>0</v>
      </c>
      <c r="M22013">
        <v>0</v>
      </c>
      <c r="N22013">
        <v>0</v>
      </c>
      <c r="O22013">
        <v>0</v>
      </c>
      <c r="P22013">
        <v>0</v>
      </c>
      <c r="Q22013" t="s">
        <v>24</v>
      </c>
      <c r="R22013" t="s">
        <v>265</v>
      </c>
      <c r="S22013" t="s">
        <v>734</v>
      </c>
      <c r="T22013" t="s">
        <v>25</v>
      </c>
      <c r="U22013" t="s">
        <v>27</v>
      </c>
      <c r="V22013" t="s">
        <v>2650</v>
      </c>
      <c r="W22013" t="s">
        <v>103</v>
      </c>
      <c r="X22013" t="s">
        <v>371</v>
      </c>
      <c r="Y22013" t="s">
        <v>735</v>
      </c>
      <c r="Z22013">
        <v>322189</v>
      </c>
    </row>
    <row r="22014" spans="1:26" x14ac:dyDescent="0.25">
      <c r="A22014" t="s">
        <v>563</v>
      </c>
      <c r="B22014" t="s">
        <v>34</v>
      </c>
      <c r="C22014" t="s">
        <v>21</v>
      </c>
      <c r="D22014">
        <v>2</v>
      </c>
      <c r="E22014">
        <v>1</v>
      </c>
      <c r="F22014" s="7">
        <v>40353</v>
      </c>
      <c r="G22014" s="5">
        <v>0.60138888888888886</v>
      </c>
      <c r="H22014" t="str">
        <f t="shared" si="343"/>
        <v>Day</v>
      </c>
      <c r="I22014" t="s">
        <v>36</v>
      </c>
      <c r="J22014" t="s">
        <v>125</v>
      </c>
      <c r="K22014" t="s">
        <v>26</v>
      </c>
      <c r="L22014">
        <v>0</v>
      </c>
      <c r="M22014">
        <v>0</v>
      </c>
      <c r="N22014">
        <v>0</v>
      </c>
      <c r="O22014">
        <v>0</v>
      </c>
      <c r="P22014">
        <v>0</v>
      </c>
      <c r="Q22014" t="s">
        <v>24</v>
      </c>
      <c r="R22014" t="s">
        <v>221</v>
      </c>
      <c r="S22014" t="s">
        <v>219</v>
      </c>
      <c r="T22014" t="s">
        <v>25</v>
      </c>
      <c r="U22014" t="s">
        <v>27</v>
      </c>
      <c r="V22014" t="s">
        <v>2652</v>
      </c>
      <c r="W22014" t="s">
        <v>103</v>
      </c>
      <c r="X22014" t="s">
        <v>371</v>
      </c>
      <c r="Y22014" t="s">
        <v>220</v>
      </c>
      <c r="Z22014">
        <v>264423</v>
      </c>
    </row>
    <row r="22015" spans="1:26" x14ac:dyDescent="0.25">
      <c r="A22015" t="s">
        <v>563</v>
      </c>
      <c r="B22015" t="s">
        <v>34</v>
      </c>
      <c r="C22015" t="s">
        <v>21</v>
      </c>
      <c r="D22015">
        <v>0</v>
      </c>
      <c r="E22015">
        <v>1</v>
      </c>
      <c r="F22015" s="7">
        <v>39146</v>
      </c>
      <c r="G22015" s="5">
        <v>0.63541666666666663</v>
      </c>
      <c r="H22015" t="str">
        <f t="shared" si="343"/>
        <v>Day</v>
      </c>
      <c r="I22015" t="s">
        <v>36</v>
      </c>
      <c r="J22015" t="s">
        <v>26</v>
      </c>
      <c r="K22015" t="s">
        <v>26</v>
      </c>
      <c r="L22015">
        <v>0</v>
      </c>
      <c r="M22015">
        <v>0</v>
      </c>
      <c r="N22015">
        <v>0</v>
      </c>
      <c r="O22015">
        <v>0</v>
      </c>
      <c r="P22015">
        <v>0</v>
      </c>
      <c r="Q22015" t="s">
        <v>24</v>
      </c>
      <c r="R22015" t="s">
        <v>221</v>
      </c>
      <c r="S22015" t="s">
        <v>219</v>
      </c>
      <c r="T22015" t="s">
        <v>25</v>
      </c>
      <c r="U22015" t="s">
        <v>27</v>
      </c>
      <c r="V22015" t="s">
        <v>2652</v>
      </c>
      <c r="W22015" t="s">
        <v>103</v>
      </c>
      <c r="X22015" t="s">
        <v>371</v>
      </c>
      <c r="Y22015" t="s">
        <v>220</v>
      </c>
      <c r="Z22015">
        <v>242539</v>
      </c>
    </row>
    <row r="22016" spans="1:26" x14ac:dyDescent="0.25">
      <c r="A22016" t="s">
        <v>563</v>
      </c>
      <c r="B22016" t="s">
        <v>34</v>
      </c>
      <c r="C22016" t="s">
        <v>21</v>
      </c>
      <c r="D22016">
        <v>2</v>
      </c>
      <c r="E22016">
        <v>1</v>
      </c>
      <c r="F22016" s="7">
        <v>37304</v>
      </c>
      <c r="G22016" s="5">
        <v>0.7416666666666667</v>
      </c>
      <c r="H22016" t="str">
        <f t="shared" si="343"/>
        <v>Day</v>
      </c>
      <c r="I22016" t="s">
        <v>30</v>
      </c>
      <c r="J22016" t="s">
        <v>26</v>
      </c>
      <c r="K22016" t="s">
        <v>26</v>
      </c>
      <c r="L22016">
        <v>0</v>
      </c>
      <c r="M22016">
        <v>0</v>
      </c>
      <c r="N22016">
        <v>0</v>
      </c>
      <c r="O22016">
        <v>0</v>
      </c>
      <c r="P22016">
        <v>0</v>
      </c>
      <c r="Q22016" t="s">
        <v>24</v>
      </c>
      <c r="R22016" t="s">
        <v>221</v>
      </c>
      <c r="S22016" t="s">
        <v>219</v>
      </c>
      <c r="T22016" t="s">
        <v>25</v>
      </c>
      <c r="U22016" t="s">
        <v>27</v>
      </c>
      <c r="V22016" t="s">
        <v>2652</v>
      </c>
      <c r="W22016" t="s">
        <v>103</v>
      </c>
      <c r="X22016" t="s">
        <v>371</v>
      </c>
      <c r="Y22016" t="s">
        <v>220</v>
      </c>
      <c r="Z22016">
        <v>258825</v>
      </c>
    </row>
    <row r="22017" spans="1:26" x14ac:dyDescent="0.25">
      <c r="A22017" t="s">
        <v>563</v>
      </c>
      <c r="B22017" t="s">
        <v>34</v>
      </c>
      <c r="C22017" t="s">
        <v>21</v>
      </c>
      <c r="D22017">
        <v>2</v>
      </c>
      <c r="E22017">
        <v>1</v>
      </c>
      <c r="F22017" s="7">
        <v>38463</v>
      </c>
      <c r="G22017" s="5">
        <v>0.75</v>
      </c>
      <c r="H22017" t="str">
        <f t="shared" si="343"/>
        <v>Night</v>
      </c>
      <c r="I22017" t="s">
        <v>30</v>
      </c>
      <c r="J22017" t="s">
        <v>26</v>
      </c>
      <c r="K22017" t="s">
        <v>26</v>
      </c>
      <c r="L22017">
        <v>0</v>
      </c>
      <c r="M22017">
        <v>0</v>
      </c>
      <c r="N22017">
        <v>0</v>
      </c>
      <c r="O22017">
        <v>0</v>
      </c>
      <c r="P22017">
        <v>0</v>
      </c>
      <c r="Q22017" t="s">
        <v>24</v>
      </c>
      <c r="R22017" t="s">
        <v>221</v>
      </c>
      <c r="S22017" t="s">
        <v>219</v>
      </c>
      <c r="T22017" t="s">
        <v>25</v>
      </c>
      <c r="U22017" t="s">
        <v>27</v>
      </c>
      <c r="V22017" t="s">
        <v>2652</v>
      </c>
      <c r="W22017" t="s">
        <v>103</v>
      </c>
      <c r="X22017" t="s">
        <v>371</v>
      </c>
      <c r="Y22017" t="s">
        <v>220</v>
      </c>
      <c r="Z22017">
        <v>257115</v>
      </c>
    </row>
    <row r="22018" spans="1:26" x14ac:dyDescent="0.25">
      <c r="A22018" t="s">
        <v>563</v>
      </c>
      <c r="B22018" t="s">
        <v>34</v>
      </c>
      <c r="C22018" t="s">
        <v>21</v>
      </c>
      <c r="D22018">
        <v>2</v>
      </c>
      <c r="E22018">
        <v>1</v>
      </c>
      <c r="F22018" s="7">
        <v>39302</v>
      </c>
      <c r="G22018" s="5">
        <v>0.92013888888888884</v>
      </c>
      <c r="H22018" t="str">
        <f t="shared" si="343"/>
        <v>Night</v>
      </c>
      <c r="I22018" t="s">
        <v>56</v>
      </c>
      <c r="J22018" t="s">
        <v>26</v>
      </c>
      <c r="K22018" t="s">
        <v>26</v>
      </c>
      <c r="L22018">
        <v>0</v>
      </c>
      <c r="M22018">
        <v>0</v>
      </c>
      <c r="N22018">
        <v>285</v>
      </c>
      <c r="O22018">
        <v>0</v>
      </c>
      <c r="P22018">
        <v>0</v>
      </c>
      <c r="Q22018" t="s">
        <v>24</v>
      </c>
      <c r="R22018" t="s">
        <v>221</v>
      </c>
      <c r="S22018" t="s">
        <v>219</v>
      </c>
      <c r="T22018" t="s">
        <v>25</v>
      </c>
      <c r="U22018" t="s">
        <v>27</v>
      </c>
      <c r="V22018" t="s">
        <v>2652</v>
      </c>
      <c r="W22018" t="s">
        <v>103</v>
      </c>
      <c r="X22018" t="s">
        <v>371</v>
      </c>
      <c r="Y22018" t="s">
        <v>220</v>
      </c>
      <c r="Z22018">
        <v>261963</v>
      </c>
    </row>
    <row r="22019" spans="1:26" x14ac:dyDescent="0.25">
      <c r="A22019" t="s">
        <v>563</v>
      </c>
      <c r="B22019" t="s">
        <v>34</v>
      </c>
      <c r="C22019" t="s">
        <v>21</v>
      </c>
      <c r="D22019">
        <v>2</v>
      </c>
      <c r="E22019">
        <v>1</v>
      </c>
      <c r="F22019" s="7">
        <v>40251</v>
      </c>
      <c r="G22019" s="5">
        <v>0.92847222222222225</v>
      </c>
      <c r="H22019" t="str">
        <f t="shared" ref="H22019:H22082" si="344">IF(AND(G22019&gt;=TIME(6,0,0),G22019&lt;TIME(18,0,0)),"Day","Night")</f>
        <v>Night</v>
      </c>
      <c r="I22019" t="s">
        <v>56</v>
      </c>
      <c r="J22019" t="s">
        <v>26</v>
      </c>
      <c r="K22019" t="s">
        <v>26</v>
      </c>
      <c r="L22019">
        <v>0</v>
      </c>
      <c r="M22019">
        <v>0</v>
      </c>
      <c r="N22019">
        <v>0</v>
      </c>
      <c r="O22019">
        <v>0</v>
      </c>
      <c r="P22019">
        <v>0</v>
      </c>
      <c r="Q22019" t="s">
        <v>24</v>
      </c>
      <c r="R22019" t="s">
        <v>221</v>
      </c>
      <c r="S22019" t="s">
        <v>219</v>
      </c>
      <c r="T22019" t="s">
        <v>25</v>
      </c>
      <c r="U22019" t="s">
        <v>27</v>
      </c>
      <c r="V22019" t="s">
        <v>2652</v>
      </c>
      <c r="W22019" t="s">
        <v>103</v>
      </c>
      <c r="X22019" t="s">
        <v>371</v>
      </c>
      <c r="Y22019" t="s">
        <v>220</v>
      </c>
      <c r="Z22019">
        <v>200292</v>
      </c>
    </row>
    <row r="22020" spans="1:26" x14ac:dyDescent="0.25">
      <c r="A22020" t="s">
        <v>563</v>
      </c>
      <c r="B22020" t="s">
        <v>34</v>
      </c>
      <c r="C22020" t="s">
        <v>21</v>
      </c>
      <c r="D22020">
        <v>2</v>
      </c>
      <c r="E22020">
        <v>1</v>
      </c>
      <c r="F22020" s="7">
        <v>40590</v>
      </c>
      <c r="G22020" s="5">
        <v>0.75277777777777777</v>
      </c>
      <c r="H22020" t="str">
        <f t="shared" si="344"/>
        <v>Night</v>
      </c>
      <c r="I22020" t="s">
        <v>30</v>
      </c>
      <c r="J22020" t="s">
        <v>26</v>
      </c>
      <c r="K22020" t="s">
        <v>26</v>
      </c>
      <c r="L22020">
        <v>0</v>
      </c>
      <c r="M22020">
        <v>0</v>
      </c>
      <c r="N22020">
        <v>0</v>
      </c>
      <c r="O22020">
        <v>0</v>
      </c>
      <c r="P22020">
        <v>0</v>
      </c>
      <c r="Q22020" t="s">
        <v>24</v>
      </c>
      <c r="R22020" t="s">
        <v>720</v>
      </c>
      <c r="S22020" t="s">
        <v>123</v>
      </c>
      <c r="T22020" t="s">
        <v>25</v>
      </c>
      <c r="U22020" t="s">
        <v>27</v>
      </c>
      <c r="V22020" t="s">
        <v>2653</v>
      </c>
      <c r="W22020" t="s">
        <v>103</v>
      </c>
      <c r="X22020" t="s">
        <v>371</v>
      </c>
      <c r="Y22020" t="s">
        <v>124</v>
      </c>
      <c r="Z22020">
        <v>201896</v>
      </c>
    </row>
    <row r="22021" spans="1:26" x14ac:dyDescent="0.25">
      <c r="A22021" t="s">
        <v>1165</v>
      </c>
      <c r="B22021" t="s">
        <v>50</v>
      </c>
      <c r="C22021" t="s">
        <v>21</v>
      </c>
      <c r="D22021">
        <v>1</v>
      </c>
      <c r="E22021">
        <v>1</v>
      </c>
      <c r="F22021" s="7">
        <v>36834</v>
      </c>
      <c r="G22021" s="5">
        <v>0.2986111111111111</v>
      </c>
      <c r="H22021" t="str">
        <f t="shared" si="344"/>
        <v>Day</v>
      </c>
      <c r="I22021" t="s">
        <v>56</v>
      </c>
      <c r="J22021" t="s">
        <v>26</v>
      </c>
      <c r="K22021" t="s">
        <v>26</v>
      </c>
      <c r="L22021">
        <v>0</v>
      </c>
      <c r="M22021">
        <v>0</v>
      </c>
      <c r="N22021">
        <v>0</v>
      </c>
      <c r="O22021">
        <v>0</v>
      </c>
      <c r="P22021">
        <v>0</v>
      </c>
      <c r="Q22021" t="s">
        <v>24</v>
      </c>
      <c r="R22021" t="s">
        <v>720</v>
      </c>
      <c r="S22021" t="s">
        <v>123</v>
      </c>
      <c r="T22021" t="s">
        <v>25</v>
      </c>
      <c r="U22021" t="s">
        <v>27</v>
      </c>
      <c r="V22021" t="s">
        <v>2653</v>
      </c>
      <c r="W22021" t="s">
        <v>103</v>
      </c>
      <c r="X22021" t="s">
        <v>371</v>
      </c>
      <c r="Y22021" t="s">
        <v>124</v>
      </c>
      <c r="Z22021">
        <v>267434</v>
      </c>
    </row>
    <row r="22022" spans="1:26" x14ac:dyDescent="0.25">
      <c r="A22022" t="s">
        <v>1165</v>
      </c>
      <c r="B22022" t="s">
        <v>50</v>
      </c>
      <c r="C22022" t="s">
        <v>21</v>
      </c>
      <c r="D22022">
        <v>0</v>
      </c>
      <c r="E22022">
        <v>1</v>
      </c>
      <c r="F22022" s="7">
        <v>41113</v>
      </c>
      <c r="G22022" s="5">
        <v>0.43124999999999997</v>
      </c>
      <c r="H22022" t="str">
        <f t="shared" si="344"/>
        <v>Day</v>
      </c>
      <c r="I22022" t="s">
        <v>47</v>
      </c>
      <c r="J22022" t="s">
        <v>26</v>
      </c>
      <c r="K22022" t="s">
        <v>26</v>
      </c>
      <c r="L22022">
        <v>0</v>
      </c>
      <c r="M22022">
        <v>0</v>
      </c>
      <c r="N22022">
        <v>0</v>
      </c>
      <c r="O22022">
        <v>0</v>
      </c>
      <c r="P22022">
        <v>0</v>
      </c>
      <c r="Q22022" t="s">
        <v>24</v>
      </c>
      <c r="R22022" t="s">
        <v>720</v>
      </c>
      <c r="S22022" t="s">
        <v>123</v>
      </c>
      <c r="T22022" t="s">
        <v>25</v>
      </c>
      <c r="U22022" t="s">
        <v>64</v>
      </c>
      <c r="V22022" t="s">
        <v>2653</v>
      </c>
      <c r="W22022" t="s">
        <v>103</v>
      </c>
      <c r="X22022" t="s">
        <v>371</v>
      </c>
      <c r="Y22022" t="s">
        <v>124</v>
      </c>
      <c r="Z22022">
        <v>338464</v>
      </c>
    </row>
    <row r="22023" spans="1:26" x14ac:dyDescent="0.25">
      <c r="A22023" t="s">
        <v>1165</v>
      </c>
      <c r="B22023" t="s">
        <v>50</v>
      </c>
      <c r="C22023" t="s">
        <v>21</v>
      </c>
      <c r="D22023">
        <v>2</v>
      </c>
      <c r="E22023">
        <v>1</v>
      </c>
      <c r="F22023" s="7">
        <v>36814</v>
      </c>
      <c r="G22023" s="5">
        <v>0.33680555555555558</v>
      </c>
      <c r="H22023" t="str">
        <f t="shared" si="344"/>
        <v>Day</v>
      </c>
      <c r="I22023" t="s">
        <v>56</v>
      </c>
      <c r="J22023" t="s">
        <v>26</v>
      </c>
      <c r="K22023" t="s">
        <v>26</v>
      </c>
      <c r="L22023">
        <v>0</v>
      </c>
      <c r="M22023">
        <v>0</v>
      </c>
      <c r="N22023">
        <v>0</v>
      </c>
      <c r="O22023">
        <v>0</v>
      </c>
      <c r="P22023">
        <v>0</v>
      </c>
      <c r="Q22023" t="s">
        <v>24</v>
      </c>
      <c r="R22023" t="s">
        <v>86</v>
      </c>
      <c r="S22023" t="s">
        <v>96</v>
      </c>
      <c r="T22023" t="s">
        <v>25</v>
      </c>
      <c r="U22023" t="s">
        <v>27</v>
      </c>
      <c r="V22023" t="s">
        <v>2654</v>
      </c>
      <c r="W22023" t="s">
        <v>103</v>
      </c>
      <c r="X22023" t="s">
        <v>371</v>
      </c>
      <c r="Y22023" t="s">
        <v>97</v>
      </c>
      <c r="Z22023">
        <v>222939</v>
      </c>
    </row>
    <row r="22024" spans="1:26" x14ac:dyDescent="0.25">
      <c r="A22024" t="s">
        <v>1165</v>
      </c>
      <c r="B22024" t="s">
        <v>50</v>
      </c>
      <c r="C22024" t="s">
        <v>21</v>
      </c>
      <c r="D22024">
        <v>2</v>
      </c>
      <c r="E22024">
        <v>1</v>
      </c>
      <c r="F22024" s="7">
        <v>37452</v>
      </c>
      <c r="G22024" s="5">
        <v>0.3611111111111111</v>
      </c>
      <c r="H22024" t="str">
        <f t="shared" si="344"/>
        <v>Day</v>
      </c>
      <c r="I22024" t="s">
        <v>47</v>
      </c>
      <c r="J22024" t="s">
        <v>26</v>
      </c>
      <c r="K22024" t="s">
        <v>26</v>
      </c>
      <c r="L22024">
        <v>0</v>
      </c>
      <c r="M22024">
        <v>0</v>
      </c>
      <c r="N22024">
        <v>0</v>
      </c>
      <c r="O22024">
        <v>0</v>
      </c>
      <c r="P22024">
        <v>0</v>
      </c>
      <c r="Q22024" t="s">
        <v>24</v>
      </c>
      <c r="R22024" t="s">
        <v>86</v>
      </c>
      <c r="S22024" t="s">
        <v>96</v>
      </c>
      <c r="T22024" t="s">
        <v>25</v>
      </c>
      <c r="U22024" t="s">
        <v>27</v>
      </c>
      <c r="V22024" t="s">
        <v>2654</v>
      </c>
      <c r="W22024" t="s">
        <v>103</v>
      </c>
      <c r="X22024" t="s">
        <v>371</v>
      </c>
      <c r="Y22024" t="s">
        <v>97</v>
      </c>
      <c r="Z22024">
        <v>222622</v>
      </c>
    </row>
    <row r="22025" spans="1:26" x14ac:dyDescent="0.25">
      <c r="A22025" t="s">
        <v>1165</v>
      </c>
      <c r="B22025" t="s">
        <v>50</v>
      </c>
      <c r="C22025" t="s">
        <v>21</v>
      </c>
      <c r="D22025">
        <v>1</v>
      </c>
      <c r="E22025">
        <v>1</v>
      </c>
      <c r="F22025" s="7">
        <v>40000</v>
      </c>
      <c r="G22025" s="5">
        <v>0.73402777777777783</v>
      </c>
      <c r="H22025" t="str">
        <f t="shared" si="344"/>
        <v>Day</v>
      </c>
      <c r="I22025" t="s">
        <v>47</v>
      </c>
      <c r="J22025" t="s">
        <v>26</v>
      </c>
      <c r="K22025" t="s">
        <v>26</v>
      </c>
      <c r="L22025">
        <v>0</v>
      </c>
      <c r="M22025">
        <v>0</v>
      </c>
      <c r="N22025">
        <v>0</v>
      </c>
      <c r="O22025">
        <v>0</v>
      </c>
      <c r="P22025">
        <v>0</v>
      </c>
      <c r="Q22025" t="s">
        <v>24</v>
      </c>
      <c r="R22025" t="s">
        <v>86</v>
      </c>
      <c r="S22025" t="s">
        <v>96</v>
      </c>
      <c r="T22025" t="s">
        <v>25</v>
      </c>
      <c r="U22025" t="s">
        <v>27</v>
      </c>
      <c r="V22025" t="s">
        <v>2654</v>
      </c>
      <c r="W22025" t="s">
        <v>103</v>
      </c>
      <c r="X22025" t="s">
        <v>371</v>
      </c>
      <c r="Y22025" t="s">
        <v>97</v>
      </c>
      <c r="Z22025">
        <v>301104</v>
      </c>
    </row>
    <row r="22026" spans="1:26" x14ac:dyDescent="0.25">
      <c r="A22026" t="s">
        <v>1165</v>
      </c>
      <c r="B22026" t="s">
        <v>50</v>
      </c>
      <c r="C22026" t="s">
        <v>21</v>
      </c>
      <c r="D22026">
        <v>1</v>
      </c>
      <c r="E22026">
        <v>1</v>
      </c>
      <c r="F22026" s="7">
        <v>40444</v>
      </c>
      <c r="G22026" s="5">
        <v>0.35555555555555557</v>
      </c>
      <c r="H22026" t="str">
        <f t="shared" si="344"/>
        <v>Day</v>
      </c>
      <c r="I22026" t="s">
        <v>36</v>
      </c>
      <c r="J22026" t="s">
        <v>125</v>
      </c>
      <c r="K22026" t="s">
        <v>26</v>
      </c>
      <c r="L22026">
        <v>0</v>
      </c>
      <c r="M22026">
        <v>0</v>
      </c>
      <c r="N22026">
        <v>0</v>
      </c>
      <c r="O22026">
        <v>0</v>
      </c>
      <c r="P22026">
        <v>0</v>
      </c>
      <c r="Q22026" t="s">
        <v>24</v>
      </c>
      <c r="R22026" t="s">
        <v>86</v>
      </c>
      <c r="S22026" t="s">
        <v>96</v>
      </c>
      <c r="T22026" t="s">
        <v>25</v>
      </c>
      <c r="U22026" t="s">
        <v>27</v>
      </c>
      <c r="V22026" t="s">
        <v>2654</v>
      </c>
      <c r="W22026" t="s">
        <v>103</v>
      </c>
      <c r="X22026" t="s">
        <v>371</v>
      </c>
      <c r="Y22026" t="s">
        <v>97</v>
      </c>
      <c r="Z22026">
        <v>300153</v>
      </c>
    </row>
    <row r="22027" spans="1:26" x14ac:dyDescent="0.25">
      <c r="A22027" t="s">
        <v>1165</v>
      </c>
      <c r="B22027" t="s">
        <v>50</v>
      </c>
      <c r="C22027" t="s">
        <v>21</v>
      </c>
      <c r="D22027">
        <v>1</v>
      </c>
      <c r="E22027">
        <v>1</v>
      </c>
      <c r="F22027" s="7">
        <v>37227</v>
      </c>
      <c r="G22027" s="5">
        <v>0.63194444444444442</v>
      </c>
      <c r="H22027" t="str">
        <f t="shared" si="344"/>
        <v>Day</v>
      </c>
      <c r="I22027" t="s">
        <v>36</v>
      </c>
      <c r="J22027" t="s">
        <v>125</v>
      </c>
      <c r="K22027" t="s">
        <v>26</v>
      </c>
      <c r="L22027">
        <v>0</v>
      </c>
      <c r="M22027">
        <v>0</v>
      </c>
      <c r="N22027">
        <v>0</v>
      </c>
      <c r="O22027">
        <v>0</v>
      </c>
      <c r="P22027">
        <v>0</v>
      </c>
      <c r="Q22027" t="s">
        <v>24</v>
      </c>
      <c r="R22027" t="s">
        <v>86</v>
      </c>
      <c r="S22027" t="s">
        <v>96</v>
      </c>
      <c r="T22027" t="s">
        <v>25</v>
      </c>
      <c r="U22027" t="s">
        <v>27</v>
      </c>
      <c r="V22027" t="s">
        <v>2654</v>
      </c>
      <c r="W22027" t="s">
        <v>103</v>
      </c>
      <c r="X22027" t="s">
        <v>371</v>
      </c>
      <c r="Y22027" t="s">
        <v>97</v>
      </c>
      <c r="Z22027">
        <v>304359</v>
      </c>
    </row>
    <row r="22028" spans="1:26" x14ac:dyDescent="0.25">
      <c r="A22028" t="s">
        <v>1165</v>
      </c>
      <c r="B22028" t="s">
        <v>50</v>
      </c>
      <c r="C22028" t="s">
        <v>21</v>
      </c>
      <c r="D22028">
        <v>1</v>
      </c>
      <c r="E22028">
        <v>1</v>
      </c>
      <c r="F22028" s="7">
        <v>37443</v>
      </c>
      <c r="G22028" s="5">
        <v>0.66319444444444442</v>
      </c>
      <c r="H22028" t="str">
        <f t="shared" si="344"/>
        <v>Day</v>
      </c>
      <c r="I22028" t="s">
        <v>30</v>
      </c>
      <c r="J22028" t="s">
        <v>26</v>
      </c>
      <c r="K22028" t="s">
        <v>26</v>
      </c>
      <c r="L22028">
        <v>0</v>
      </c>
      <c r="M22028">
        <v>0</v>
      </c>
      <c r="N22028">
        <v>0</v>
      </c>
      <c r="O22028">
        <v>0</v>
      </c>
      <c r="P22028">
        <v>0</v>
      </c>
      <c r="Q22028" t="s">
        <v>24</v>
      </c>
      <c r="R22028" t="s">
        <v>86</v>
      </c>
      <c r="S22028" t="s">
        <v>96</v>
      </c>
      <c r="T22028" t="s">
        <v>25</v>
      </c>
      <c r="U22028" t="s">
        <v>27</v>
      </c>
      <c r="V22028" t="s">
        <v>2654</v>
      </c>
      <c r="W22028" t="s">
        <v>103</v>
      </c>
      <c r="X22028" t="s">
        <v>371</v>
      </c>
      <c r="Y22028" t="s">
        <v>97</v>
      </c>
      <c r="Z22028">
        <v>331331</v>
      </c>
    </row>
    <row r="22029" spans="1:26" x14ac:dyDescent="0.25">
      <c r="A22029" t="s">
        <v>1165</v>
      </c>
      <c r="B22029" t="s">
        <v>50</v>
      </c>
      <c r="C22029" t="s">
        <v>21</v>
      </c>
      <c r="D22029">
        <v>1</v>
      </c>
      <c r="E22029">
        <v>1</v>
      </c>
      <c r="F22029" s="7">
        <v>39009</v>
      </c>
      <c r="G22029" s="5">
        <v>0.56805555555555554</v>
      </c>
      <c r="H22029" t="str">
        <f t="shared" si="344"/>
        <v>Day</v>
      </c>
      <c r="I22029" t="s">
        <v>30</v>
      </c>
      <c r="J22029" t="s">
        <v>26</v>
      </c>
      <c r="K22029" t="s">
        <v>26</v>
      </c>
      <c r="L22029">
        <v>0</v>
      </c>
      <c r="M22029">
        <v>0</v>
      </c>
      <c r="N22029">
        <v>0</v>
      </c>
      <c r="O22029">
        <v>0</v>
      </c>
      <c r="P22029">
        <v>0</v>
      </c>
      <c r="Q22029" t="s">
        <v>24</v>
      </c>
      <c r="R22029" t="s">
        <v>86</v>
      </c>
      <c r="S22029" t="s">
        <v>522</v>
      </c>
      <c r="T22029" t="s">
        <v>25</v>
      </c>
      <c r="U22029" t="s">
        <v>64</v>
      </c>
      <c r="V22029" t="s">
        <v>2654</v>
      </c>
      <c r="W22029" t="s">
        <v>103</v>
      </c>
      <c r="X22029" t="s">
        <v>371</v>
      </c>
      <c r="Y22029" t="s">
        <v>523</v>
      </c>
      <c r="Z22029">
        <v>330964</v>
      </c>
    </row>
    <row r="22030" spans="1:26" x14ac:dyDescent="0.25">
      <c r="A22030" t="s">
        <v>1165</v>
      </c>
      <c r="B22030" t="s">
        <v>50</v>
      </c>
      <c r="C22030" t="s">
        <v>21</v>
      </c>
      <c r="D22030">
        <v>1</v>
      </c>
      <c r="E22030">
        <v>1</v>
      </c>
      <c r="F22030" s="7">
        <v>39046</v>
      </c>
      <c r="G22030" s="5">
        <v>0.43055555555555558</v>
      </c>
      <c r="H22030" t="str">
        <f t="shared" si="344"/>
        <v>Day</v>
      </c>
      <c r="I22030" t="s">
        <v>30</v>
      </c>
      <c r="J22030" t="s">
        <v>125</v>
      </c>
      <c r="K22030" t="s">
        <v>26</v>
      </c>
      <c r="L22030">
        <v>0</v>
      </c>
      <c r="M22030">
        <v>0</v>
      </c>
      <c r="N22030">
        <v>0</v>
      </c>
      <c r="O22030">
        <v>0</v>
      </c>
      <c r="P22030">
        <v>0</v>
      </c>
      <c r="Q22030" t="s">
        <v>24</v>
      </c>
      <c r="R22030" t="s">
        <v>128</v>
      </c>
      <c r="S22030" t="s">
        <v>587</v>
      </c>
      <c r="T22030" t="s">
        <v>25</v>
      </c>
      <c r="U22030" t="s">
        <v>27</v>
      </c>
      <c r="V22030" t="s">
        <v>2657</v>
      </c>
      <c r="W22030" t="s">
        <v>103</v>
      </c>
      <c r="X22030" t="s">
        <v>371</v>
      </c>
      <c r="Y22030" t="s">
        <v>588</v>
      </c>
      <c r="Z22030">
        <v>255280</v>
      </c>
    </row>
    <row r="22031" spans="1:26" x14ac:dyDescent="0.25">
      <c r="A22031" t="s">
        <v>1165</v>
      </c>
      <c r="B22031" t="s">
        <v>50</v>
      </c>
      <c r="C22031" t="s">
        <v>21</v>
      </c>
      <c r="D22031">
        <v>2</v>
      </c>
      <c r="E22031">
        <v>1</v>
      </c>
      <c r="F22031" s="7">
        <v>41064</v>
      </c>
      <c r="G22031" s="5">
        <v>0.7416666666666667</v>
      </c>
      <c r="H22031" t="str">
        <f t="shared" si="344"/>
        <v>Day</v>
      </c>
      <c r="I22031" t="s">
        <v>36</v>
      </c>
      <c r="J22031" t="s">
        <v>125</v>
      </c>
      <c r="K22031" t="s">
        <v>143</v>
      </c>
      <c r="L22031">
        <v>0</v>
      </c>
      <c r="M22031">
        <v>0</v>
      </c>
      <c r="N22031">
        <v>0</v>
      </c>
      <c r="O22031">
        <v>0</v>
      </c>
      <c r="P22031">
        <v>0</v>
      </c>
      <c r="Q22031" t="s">
        <v>24</v>
      </c>
      <c r="R22031" t="s">
        <v>228</v>
      </c>
      <c r="S22031" t="s">
        <v>274</v>
      </c>
      <c r="T22031" t="s">
        <v>25</v>
      </c>
      <c r="U22031" t="s">
        <v>27</v>
      </c>
      <c r="V22031" t="s">
        <v>2650</v>
      </c>
      <c r="W22031" t="s">
        <v>103</v>
      </c>
      <c r="X22031" t="s">
        <v>371</v>
      </c>
      <c r="Y22031" t="s">
        <v>275</v>
      </c>
      <c r="Z22031">
        <v>325176</v>
      </c>
    </row>
    <row r="22032" spans="1:26" x14ac:dyDescent="0.25">
      <c r="A22032" t="s">
        <v>1165</v>
      </c>
      <c r="B22032" t="s">
        <v>50</v>
      </c>
      <c r="C22032" t="s">
        <v>21</v>
      </c>
      <c r="D22032">
        <v>1</v>
      </c>
      <c r="E22032">
        <v>1</v>
      </c>
      <c r="F22032" s="7">
        <v>37253</v>
      </c>
      <c r="G22032" s="5">
        <v>0.63194444444444442</v>
      </c>
      <c r="H22032" t="str">
        <f t="shared" si="344"/>
        <v>Day</v>
      </c>
      <c r="I22032" t="s">
        <v>36</v>
      </c>
      <c r="J22032" t="s">
        <v>125</v>
      </c>
      <c r="K22032" t="s">
        <v>26</v>
      </c>
      <c r="L22032">
        <v>0</v>
      </c>
      <c r="M22032">
        <v>0</v>
      </c>
      <c r="N22032">
        <v>0</v>
      </c>
      <c r="O22032">
        <v>0</v>
      </c>
      <c r="P22032">
        <v>0</v>
      </c>
      <c r="Q22032" t="s">
        <v>24</v>
      </c>
      <c r="R22032" t="s">
        <v>228</v>
      </c>
      <c r="S22032" t="s">
        <v>274</v>
      </c>
      <c r="T22032" t="s">
        <v>25</v>
      </c>
      <c r="U22032" t="s">
        <v>27</v>
      </c>
      <c r="V22032" t="s">
        <v>2650</v>
      </c>
      <c r="W22032" t="s">
        <v>103</v>
      </c>
      <c r="X22032" t="s">
        <v>371</v>
      </c>
      <c r="Y22032" t="s">
        <v>275</v>
      </c>
      <c r="Z22032">
        <v>359192</v>
      </c>
    </row>
    <row r="22033" spans="1:26" x14ac:dyDescent="0.25">
      <c r="A22033" t="s">
        <v>1165</v>
      </c>
      <c r="B22033" t="s">
        <v>50</v>
      </c>
      <c r="C22033" t="s">
        <v>21</v>
      </c>
      <c r="D22033">
        <v>2</v>
      </c>
      <c r="E22033">
        <v>1</v>
      </c>
      <c r="F22033" s="7">
        <v>41086</v>
      </c>
      <c r="G22033" s="5">
        <v>0.34375</v>
      </c>
      <c r="H22033" t="str">
        <f t="shared" si="344"/>
        <v>Day</v>
      </c>
      <c r="I22033" t="s">
        <v>36</v>
      </c>
      <c r="J22033" t="s">
        <v>26</v>
      </c>
      <c r="K22033" t="s">
        <v>26</v>
      </c>
      <c r="L22033">
        <v>0</v>
      </c>
      <c r="M22033">
        <v>0</v>
      </c>
      <c r="N22033">
        <v>0</v>
      </c>
      <c r="O22033">
        <v>0</v>
      </c>
      <c r="P22033">
        <v>0</v>
      </c>
      <c r="Q22033" t="s">
        <v>24</v>
      </c>
      <c r="R22033" t="s">
        <v>295</v>
      </c>
      <c r="S22033" t="s">
        <v>293</v>
      </c>
      <c r="T22033" t="s">
        <v>25</v>
      </c>
      <c r="U22033" t="s">
        <v>27</v>
      </c>
      <c r="V22033" t="s">
        <v>2652</v>
      </c>
      <c r="W22033" t="s">
        <v>103</v>
      </c>
      <c r="X22033" t="s">
        <v>371</v>
      </c>
      <c r="Y22033" t="s">
        <v>294</v>
      </c>
      <c r="Z22033">
        <v>205279</v>
      </c>
    </row>
    <row r="22034" spans="1:26" x14ac:dyDescent="0.25">
      <c r="A22034" t="s">
        <v>1165</v>
      </c>
      <c r="B22034" t="s">
        <v>50</v>
      </c>
      <c r="C22034" t="s">
        <v>21</v>
      </c>
      <c r="D22034">
        <v>2</v>
      </c>
      <c r="E22034">
        <v>1</v>
      </c>
      <c r="F22034" s="7">
        <v>36832</v>
      </c>
      <c r="G22034" s="5">
        <v>0.67083333333333339</v>
      </c>
      <c r="H22034" t="str">
        <f t="shared" si="344"/>
        <v>Day</v>
      </c>
      <c r="I22034" t="s">
        <v>47</v>
      </c>
      <c r="J22034" t="s">
        <v>26</v>
      </c>
      <c r="K22034" t="s">
        <v>26</v>
      </c>
      <c r="L22034">
        <v>0</v>
      </c>
      <c r="M22034">
        <v>0</v>
      </c>
      <c r="N22034">
        <v>0</v>
      </c>
      <c r="O22034">
        <v>0</v>
      </c>
      <c r="P22034">
        <v>0</v>
      </c>
      <c r="Q22034" t="s">
        <v>24</v>
      </c>
      <c r="R22034" t="s">
        <v>295</v>
      </c>
      <c r="S22034" t="s">
        <v>293</v>
      </c>
      <c r="T22034" t="s">
        <v>25</v>
      </c>
      <c r="U22034" t="s">
        <v>27</v>
      </c>
      <c r="V22034" t="s">
        <v>2652</v>
      </c>
      <c r="W22034" t="s">
        <v>103</v>
      </c>
      <c r="X22034" t="s">
        <v>371</v>
      </c>
      <c r="Y22034" t="s">
        <v>294</v>
      </c>
      <c r="Z22034">
        <v>213562</v>
      </c>
    </row>
    <row r="22035" spans="1:26" x14ac:dyDescent="0.25">
      <c r="A22035" t="s">
        <v>1165</v>
      </c>
      <c r="B22035" t="s">
        <v>50</v>
      </c>
      <c r="C22035" t="s">
        <v>21</v>
      </c>
      <c r="D22035">
        <v>1</v>
      </c>
      <c r="E22035">
        <v>1</v>
      </c>
      <c r="F22035" s="7">
        <v>40433</v>
      </c>
      <c r="G22035" s="5">
        <v>0.83819444444444446</v>
      </c>
      <c r="H22035" t="str">
        <f t="shared" si="344"/>
        <v>Night</v>
      </c>
      <c r="I22035" t="s">
        <v>56</v>
      </c>
      <c r="J22035" t="s">
        <v>122</v>
      </c>
      <c r="K22035" t="s">
        <v>26</v>
      </c>
      <c r="L22035">
        <v>0</v>
      </c>
      <c r="M22035">
        <v>0</v>
      </c>
      <c r="N22035">
        <v>0</v>
      </c>
      <c r="O22035">
        <v>0</v>
      </c>
      <c r="P22035">
        <v>0</v>
      </c>
      <c r="Q22035" t="s">
        <v>24</v>
      </c>
      <c r="R22035" t="s">
        <v>295</v>
      </c>
      <c r="S22035" t="s">
        <v>293</v>
      </c>
      <c r="T22035" t="s">
        <v>25</v>
      </c>
      <c r="U22035" t="s">
        <v>27</v>
      </c>
      <c r="V22035" t="s">
        <v>2652</v>
      </c>
      <c r="W22035" t="s">
        <v>103</v>
      </c>
      <c r="X22035" t="s">
        <v>371</v>
      </c>
      <c r="Y22035" t="s">
        <v>294</v>
      </c>
      <c r="Z22035">
        <v>242399</v>
      </c>
    </row>
    <row r="22036" spans="1:26" x14ac:dyDescent="0.25">
      <c r="A22036" t="s">
        <v>1048</v>
      </c>
      <c r="B22036" t="s">
        <v>54</v>
      </c>
      <c r="C22036" t="s">
        <v>21</v>
      </c>
      <c r="D22036">
        <v>3</v>
      </c>
      <c r="E22036">
        <v>1</v>
      </c>
      <c r="F22036" s="7">
        <v>38625</v>
      </c>
      <c r="G22036" s="5">
        <v>0.8125</v>
      </c>
      <c r="H22036" t="str">
        <f t="shared" si="344"/>
        <v>Night</v>
      </c>
      <c r="I22036" t="s">
        <v>36</v>
      </c>
      <c r="J22036" t="s">
        <v>125</v>
      </c>
      <c r="K22036" t="s">
        <v>212</v>
      </c>
      <c r="L22036">
        <v>0</v>
      </c>
      <c r="M22036">
        <v>0</v>
      </c>
      <c r="N22036">
        <v>0</v>
      </c>
      <c r="O22036">
        <v>0</v>
      </c>
      <c r="P22036">
        <v>0</v>
      </c>
      <c r="Q22036" t="s">
        <v>24</v>
      </c>
      <c r="R22036" t="s">
        <v>245</v>
      </c>
      <c r="S22036" t="s">
        <v>243</v>
      </c>
      <c r="T22036" t="s">
        <v>25</v>
      </c>
      <c r="U22036" t="s">
        <v>27</v>
      </c>
      <c r="V22036" t="s">
        <v>2654</v>
      </c>
      <c r="W22036" t="s">
        <v>103</v>
      </c>
      <c r="X22036" t="s">
        <v>371</v>
      </c>
      <c r="Y22036" t="s">
        <v>244</v>
      </c>
      <c r="Z22036">
        <v>258335</v>
      </c>
    </row>
    <row r="22037" spans="1:26" x14ac:dyDescent="0.25">
      <c r="A22037" t="s">
        <v>1048</v>
      </c>
      <c r="B22037" t="s">
        <v>54</v>
      </c>
      <c r="C22037" t="s">
        <v>21</v>
      </c>
      <c r="D22037">
        <v>2</v>
      </c>
      <c r="E22037">
        <v>1</v>
      </c>
      <c r="F22037" s="7">
        <v>39855</v>
      </c>
      <c r="G22037" s="5">
        <v>0.4375</v>
      </c>
      <c r="H22037" t="str">
        <f t="shared" si="344"/>
        <v>Day</v>
      </c>
      <c r="I22037" t="s">
        <v>47</v>
      </c>
      <c r="J22037" t="s">
        <v>26</v>
      </c>
      <c r="K22037" t="s">
        <v>26</v>
      </c>
      <c r="L22037">
        <v>0</v>
      </c>
      <c r="M22037">
        <v>0</v>
      </c>
      <c r="N22037">
        <v>0</v>
      </c>
      <c r="O22037">
        <v>0</v>
      </c>
      <c r="P22037">
        <v>0</v>
      </c>
      <c r="Q22037" t="s">
        <v>24</v>
      </c>
      <c r="R22037" t="s">
        <v>1148</v>
      </c>
      <c r="S22037" t="s">
        <v>1951</v>
      </c>
      <c r="T22037" t="s">
        <v>25</v>
      </c>
      <c r="U22037" t="s">
        <v>27</v>
      </c>
      <c r="V22037" t="s">
        <v>2659</v>
      </c>
      <c r="W22037" t="s">
        <v>103</v>
      </c>
      <c r="X22037" t="s">
        <v>371</v>
      </c>
      <c r="Y22037" t="s">
        <v>1952</v>
      </c>
      <c r="Z22037">
        <v>234941</v>
      </c>
    </row>
    <row r="22038" spans="1:26" x14ac:dyDescent="0.25">
      <c r="A22038" t="s">
        <v>1048</v>
      </c>
      <c r="B22038" t="s">
        <v>54</v>
      </c>
      <c r="C22038" t="s">
        <v>21</v>
      </c>
      <c r="D22038">
        <v>1</v>
      </c>
      <c r="E22038">
        <v>1</v>
      </c>
      <c r="F22038" s="7">
        <v>37068</v>
      </c>
      <c r="G22038" s="5">
        <v>0.29166666666666669</v>
      </c>
      <c r="H22038" t="str">
        <f t="shared" si="344"/>
        <v>Day</v>
      </c>
      <c r="I22038" t="s">
        <v>56</v>
      </c>
      <c r="J22038" t="s">
        <v>122</v>
      </c>
      <c r="K22038" t="s">
        <v>26</v>
      </c>
      <c r="L22038">
        <v>0</v>
      </c>
      <c r="M22038">
        <v>0</v>
      </c>
      <c r="N22038">
        <v>0</v>
      </c>
      <c r="O22038">
        <v>0</v>
      </c>
      <c r="P22038">
        <v>0</v>
      </c>
      <c r="Q22038" t="s">
        <v>24</v>
      </c>
      <c r="R22038" t="s">
        <v>2666</v>
      </c>
      <c r="S22038" t="s">
        <v>286</v>
      </c>
      <c r="T22038" t="s">
        <v>25</v>
      </c>
      <c r="U22038" t="s">
        <v>64</v>
      </c>
      <c r="V22038" t="s">
        <v>2665</v>
      </c>
      <c r="W22038" t="s">
        <v>103</v>
      </c>
      <c r="X22038" t="s">
        <v>371</v>
      </c>
      <c r="Y22038" t="s">
        <v>287</v>
      </c>
      <c r="Z22038">
        <v>203465</v>
      </c>
    </row>
    <row r="22039" spans="1:26" x14ac:dyDescent="0.25">
      <c r="A22039" t="s">
        <v>1048</v>
      </c>
      <c r="B22039" t="s">
        <v>54</v>
      </c>
      <c r="C22039" t="s">
        <v>21</v>
      </c>
      <c r="D22039">
        <v>2</v>
      </c>
      <c r="E22039">
        <v>1</v>
      </c>
      <c r="F22039" s="7">
        <v>40815</v>
      </c>
      <c r="G22039" s="5">
        <v>0.42708333333333331</v>
      </c>
      <c r="H22039" t="str">
        <f t="shared" si="344"/>
        <v>Day</v>
      </c>
      <c r="I22039" t="s">
        <v>47</v>
      </c>
      <c r="J22039" t="s">
        <v>114</v>
      </c>
      <c r="K22039" t="s">
        <v>26</v>
      </c>
      <c r="L22039">
        <v>0</v>
      </c>
      <c r="M22039">
        <v>0</v>
      </c>
      <c r="N22039">
        <v>0</v>
      </c>
      <c r="O22039">
        <v>0</v>
      </c>
      <c r="P22039">
        <v>0</v>
      </c>
      <c r="Q22039" t="s">
        <v>24</v>
      </c>
      <c r="R22039" t="s">
        <v>2666</v>
      </c>
      <c r="S22039" t="s">
        <v>286</v>
      </c>
      <c r="T22039" t="s">
        <v>25</v>
      </c>
      <c r="U22039" t="s">
        <v>27</v>
      </c>
      <c r="V22039" t="s">
        <v>2665</v>
      </c>
      <c r="W22039" t="s">
        <v>103</v>
      </c>
      <c r="X22039" t="s">
        <v>371</v>
      </c>
      <c r="Y22039" t="s">
        <v>287</v>
      </c>
      <c r="Z22039">
        <v>317725</v>
      </c>
    </row>
    <row r="22040" spans="1:26" x14ac:dyDescent="0.25">
      <c r="A22040" t="s">
        <v>1048</v>
      </c>
      <c r="B22040" t="s">
        <v>54</v>
      </c>
      <c r="C22040" t="s">
        <v>21</v>
      </c>
      <c r="D22040">
        <v>1</v>
      </c>
      <c r="E22040">
        <v>1</v>
      </c>
      <c r="F22040" s="7">
        <v>41140</v>
      </c>
      <c r="G22040" s="5">
        <v>0.2951388888888889</v>
      </c>
      <c r="H22040" t="str">
        <f t="shared" si="344"/>
        <v>Day</v>
      </c>
      <c r="I22040" t="s">
        <v>30</v>
      </c>
      <c r="J22040" t="s">
        <v>26</v>
      </c>
      <c r="K22040" t="s">
        <v>26</v>
      </c>
      <c r="L22040">
        <v>0</v>
      </c>
      <c r="M22040">
        <v>0</v>
      </c>
      <c r="N22040">
        <v>0</v>
      </c>
      <c r="O22040">
        <v>0</v>
      </c>
      <c r="P22040">
        <v>0</v>
      </c>
      <c r="Q22040" t="s">
        <v>24</v>
      </c>
      <c r="R22040" t="s">
        <v>2666</v>
      </c>
      <c r="S22040" t="s">
        <v>286</v>
      </c>
      <c r="T22040" t="s">
        <v>25</v>
      </c>
      <c r="U22040" t="s">
        <v>27</v>
      </c>
      <c r="V22040" t="s">
        <v>2665</v>
      </c>
      <c r="W22040" t="s">
        <v>103</v>
      </c>
      <c r="X22040" t="s">
        <v>371</v>
      </c>
      <c r="Y22040" t="s">
        <v>287</v>
      </c>
      <c r="Z22040">
        <v>223913</v>
      </c>
    </row>
    <row r="22041" spans="1:26" x14ac:dyDescent="0.25">
      <c r="A22041" t="s">
        <v>1048</v>
      </c>
      <c r="B22041" t="s">
        <v>54</v>
      </c>
      <c r="C22041" t="s">
        <v>21</v>
      </c>
      <c r="D22041">
        <v>1</v>
      </c>
      <c r="E22041">
        <v>1</v>
      </c>
      <c r="F22041" s="7">
        <v>40161</v>
      </c>
      <c r="G22041" s="5">
        <v>0.62083333333333335</v>
      </c>
      <c r="H22041" t="str">
        <f t="shared" si="344"/>
        <v>Day</v>
      </c>
      <c r="I22041" t="s">
        <v>36</v>
      </c>
      <c r="J22041" t="s">
        <v>125</v>
      </c>
      <c r="K22041" t="s">
        <v>212</v>
      </c>
      <c r="L22041">
        <v>0</v>
      </c>
      <c r="M22041">
        <v>0</v>
      </c>
      <c r="N22041">
        <v>0</v>
      </c>
      <c r="O22041">
        <v>0</v>
      </c>
      <c r="P22041">
        <v>0</v>
      </c>
      <c r="Q22041" t="s">
        <v>24</v>
      </c>
      <c r="R22041" t="s">
        <v>2666</v>
      </c>
      <c r="S22041" t="s">
        <v>286</v>
      </c>
      <c r="T22041" t="s">
        <v>25</v>
      </c>
      <c r="U22041" t="s">
        <v>27</v>
      </c>
      <c r="V22041" t="s">
        <v>2665</v>
      </c>
      <c r="W22041" t="s">
        <v>103</v>
      </c>
      <c r="X22041" t="s">
        <v>371</v>
      </c>
      <c r="Y22041" t="s">
        <v>287</v>
      </c>
      <c r="Z22041">
        <v>223433</v>
      </c>
    </row>
    <row r="22042" spans="1:26" x14ac:dyDescent="0.25">
      <c r="A22042" t="s">
        <v>1048</v>
      </c>
      <c r="B22042" t="s">
        <v>54</v>
      </c>
      <c r="C22042" t="s">
        <v>21</v>
      </c>
      <c r="D22042">
        <v>1</v>
      </c>
      <c r="E22042">
        <v>1</v>
      </c>
      <c r="F22042" s="7">
        <v>37905</v>
      </c>
      <c r="G22042" s="5">
        <v>0.37847222222222227</v>
      </c>
      <c r="H22042" t="str">
        <f t="shared" si="344"/>
        <v>Day</v>
      </c>
      <c r="I22042" t="s">
        <v>30</v>
      </c>
      <c r="J22042" t="s">
        <v>114</v>
      </c>
      <c r="K22042" t="s">
        <v>26</v>
      </c>
      <c r="L22042">
        <v>0</v>
      </c>
      <c r="M22042">
        <v>0</v>
      </c>
      <c r="N22042">
        <v>0</v>
      </c>
      <c r="O22042">
        <v>0</v>
      </c>
      <c r="P22042">
        <v>0</v>
      </c>
      <c r="Q22042" t="s">
        <v>24</v>
      </c>
      <c r="R22042" t="s">
        <v>2666</v>
      </c>
      <c r="S22042" t="s">
        <v>481</v>
      </c>
      <c r="T22042" t="s">
        <v>25</v>
      </c>
      <c r="U22042" t="s">
        <v>27</v>
      </c>
      <c r="V22042" t="s">
        <v>2665</v>
      </c>
      <c r="W22042" t="s">
        <v>103</v>
      </c>
      <c r="X22042" t="s">
        <v>371</v>
      </c>
      <c r="Y22042" t="s">
        <v>482</v>
      </c>
      <c r="Z22042">
        <v>348136</v>
      </c>
    </row>
    <row r="22043" spans="1:26" x14ac:dyDescent="0.25">
      <c r="A22043" t="s">
        <v>1048</v>
      </c>
      <c r="B22043" t="s">
        <v>54</v>
      </c>
      <c r="C22043" t="s">
        <v>21</v>
      </c>
      <c r="D22043">
        <v>2</v>
      </c>
      <c r="E22043">
        <v>1</v>
      </c>
      <c r="F22043" s="7">
        <v>40473</v>
      </c>
      <c r="G22043" s="5">
        <v>6.25E-2</v>
      </c>
      <c r="H22043" t="str">
        <f t="shared" si="344"/>
        <v>Night</v>
      </c>
      <c r="I22043" t="s">
        <v>30</v>
      </c>
      <c r="J22043" t="s">
        <v>26</v>
      </c>
      <c r="K22043" t="s">
        <v>26</v>
      </c>
      <c r="L22043">
        <v>0</v>
      </c>
      <c r="M22043">
        <v>0</v>
      </c>
      <c r="N22043">
        <v>0</v>
      </c>
      <c r="O22043">
        <v>0</v>
      </c>
      <c r="P22043">
        <v>0</v>
      </c>
      <c r="Q22043" t="s">
        <v>24</v>
      </c>
      <c r="R22043" t="s">
        <v>184</v>
      </c>
      <c r="S22043" t="s">
        <v>184</v>
      </c>
      <c r="T22043" t="s">
        <v>25</v>
      </c>
      <c r="U22043" t="s">
        <v>27</v>
      </c>
      <c r="V22043" t="s">
        <v>2650</v>
      </c>
      <c r="W22043" t="s">
        <v>103</v>
      </c>
      <c r="X22043" t="s">
        <v>371</v>
      </c>
      <c r="Y22043" t="s">
        <v>185</v>
      </c>
      <c r="Z22043">
        <v>237319</v>
      </c>
    </row>
    <row r="22044" spans="1:26" x14ac:dyDescent="0.25">
      <c r="A22044" t="s">
        <v>1404</v>
      </c>
      <c r="B22044" t="s">
        <v>270</v>
      </c>
      <c r="C22044" t="s">
        <v>21</v>
      </c>
      <c r="D22044">
        <v>2</v>
      </c>
      <c r="E22044">
        <v>1</v>
      </c>
      <c r="F22044" s="7">
        <v>36785</v>
      </c>
      <c r="G22044" s="5">
        <v>0.17361111111111113</v>
      </c>
      <c r="H22044" t="str">
        <f t="shared" si="344"/>
        <v>Night</v>
      </c>
      <c r="I22044" t="s">
        <v>47</v>
      </c>
      <c r="J22044" t="s">
        <v>26</v>
      </c>
      <c r="K22044" t="s">
        <v>26</v>
      </c>
      <c r="L22044">
        <v>0</v>
      </c>
      <c r="M22044">
        <v>0</v>
      </c>
      <c r="N22044">
        <v>0</v>
      </c>
      <c r="O22044">
        <v>0</v>
      </c>
      <c r="P22044">
        <v>0</v>
      </c>
      <c r="Q22044" t="s">
        <v>24</v>
      </c>
      <c r="R22044" t="s">
        <v>184</v>
      </c>
      <c r="S22044" t="s">
        <v>184</v>
      </c>
      <c r="T22044" t="s">
        <v>25</v>
      </c>
      <c r="U22044" t="s">
        <v>27</v>
      </c>
      <c r="V22044" t="s">
        <v>2650</v>
      </c>
      <c r="W22044" t="s">
        <v>103</v>
      </c>
      <c r="X22044" t="s">
        <v>371</v>
      </c>
      <c r="Y22044" t="s">
        <v>185</v>
      </c>
      <c r="Z22044">
        <v>266219</v>
      </c>
    </row>
    <row r="22045" spans="1:26" x14ac:dyDescent="0.25">
      <c r="A22045" t="s">
        <v>1404</v>
      </c>
      <c r="B22045" t="s">
        <v>270</v>
      </c>
      <c r="C22045" t="s">
        <v>21</v>
      </c>
      <c r="D22045">
        <v>2</v>
      </c>
      <c r="E22045">
        <v>1</v>
      </c>
      <c r="F22045" s="7">
        <v>40420</v>
      </c>
      <c r="G22045" s="5">
        <v>0.46180555555555558</v>
      </c>
      <c r="H22045" t="str">
        <f t="shared" si="344"/>
        <v>Day</v>
      </c>
      <c r="I22045" t="s">
        <v>56</v>
      </c>
      <c r="J22045" t="s">
        <v>26</v>
      </c>
      <c r="K22045" t="s">
        <v>26</v>
      </c>
      <c r="L22045">
        <v>0</v>
      </c>
      <c r="M22045">
        <v>0</v>
      </c>
      <c r="N22045">
        <v>0</v>
      </c>
      <c r="O22045">
        <v>0</v>
      </c>
      <c r="P22045">
        <v>0</v>
      </c>
      <c r="Q22045" t="s">
        <v>24</v>
      </c>
      <c r="R22045" t="s">
        <v>197</v>
      </c>
      <c r="S22045" t="s">
        <v>406</v>
      </c>
      <c r="T22045" t="s">
        <v>25</v>
      </c>
      <c r="U22045" t="s">
        <v>27</v>
      </c>
      <c r="V22045" t="s">
        <v>2650</v>
      </c>
      <c r="W22045" t="s">
        <v>103</v>
      </c>
      <c r="X22045" t="s">
        <v>371</v>
      </c>
      <c r="Y22045" t="s">
        <v>407</v>
      </c>
      <c r="Z22045">
        <v>230584</v>
      </c>
    </row>
    <row r="22046" spans="1:26" x14ac:dyDescent="0.25">
      <c r="A22046" t="s">
        <v>1404</v>
      </c>
      <c r="B22046" t="s">
        <v>270</v>
      </c>
      <c r="C22046" t="s">
        <v>21</v>
      </c>
      <c r="D22046">
        <v>2</v>
      </c>
      <c r="E22046">
        <v>1</v>
      </c>
      <c r="F22046" s="7">
        <v>41151</v>
      </c>
      <c r="G22046" s="5">
        <v>0.375</v>
      </c>
      <c r="H22046" t="str">
        <f t="shared" si="344"/>
        <v>Day</v>
      </c>
      <c r="I22046" t="s">
        <v>56</v>
      </c>
      <c r="J22046" t="s">
        <v>26</v>
      </c>
      <c r="K22046" t="s">
        <v>26</v>
      </c>
      <c r="L22046">
        <v>0</v>
      </c>
      <c r="M22046">
        <v>0</v>
      </c>
      <c r="N22046">
        <v>0</v>
      </c>
      <c r="O22046">
        <v>0</v>
      </c>
      <c r="P22046">
        <v>0</v>
      </c>
      <c r="Q22046" t="s">
        <v>24</v>
      </c>
      <c r="R22046" t="s">
        <v>197</v>
      </c>
      <c r="S22046" t="s">
        <v>406</v>
      </c>
      <c r="T22046" t="s">
        <v>25</v>
      </c>
      <c r="U22046" t="s">
        <v>27</v>
      </c>
      <c r="V22046" t="s">
        <v>2650</v>
      </c>
      <c r="W22046" t="s">
        <v>103</v>
      </c>
      <c r="X22046" t="s">
        <v>371</v>
      </c>
      <c r="Y22046" t="s">
        <v>407</v>
      </c>
      <c r="Z22046">
        <v>240610</v>
      </c>
    </row>
    <row r="22047" spans="1:26" x14ac:dyDescent="0.25">
      <c r="A22047" t="s">
        <v>1404</v>
      </c>
      <c r="B22047" t="s">
        <v>270</v>
      </c>
      <c r="C22047" t="s">
        <v>21</v>
      </c>
      <c r="D22047">
        <v>2</v>
      </c>
      <c r="E22047">
        <v>1</v>
      </c>
      <c r="F22047" s="7">
        <v>41151</v>
      </c>
      <c r="G22047" s="5">
        <v>0.25</v>
      </c>
      <c r="H22047" t="str">
        <f t="shared" si="344"/>
        <v>Day</v>
      </c>
      <c r="I22047" t="s">
        <v>56</v>
      </c>
      <c r="J22047" t="s">
        <v>26</v>
      </c>
      <c r="K22047" t="s">
        <v>26</v>
      </c>
      <c r="L22047">
        <v>0</v>
      </c>
      <c r="M22047">
        <v>0</v>
      </c>
      <c r="N22047">
        <v>0</v>
      </c>
      <c r="O22047">
        <v>0</v>
      </c>
      <c r="P22047">
        <v>0</v>
      </c>
      <c r="Q22047" t="s">
        <v>24</v>
      </c>
      <c r="R22047" t="s">
        <v>197</v>
      </c>
      <c r="S22047" t="s">
        <v>406</v>
      </c>
      <c r="T22047" t="s">
        <v>25</v>
      </c>
      <c r="U22047" t="s">
        <v>27</v>
      </c>
      <c r="V22047" t="s">
        <v>2650</v>
      </c>
      <c r="W22047" t="s">
        <v>103</v>
      </c>
      <c r="X22047" t="s">
        <v>371</v>
      </c>
      <c r="Y22047" t="s">
        <v>407</v>
      </c>
      <c r="Z22047">
        <v>207829</v>
      </c>
    </row>
    <row r="22048" spans="1:26" x14ac:dyDescent="0.25">
      <c r="A22048" t="s">
        <v>1469</v>
      </c>
      <c r="B22048" t="s">
        <v>50</v>
      </c>
      <c r="C22048" t="s">
        <v>21</v>
      </c>
      <c r="D22048">
        <v>4</v>
      </c>
      <c r="E22048">
        <v>1</v>
      </c>
      <c r="F22048" s="7">
        <v>41016</v>
      </c>
      <c r="G22048" s="5">
        <v>0.875</v>
      </c>
      <c r="H22048" t="str">
        <f t="shared" si="344"/>
        <v>Night</v>
      </c>
      <c r="I22048" t="s">
        <v>30</v>
      </c>
      <c r="J22048" t="s">
        <v>26</v>
      </c>
      <c r="K22048" t="s">
        <v>26</v>
      </c>
      <c r="L22048">
        <v>0</v>
      </c>
      <c r="M22048">
        <v>0</v>
      </c>
      <c r="N22048">
        <v>0</v>
      </c>
      <c r="O22048">
        <v>0</v>
      </c>
      <c r="P22048">
        <v>0</v>
      </c>
      <c r="Q22048" t="s">
        <v>24</v>
      </c>
      <c r="R22048" t="s">
        <v>2671</v>
      </c>
      <c r="S22048" t="s">
        <v>383</v>
      </c>
      <c r="T22048" t="s">
        <v>25</v>
      </c>
      <c r="U22048" t="s">
        <v>27</v>
      </c>
      <c r="V22048" t="s">
        <v>2650</v>
      </c>
      <c r="W22048" t="s">
        <v>103</v>
      </c>
      <c r="X22048" t="s">
        <v>371</v>
      </c>
      <c r="Y22048" t="s">
        <v>384</v>
      </c>
      <c r="Z22048">
        <v>335147</v>
      </c>
    </row>
    <row r="22049" spans="1:26" x14ac:dyDescent="0.25">
      <c r="A22049" t="s">
        <v>1793</v>
      </c>
      <c r="B22049" t="s">
        <v>59</v>
      </c>
      <c r="C22049" t="s">
        <v>21</v>
      </c>
      <c r="D22049">
        <v>2</v>
      </c>
      <c r="E22049">
        <v>1</v>
      </c>
      <c r="F22049" s="7">
        <v>40905</v>
      </c>
      <c r="G22049" s="5">
        <v>0.84027777777777779</v>
      </c>
      <c r="H22049" t="str">
        <f t="shared" si="344"/>
        <v>Night</v>
      </c>
      <c r="I22049" t="s">
        <v>47</v>
      </c>
      <c r="J22049" t="s">
        <v>26</v>
      </c>
      <c r="K22049" t="s">
        <v>26</v>
      </c>
      <c r="L22049">
        <v>0</v>
      </c>
      <c r="M22049">
        <v>0</v>
      </c>
      <c r="N22049">
        <v>0</v>
      </c>
      <c r="O22049">
        <v>0</v>
      </c>
      <c r="P22049">
        <v>0</v>
      </c>
      <c r="Q22049" t="s">
        <v>24</v>
      </c>
      <c r="R22049" t="s">
        <v>2671</v>
      </c>
      <c r="S22049" t="s">
        <v>346</v>
      </c>
      <c r="T22049" t="s">
        <v>25</v>
      </c>
      <c r="U22049" t="s">
        <v>27</v>
      </c>
      <c r="V22049" t="s">
        <v>2650</v>
      </c>
      <c r="W22049" t="s">
        <v>103</v>
      </c>
      <c r="X22049" t="s">
        <v>371</v>
      </c>
      <c r="Y22049" t="s">
        <v>395</v>
      </c>
      <c r="Z22049">
        <v>215436</v>
      </c>
    </row>
    <row r="22050" spans="1:26" x14ac:dyDescent="0.25">
      <c r="A22050" t="s">
        <v>1793</v>
      </c>
      <c r="B22050" t="s">
        <v>59</v>
      </c>
      <c r="C22050" t="s">
        <v>21</v>
      </c>
      <c r="D22050">
        <v>1</v>
      </c>
      <c r="E22050">
        <v>1</v>
      </c>
      <c r="F22050" s="7">
        <v>40129</v>
      </c>
      <c r="G22050" s="5">
        <v>0.37847222222222227</v>
      </c>
      <c r="H22050" t="str">
        <f t="shared" si="344"/>
        <v>Day</v>
      </c>
      <c r="I22050" t="s">
        <v>56</v>
      </c>
      <c r="J22050" t="s">
        <v>125</v>
      </c>
      <c r="K22050" t="s">
        <v>26</v>
      </c>
      <c r="L22050">
        <v>0</v>
      </c>
      <c r="M22050">
        <v>0</v>
      </c>
      <c r="N22050">
        <v>0</v>
      </c>
      <c r="O22050">
        <v>0</v>
      </c>
      <c r="P22050">
        <v>0</v>
      </c>
      <c r="Q22050" t="s">
        <v>24</v>
      </c>
      <c r="R22050" t="s">
        <v>2671</v>
      </c>
      <c r="S22050" t="s">
        <v>346</v>
      </c>
      <c r="T22050" t="s">
        <v>25</v>
      </c>
      <c r="U22050" t="s">
        <v>27</v>
      </c>
      <c r="V22050" t="s">
        <v>2650</v>
      </c>
      <c r="W22050" t="s">
        <v>103</v>
      </c>
      <c r="X22050" t="s">
        <v>371</v>
      </c>
      <c r="Y22050" t="s">
        <v>395</v>
      </c>
      <c r="Z22050">
        <v>262355</v>
      </c>
    </row>
    <row r="22051" spans="1:26" x14ac:dyDescent="0.25">
      <c r="A22051" t="s">
        <v>1793</v>
      </c>
      <c r="B22051" t="s">
        <v>59</v>
      </c>
      <c r="C22051" t="s">
        <v>21</v>
      </c>
      <c r="D22051">
        <v>2</v>
      </c>
      <c r="E22051">
        <v>1</v>
      </c>
      <c r="F22051" s="7">
        <v>40788</v>
      </c>
      <c r="G22051" s="5">
        <v>0.30555555555555552</v>
      </c>
      <c r="H22051" t="str">
        <f t="shared" si="344"/>
        <v>Day</v>
      </c>
      <c r="I22051" t="s">
        <v>56</v>
      </c>
      <c r="J22051" t="s">
        <v>122</v>
      </c>
      <c r="K22051" t="s">
        <v>26</v>
      </c>
      <c r="L22051">
        <v>0</v>
      </c>
      <c r="M22051">
        <v>0</v>
      </c>
      <c r="N22051">
        <v>0</v>
      </c>
      <c r="O22051">
        <v>0</v>
      </c>
      <c r="P22051">
        <v>0</v>
      </c>
      <c r="Q22051" t="s">
        <v>24</v>
      </c>
      <c r="R22051" t="s">
        <v>160</v>
      </c>
      <c r="S22051" t="s">
        <v>158</v>
      </c>
      <c r="T22051" t="s">
        <v>25</v>
      </c>
      <c r="U22051" t="s">
        <v>27</v>
      </c>
      <c r="V22051" t="s">
        <v>2650</v>
      </c>
      <c r="W22051" t="s">
        <v>103</v>
      </c>
      <c r="X22051" t="s">
        <v>371</v>
      </c>
      <c r="Y22051" t="s">
        <v>159</v>
      </c>
      <c r="Z22051">
        <v>206680</v>
      </c>
    </row>
    <row r="22052" spans="1:26" x14ac:dyDescent="0.25">
      <c r="A22052" t="s">
        <v>1793</v>
      </c>
      <c r="B22052" t="s">
        <v>59</v>
      </c>
      <c r="C22052" t="s">
        <v>21</v>
      </c>
      <c r="D22052">
        <v>2</v>
      </c>
      <c r="E22052">
        <v>1</v>
      </c>
      <c r="F22052" s="7">
        <v>41615</v>
      </c>
      <c r="G22052" s="5">
        <v>0.59305555555555556</v>
      </c>
      <c r="H22052" t="str">
        <f t="shared" si="344"/>
        <v>Day</v>
      </c>
      <c r="I22052" t="s">
        <v>56</v>
      </c>
      <c r="J22052" t="s">
        <v>26</v>
      </c>
      <c r="K22052" t="s">
        <v>26</v>
      </c>
      <c r="L22052">
        <v>0</v>
      </c>
      <c r="M22052">
        <v>0</v>
      </c>
      <c r="N22052">
        <v>0</v>
      </c>
      <c r="O22052">
        <v>10</v>
      </c>
      <c r="P22052">
        <v>0</v>
      </c>
      <c r="Q22052" t="s">
        <v>24</v>
      </c>
      <c r="R22052" t="s">
        <v>221</v>
      </c>
      <c r="S22052" t="s">
        <v>219</v>
      </c>
      <c r="T22052" t="s">
        <v>25</v>
      </c>
      <c r="U22052" t="s">
        <v>27</v>
      </c>
      <c r="V22052" t="s">
        <v>2652</v>
      </c>
      <c r="W22052" t="s">
        <v>103</v>
      </c>
      <c r="X22052" t="s">
        <v>371</v>
      </c>
      <c r="Y22052" t="s">
        <v>220</v>
      </c>
      <c r="Z22052">
        <v>346514</v>
      </c>
    </row>
    <row r="22053" spans="1:26" x14ac:dyDescent="0.25">
      <c r="A22053" t="s">
        <v>1793</v>
      </c>
      <c r="B22053" t="s">
        <v>59</v>
      </c>
      <c r="C22053" t="s">
        <v>21</v>
      </c>
      <c r="D22053">
        <v>1</v>
      </c>
      <c r="E22053">
        <v>1</v>
      </c>
      <c r="F22053" s="7">
        <v>38985</v>
      </c>
      <c r="G22053" s="5">
        <v>0.32916666666666666</v>
      </c>
      <c r="H22053" t="str">
        <f t="shared" si="344"/>
        <v>Day</v>
      </c>
      <c r="I22053" t="s">
        <v>56</v>
      </c>
      <c r="J22053" t="s">
        <v>122</v>
      </c>
      <c r="K22053" t="s">
        <v>26</v>
      </c>
      <c r="L22053">
        <v>0</v>
      </c>
      <c r="M22053">
        <v>0</v>
      </c>
      <c r="N22053">
        <v>0</v>
      </c>
      <c r="O22053">
        <v>20</v>
      </c>
      <c r="P22053">
        <v>0</v>
      </c>
      <c r="Q22053" t="s">
        <v>24</v>
      </c>
      <c r="R22053" t="s">
        <v>86</v>
      </c>
      <c r="S22053" t="s">
        <v>96</v>
      </c>
      <c r="T22053" t="s">
        <v>25</v>
      </c>
      <c r="U22053" t="s">
        <v>27</v>
      </c>
      <c r="V22053" t="s">
        <v>2654</v>
      </c>
      <c r="W22053" t="s">
        <v>103</v>
      </c>
      <c r="X22053" t="s">
        <v>371</v>
      </c>
      <c r="Y22053" t="s">
        <v>97</v>
      </c>
      <c r="Z22053">
        <v>300150</v>
      </c>
    </row>
    <row r="22054" spans="1:26" x14ac:dyDescent="0.25">
      <c r="A22054" t="s">
        <v>1793</v>
      </c>
      <c r="B22054" t="s">
        <v>59</v>
      </c>
      <c r="C22054" t="s">
        <v>21</v>
      </c>
      <c r="D22054">
        <v>1</v>
      </c>
      <c r="E22054">
        <v>1</v>
      </c>
      <c r="F22054" s="7">
        <v>41435</v>
      </c>
      <c r="G22054" s="5">
        <v>0.31944444444444448</v>
      </c>
      <c r="H22054" t="str">
        <f t="shared" si="344"/>
        <v>Day</v>
      </c>
      <c r="I22054" t="s">
        <v>47</v>
      </c>
      <c r="J22054" t="s">
        <v>26</v>
      </c>
      <c r="K22054" t="s">
        <v>26</v>
      </c>
      <c r="L22054">
        <v>0</v>
      </c>
      <c r="M22054">
        <v>0</v>
      </c>
      <c r="N22054">
        <v>0</v>
      </c>
      <c r="O22054">
        <v>20</v>
      </c>
      <c r="P22054">
        <v>0</v>
      </c>
      <c r="Q22054" t="s">
        <v>24</v>
      </c>
      <c r="R22054" t="s">
        <v>197</v>
      </c>
      <c r="S22054" t="s">
        <v>406</v>
      </c>
      <c r="T22054" t="s">
        <v>25</v>
      </c>
      <c r="U22054" t="s">
        <v>27</v>
      </c>
      <c r="V22054" t="s">
        <v>2650</v>
      </c>
      <c r="W22054" t="s">
        <v>103</v>
      </c>
      <c r="X22054" t="s">
        <v>371</v>
      </c>
      <c r="Y22054" t="s">
        <v>407</v>
      </c>
      <c r="Z22054">
        <v>303289</v>
      </c>
    </row>
    <row r="22055" spans="1:26" x14ac:dyDescent="0.25">
      <c r="A22055" t="s">
        <v>1793</v>
      </c>
      <c r="B22055" t="s">
        <v>59</v>
      </c>
      <c r="C22055" t="s">
        <v>21</v>
      </c>
      <c r="D22055">
        <v>2</v>
      </c>
      <c r="E22055">
        <v>1</v>
      </c>
      <c r="F22055" s="7">
        <v>40811</v>
      </c>
      <c r="G22055" s="5">
        <v>0.46875</v>
      </c>
      <c r="H22055" t="str">
        <f t="shared" si="344"/>
        <v>Day</v>
      </c>
      <c r="I22055" t="s">
        <v>56</v>
      </c>
      <c r="J22055" t="s">
        <v>26</v>
      </c>
      <c r="K22055" t="s">
        <v>26</v>
      </c>
      <c r="L22055">
        <v>0</v>
      </c>
      <c r="M22055">
        <v>0</v>
      </c>
      <c r="N22055">
        <v>0</v>
      </c>
      <c r="O22055">
        <v>25</v>
      </c>
      <c r="P22055">
        <v>0</v>
      </c>
      <c r="Q22055" t="s">
        <v>24</v>
      </c>
      <c r="R22055" t="s">
        <v>221</v>
      </c>
      <c r="S22055" t="s">
        <v>219</v>
      </c>
      <c r="T22055" t="s">
        <v>25</v>
      </c>
      <c r="U22055" t="s">
        <v>27</v>
      </c>
      <c r="V22055" t="s">
        <v>2652</v>
      </c>
      <c r="W22055" t="s">
        <v>103</v>
      </c>
      <c r="X22055" t="s">
        <v>371</v>
      </c>
      <c r="Y22055" t="s">
        <v>220</v>
      </c>
      <c r="Z22055">
        <v>345787</v>
      </c>
    </row>
    <row r="22056" spans="1:26" x14ac:dyDescent="0.25">
      <c r="A22056" t="s">
        <v>1793</v>
      </c>
      <c r="B22056" t="s">
        <v>59</v>
      </c>
      <c r="C22056" t="s">
        <v>21</v>
      </c>
      <c r="D22056">
        <v>1</v>
      </c>
      <c r="E22056">
        <v>1</v>
      </c>
      <c r="F22056" s="7">
        <v>38518</v>
      </c>
      <c r="G22056" s="5">
        <v>0.3</v>
      </c>
      <c r="H22056" t="str">
        <f t="shared" si="344"/>
        <v>Day</v>
      </c>
      <c r="I22056" t="s">
        <v>30</v>
      </c>
      <c r="J22056" t="s">
        <v>26</v>
      </c>
      <c r="K22056" t="s">
        <v>26</v>
      </c>
      <c r="L22056">
        <v>0</v>
      </c>
      <c r="M22056">
        <v>0</v>
      </c>
      <c r="N22056">
        <v>0</v>
      </c>
      <c r="O22056">
        <v>50</v>
      </c>
      <c r="P22056">
        <v>0</v>
      </c>
      <c r="Q22056" t="s">
        <v>24</v>
      </c>
      <c r="R22056" t="s">
        <v>86</v>
      </c>
      <c r="S22056" t="s">
        <v>96</v>
      </c>
      <c r="T22056" t="s">
        <v>25</v>
      </c>
      <c r="U22056" t="s">
        <v>27</v>
      </c>
      <c r="V22056" t="s">
        <v>2654</v>
      </c>
      <c r="W22056" t="s">
        <v>103</v>
      </c>
      <c r="X22056" t="s">
        <v>371</v>
      </c>
      <c r="Y22056" t="s">
        <v>97</v>
      </c>
      <c r="Z22056">
        <v>343959</v>
      </c>
    </row>
    <row r="22057" spans="1:26" x14ac:dyDescent="0.25">
      <c r="A22057" t="s">
        <v>1793</v>
      </c>
      <c r="B22057" t="s">
        <v>59</v>
      </c>
      <c r="C22057" t="s">
        <v>21</v>
      </c>
      <c r="D22057">
        <v>2</v>
      </c>
      <c r="E22057">
        <v>1</v>
      </c>
      <c r="F22057" s="7">
        <v>38521</v>
      </c>
      <c r="G22057" s="5">
        <v>0.30277777777777776</v>
      </c>
      <c r="H22057" t="str">
        <f t="shared" si="344"/>
        <v>Day</v>
      </c>
      <c r="I22057" t="s">
        <v>36</v>
      </c>
      <c r="J22057" t="s">
        <v>26</v>
      </c>
      <c r="K22057" t="s">
        <v>26</v>
      </c>
      <c r="L22057">
        <v>0</v>
      </c>
      <c r="M22057">
        <v>0</v>
      </c>
      <c r="N22057">
        <v>0</v>
      </c>
      <c r="O22057">
        <v>50</v>
      </c>
      <c r="P22057">
        <v>0</v>
      </c>
      <c r="Q22057" t="s">
        <v>24</v>
      </c>
      <c r="R22057" t="s">
        <v>228</v>
      </c>
      <c r="S22057" t="s">
        <v>274</v>
      </c>
      <c r="T22057" t="s">
        <v>25</v>
      </c>
      <c r="U22057" t="s">
        <v>27</v>
      </c>
      <c r="V22057" t="s">
        <v>2650</v>
      </c>
      <c r="W22057" t="s">
        <v>103</v>
      </c>
      <c r="X22057" t="s">
        <v>371</v>
      </c>
      <c r="Y22057" t="s">
        <v>275</v>
      </c>
      <c r="Z22057">
        <v>334058</v>
      </c>
    </row>
    <row r="22058" spans="1:26" x14ac:dyDescent="0.25">
      <c r="A22058" t="s">
        <v>1793</v>
      </c>
      <c r="B22058" t="s">
        <v>59</v>
      </c>
      <c r="C22058" t="s">
        <v>21</v>
      </c>
      <c r="D22058">
        <v>2</v>
      </c>
      <c r="E22058">
        <v>1</v>
      </c>
      <c r="F22058" s="7">
        <v>38608</v>
      </c>
      <c r="G22058" s="5">
        <v>0.35972222222222222</v>
      </c>
      <c r="H22058" t="str">
        <f t="shared" si="344"/>
        <v>Day</v>
      </c>
      <c r="I22058" t="s">
        <v>36</v>
      </c>
      <c r="J22058" t="s">
        <v>125</v>
      </c>
      <c r="K22058" t="s">
        <v>26</v>
      </c>
      <c r="L22058">
        <v>0</v>
      </c>
      <c r="M22058">
        <v>0</v>
      </c>
      <c r="N22058">
        <v>0</v>
      </c>
      <c r="O22058">
        <v>50</v>
      </c>
      <c r="P22058">
        <v>0</v>
      </c>
      <c r="Q22058" t="s">
        <v>24</v>
      </c>
      <c r="R22058" t="s">
        <v>228</v>
      </c>
      <c r="S22058" t="s">
        <v>274</v>
      </c>
      <c r="T22058" t="s">
        <v>25</v>
      </c>
      <c r="U22058" t="s">
        <v>27</v>
      </c>
      <c r="V22058" t="s">
        <v>2650</v>
      </c>
      <c r="W22058" t="s">
        <v>103</v>
      </c>
      <c r="X22058" t="s">
        <v>371</v>
      </c>
      <c r="Y22058" t="s">
        <v>275</v>
      </c>
      <c r="Z22058">
        <v>348613</v>
      </c>
    </row>
    <row r="22059" spans="1:26" x14ac:dyDescent="0.25">
      <c r="A22059" t="s">
        <v>1793</v>
      </c>
      <c r="B22059" t="s">
        <v>59</v>
      </c>
      <c r="C22059" t="s">
        <v>21</v>
      </c>
      <c r="D22059">
        <v>1</v>
      </c>
      <c r="E22059">
        <v>1</v>
      </c>
      <c r="F22059" s="7">
        <v>40412</v>
      </c>
      <c r="G22059" s="5">
        <v>0.70277777777777783</v>
      </c>
      <c r="H22059" t="str">
        <f t="shared" si="344"/>
        <v>Day</v>
      </c>
      <c r="I22059" t="s">
        <v>30</v>
      </c>
      <c r="J22059" t="s">
        <v>26</v>
      </c>
      <c r="K22059" t="s">
        <v>26</v>
      </c>
      <c r="L22059">
        <v>0</v>
      </c>
      <c r="M22059">
        <v>0</v>
      </c>
      <c r="N22059">
        <v>0</v>
      </c>
      <c r="O22059">
        <v>50</v>
      </c>
      <c r="P22059">
        <v>0</v>
      </c>
      <c r="Q22059" t="s">
        <v>24</v>
      </c>
      <c r="R22059" t="s">
        <v>184</v>
      </c>
      <c r="S22059" t="s">
        <v>184</v>
      </c>
      <c r="T22059" t="s">
        <v>25</v>
      </c>
      <c r="U22059" t="s">
        <v>27</v>
      </c>
      <c r="V22059" t="s">
        <v>2650</v>
      </c>
      <c r="W22059" t="s">
        <v>103</v>
      </c>
      <c r="X22059" t="s">
        <v>371</v>
      </c>
      <c r="Y22059" t="s">
        <v>185</v>
      </c>
      <c r="Z22059">
        <v>256184</v>
      </c>
    </row>
    <row r="22060" spans="1:26" x14ac:dyDescent="0.25">
      <c r="A22060" t="s">
        <v>1793</v>
      </c>
      <c r="B22060" t="s">
        <v>59</v>
      </c>
      <c r="C22060" t="s">
        <v>21</v>
      </c>
      <c r="D22060">
        <v>1</v>
      </c>
      <c r="E22060">
        <v>1</v>
      </c>
      <c r="F22060" s="7">
        <v>40442</v>
      </c>
      <c r="G22060" s="5">
        <v>0.7680555555555556</v>
      </c>
      <c r="H22060" t="str">
        <f t="shared" si="344"/>
        <v>Night</v>
      </c>
      <c r="I22060" t="s">
        <v>30</v>
      </c>
      <c r="J22060" t="s">
        <v>125</v>
      </c>
      <c r="K22060" t="s">
        <v>26</v>
      </c>
      <c r="L22060">
        <v>0</v>
      </c>
      <c r="M22060">
        <v>0</v>
      </c>
      <c r="N22060">
        <v>0</v>
      </c>
      <c r="O22060">
        <v>0</v>
      </c>
      <c r="P22060">
        <v>0</v>
      </c>
      <c r="Q22060" t="s">
        <v>24</v>
      </c>
      <c r="R22060" t="s">
        <v>2666</v>
      </c>
      <c r="S22060" t="s">
        <v>286</v>
      </c>
      <c r="T22060" t="s">
        <v>25</v>
      </c>
      <c r="U22060" t="s">
        <v>27</v>
      </c>
      <c r="V22060" t="s">
        <v>2665</v>
      </c>
      <c r="W22060" t="s">
        <v>103</v>
      </c>
      <c r="X22060" t="s">
        <v>371</v>
      </c>
      <c r="Y22060" t="s">
        <v>287</v>
      </c>
      <c r="Z22060">
        <v>208332</v>
      </c>
    </row>
    <row r="22061" spans="1:26" x14ac:dyDescent="0.25">
      <c r="A22061" t="s">
        <v>1793</v>
      </c>
      <c r="B22061" t="s">
        <v>59</v>
      </c>
      <c r="C22061" t="s">
        <v>21</v>
      </c>
      <c r="D22061">
        <v>1</v>
      </c>
      <c r="E22061">
        <v>1</v>
      </c>
      <c r="F22061" s="7">
        <v>37908</v>
      </c>
      <c r="G22061" s="5">
        <v>0.85416666666666663</v>
      </c>
      <c r="H22061" t="str">
        <f t="shared" si="344"/>
        <v>Night</v>
      </c>
      <c r="I22061" t="s">
        <v>47</v>
      </c>
      <c r="J22061" t="s">
        <v>26</v>
      </c>
      <c r="K22061" t="s">
        <v>26</v>
      </c>
      <c r="L22061">
        <v>0</v>
      </c>
      <c r="M22061">
        <v>0</v>
      </c>
      <c r="N22061">
        <v>0</v>
      </c>
      <c r="O22061" s="2">
        <v>1200</v>
      </c>
      <c r="P22061">
        <v>0.5</v>
      </c>
      <c r="Q22061" t="s">
        <v>24</v>
      </c>
      <c r="R22061" t="s">
        <v>638</v>
      </c>
      <c r="S22061" t="s">
        <v>2083</v>
      </c>
      <c r="T22061" t="s">
        <v>25</v>
      </c>
      <c r="U22061" t="s">
        <v>27</v>
      </c>
      <c r="V22061" t="s">
        <v>2650</v>
      </c>
      <c r="W22061" t="s">
        <v>103</v>
      </c>
      <c r="X22061" t="s">
        <v>371</v>
      </c>
      <c r="Y22061" t="s">
        <v>2084</v>
      </c>
      <c r="Z22061">
        <v>355646</v>
      </c>
    </row>
    <row r="22062" spans="1:26" x14ac:dyDescent="0.25">
      <c r="A22062" t="s">
        <v>1793</v>
      </c>
      <c r="B22062" t="s">
        <v>59</v>
      </c>
      <c r="C22062" t="s">
        <v>21</v>
      </c>
      <c r="D22062">
        <v>1</v>
      </c>
      <c r="E22062">
        <v>1</v>
      </c>
      <c r="F22062" s="7">
        <v>41767</v>
      </c>
      <c r="G22062" s="5">
        <v>0.88888888888888884</v>
      </c>
      <c r="H22062" t="str">
        <f t="shared" si="344"/>
        <v>Night</v>
      </c>
      <c r="I22062" t="s">
        <v>30</v>
      </c>
      <c r="J22062" t="s">
        <v>26</v>
      </c>
      <c r="K22062" t="s">
        <v>212</v>
      </c>
      <c r="L22062">
        <v>0</v>
      </c>
      <c r="M22062">
        <v>0</v>
      </c>
      <c r="N22062">
        <v>0</v>
      </c>
      <c r="O22062">
        <v>500</v>
      </c>
      <c r="P22062">
        <v>1</v>
      </c>
      <c r="Q22062" t="s">
        <v>24</v>
      </c>
      <c r="R22062" t="s">
        <v>184</v>
      </c>
      <c r="S22062" t="s">
        <v>184</v>
      </c>
      <c r="T22062" t="s">
        <v>25</v>
      </c>
      <c r="U22062" t="s">
        <v>27</v>
      </c>
      <c r="V22062" t="s">
        <v>2650</v>
      </c>
      <c r="W22062" t="s">
        <v>103</v>
      </c>
      <c r="X22062" t="s">
        <v>371</v>
      </c>
      <c r="Y22062" t="s">
        <v>185</v>
      </c>
      <c r="Z22062">
        <v>356032</v>
      </c>
    </row>
    <row r="22063" spans="1:26" x14ac:dyDescent="0.25">
      <c r="A22063" t="s">
        <v>2600</v>
      </c>
      <c r="B22063" t="s">
        <v>98</v>
      </c>
      <c r="C22063" t="s">
        <v>21</v>
      </c>
      <c r="D22063">
        <v>2</v>
      </c>
      <c r="E22063">
        <v>1</v>
      </c>
      <c r="F22063" s="7">
        <v>41850</v>
      </c>
      <c r="G22063" s="5">
        <v>0.86111111111111116</v>
      </c>
      <c r="H22063" t="str">
        <f t="shared" si="344"/>
        <v>Night</v>
      </c>
      <c r="I22063" t="s">
        <v>47</v>
      </c>
      <c r="J22063" t="s">
        <v>26</v>
      </c>
      <c r="K22063" t="s">
        <v>26</v>
      </c>
      <c r="L22063">
        <v>0</v>
      </c>
      <c r="M22063">
        <v>0</v>
      </c>
      <c r="N22063">
        <v>0</v>
      </c>
      <c r="O22063" s="2">
        <v>1600</v>
      </c>
      <c r="P22063">
        <v>2</v>
      </c>
      <c r="Q22063" t="s">
        <v>24</v>
      </c>
      <c r="R22063" t="s">
        <v>154</v>
      </c>
      <c r="S22063" t="s">
        <v>154</v>
      </c>
      <c r="T22063" t="s">
        <v>25</v>
      </c>
      <c r="U22063" t="s">
        <v>27</v>
      </c>
      <c r="V22063" t="s">
        <v>2650</v>
      </c>
      <c r="W22063" t="s">
        <v>103</v>
      </c>
      <c r="X22063" t="s">
        <v>371</v>
      </c>
      <c r="Y22063" t="s">
        <v>155</v>
      </c>
      <c r="Z22063">
        <v>301645</v>
      </c>
    </row>
    <row r="22064" spans="1:26" x14ac:dyDescent="0.25">
      <c r="A22064" t="s">
        <v>508</v>
      </c>
      <c r="B22064" t="s">
        <v>369</v>
      </c>
      <c r="C22064" t="s">
        <v>21</v>
      </c>
      <c r="D22064">
        <v>2</v>
      </c>
      <c r="E22064">
        <v>1</v>
      </c>
      <c r="F22064" s="7">
        <v>41203</v>
      </c>
      <c r="G22064" s="5">
        <v>0.3263888888888889</v>
      </c>
      <c r="H22064" t="str">
        <f t="shared" si="344"/>
        <v>Day</v>
      </c>
      <c r="I22064" t="s">
        <v>56</v>
      </c>
      <c r="J22064" t="s">
        <v>26</v>
      </c>
      <c r="K22064" t="s">
        <v>26</v>
      </c>
      <c r="L22064">
        <v>0</v>
      </c>
      <c r="M22064">
        <v>0</v>
      </c>
      <c r="N22064">
        <v>0</v>
      </c>
      <c r="O22064" s="2">
        <v>2500</v>
      </c>
      <c r="P22064">
        <v>2</v>
      </c>
      <c r="Q22064" t="s">
        <v>24</v>
      </c>
      <c r="R22064" t="s">
        <v>1376</v>
      </c>
      <c r="S22064" t="s">
        <v>1374</v>
      </c>
      <c r="T22064" t="s">
        <v>25</v>
      </c>
      <c r="U22064" t="s">
        <v>27</v>
      </c>
      <c r="V22064" t="s">
        <v>2650</v>
      </c>
      <c r="W22064" t="s">
        <v>103</v>
      </c>
      <c r="X22064" t="s">
        <v>371</v>
      </c>
      <c r="Y22064" t="s">
        <v>1375</v>
      </c>
      <c r="Z22064">
        <v>340777</v>
      </c>
    </row>
    <row r="22065" spans="1:26" x14ac:dyDescent="0.25">
      <c r="A22065" t="s">
        <v>508</v>
      </c>
      <c r="B22065" t="s">
        <v>369</v>
      </c>
      <c r="C22065" t="s">
        <v>21</v>
      </c>
      <c r="D22065">
        <v>2</v>
      </c>
      <c r="E22065">
        <v>1</v>
      </c>
      <c r="F22065" s="7">
        <v>41842</v>
      </c>
      <c r="G22065" s="5">
        <v>0.39930555555555558</v>
      </c>
      <c r="H22065" t="str">
        <f t="shared" si="344"/>
        <v>Day</v>
      </c>
      <c r="I22065" t="s">
        <v>56</v>
      </c>
      <c r="J22065" t="s">
        <v>26</v>
      </c>
      <c r="K22065" t="s">
        <v>26</v>
      </c>
      <c r="L22065">
        <v>0</v>
      </c>
      <c r="M22065">
        <v>0</v>
      </c>
      <c r="N22065">
        <v>0</v>
      </c>
      <c r="O22065">
        <v>4</v>
      </c>
      <c r="P22065">
        <v>0</v>
      </c>
      <c r="Q22065" t="s">
        <v>24</v>
      </c>
      <c r="R22065" t="s">
        <v>184</v>
      </c>
      <c r="S22065" t="s">
        <v>184</v>
      </c>
      <c r="T22065" t="s">
        <v>25</v>
      </c>
      <c r="U22065" t="s">
        <v>27</v>
      </c>
      <c r="V22065" t="s">
        <v>2650</v>
      </c>
      <c r="W22065" t="s">
        <v>103</v>
      </c>
      <c r="X22065" t="s">
        <v>371</v>
      </c>
      <c r="Y22065" t="s">
        <v>185</v>
      </c>
      <c r="Z22065">
        <v>205847</v>
      </c>
    </row>
    <row r="22066" spans="1:26" x14ac:dyDescent="0.25">
      <c r="A22066" t="s">
        <v>508</v>
      </c>
      <c r="B22066" t="s">
        <v>369</v>
      </c>
      <c r="C22066" t="s">
        <v>21</v>
      </c>
      <c r="D22066">
        <v>1</v>
      </c>
      <c r="E22066">
        <v>1</v>
      </c>
      <c r="F22066" s="7">
        <v>39249</v>
      </c>
      <c r="G22066" s="5">
        <v>0.67361111111111116</v>
      </c>
      <c r="H22066" t="str">
        <f t="shared" si="344"/>
        <v>Day</v>
      </c>
      <c r="I22066" t="s">
        <v>30</v>
      </c>
      <c r="J22066" t="s">
        <v>26</v>
      </c>
      <c r="K22066" t="s">
        <v>143</v>
      </c>
      <c r="L22066">
        <v>0</v>
      </c>
      <c r="M22066">
        <v>0</v>
      </c>
      <c r="N22066">
        <v>0</v>
      </c>
      <c r="O22066">
        <v>10</v>
      </c>
      <c r="P22066">
        <v>0</v>
      </c>
      <c r="Q22066" t="s">
        <v>24</v>
      </c>
      <c r="R22066" t="s">
        <v>228</v>
      </c>
      <c r="S22066" t="s">
        <v>274</v>
      </c>
      <c r="T22066" t="s">
        <v>25</v>
      </c>
      <c r="U22066" t="s">
        <v>27</v>
      </c>
      <c r="V22066" t="s">
        <v>2650</v>
      </c>
      <c r="W22066" t="s">
        <v>103</v>
      </c>
      <c r="X22066" t="s">
        <v>371</v>
      </c>
      <c r="Y22066" t="s">
        <v>275</v>
      </c>
      <c r="Z22066">
        <v>214252</v>
      </c>
    </row>
    <row r="22067" spans="1:26" x14ac:dyDescent="0.25">
      <c r="A22067" t="s">
        <v>508</v>
      </c>
      <c r="B22067" t="s">
        <v>369</v>
      </c>
      <c r="C22067" t="s">
        <v>21</v>
      </c>
      <c r="D22067">
        <v>2</v>
      </c>
      <c r="E22067">
        <v>1</v>
      </c>
      <c r="F22067" s="7">
        <v>42118</v>
      </c>
      <c r="G22067" s="5">
        <v>0.62222222222222223</v>
      </c>
      <c r="H22067" t="str">
        <f t="shared" si="344"/>
        <v>Day</v>
      </c>
      <c r="I22067" t="s">
        <v>30</v>
      </c>
      <c r="J22067" t="s">
        <v>26</v>
      </c>
      <c r="K22067" t="s">
        <v>26</v>
      </c>
      <c r="L22067">
        <v>0</v>
      </c>
      <c r="M22067">
        <v>0</v>
      </c>
      <c r="N22067">
        <v>0</v>
      </c>
      <c r="O22067">
        <v>60</v>
      </c>
      <c r="P22067">
        <v>0</v>
      </c>
      <c r="Q22067" t="s">
        <v>24</v>
      </c>
      <c r="R22067" t="s">
        <v>184</v>
      </c>
      <c r="S22067" t="s">
        <v>184</v>
      </c>
      <c r="T22067" t="s">
        <v>25</v>
      </c>
      <c r="U22067" t="s">
        <v>27</v>
      </c>
      <c r="V22067" t="s">
        <v>2650</v>
      </c>
      <c r="W22067" t="s">
        <v>103</v>
      </c>
      <c r="X22067" t="s">
        <v>371</v>
      </c>
      <c r="Y22067" t="s">
        <v>185</v>
      </c>
      <c r="Z22067">
        <v>205992</v>
      </c>
    </row>
    <row r="22068" spans="1:26" x14ac:dyDescent="0.25">
      <c r="A22068" t="s">
        <v>508</v>
      </c>
      <c r="B22068" t="s">
        <v>369</v>
      </c>
      <c r="C22068" t="s">
        <v>21</v>
      </c>
      <c r="D22068">
        <v>2</v>
      </c>
      <c r="E22068">
        <v>1</v>
      </c>
      <c r="F22068" s="7">
        <v>37995</v>
      </c>
      <c r="G22068" s="5">
        <v>0.65972222222222221</v>
      </c>
      <c r="H22068" t="str">
        <f t="shared" si="344"/>
        <v>Day</v>
      </c>
      <c r="I22068" t="s">
        <v>30</v>
      </c>
      <c r="J22068" t="s">
        <v>26</v>
      </c>
      <c r="K22068" t="s">
        <v>26</v>
      </c>
      <c r="L22068">
        <v>0</v>
      </c>
      <c r="M22068">
        <v>0</v>
      </c>
      <c r="N22068">
        <v>0</v>
      </c>
      <c r="O22068">
        <v>100</v>
      </c>
      <c r="P22068">
        <v>0</v>
      </c>
      <c r="Q22068" t="s">
        <v>24</v>
      </c>
      <c r="R22068" t="s">
        <v>154</v>
      </c>
      <c r="S22068" t="s">
        <v>154</v>
      </c>
      <c r="T22068" t="s">
        <v>25</v>
      </c>
      <c r="U22068" t="s">
        <v>27</v>
      </c>
      <c r="V22068" t="s">
        <v>2650</v>
      </c>
      <c r="W22068" t="s">
        <v>103</v>
      </c>
      <c r="X22068" t="s">
        <v>371</v>
      </c>
      <c r="Y22068" t="s">
        <v>155</v>
      </c>
      <c r="Z22068">
        <v>257041</v>
      </c>
    </row>
    <row r="22069" spans="1:26" x14ac:dyDescent="0.25">
      <c r="A22069" t="s">
        <v>508</v>
      </c>
      <c r="B22069" t="s">
        <v>369</v>
      </c>
      <c r="C22069" t="s">
        <v>21</v>
      </c>
      <c r="D22069">
        <v>2</v>
      </c>
      <c r="E22069">
        <v>1</v>
      </c>
      <c r="F22069" s="7">
        <v>40970</v>
      </c>
      <c r="G22069" s="5">
        <v>0.74305555555555547</v>
      </c>
      <c r="H22069" t="str">
        <f t="shared" si="344"/>
        <v>Day</v>
      </c>
      <c r="I22069" t="s">
        <v>30</v>
      </c>
      <c r="J22069" t="s">
        <v>26</v>
      </c>
      <c r="K22069" t="s">
        <v>26</v>
      </c>
      <c r="L22069">
        <v>0</v>
      </c>
      <c r="M22069">
        <v>0</v>
      </c>
      <c r="N22069">
        <v>0</v>
      </c>
      <c r="O22069">
        <v>100</v>
      </c>
      <c r="P22069">
        <v>0</v>
      </c>
      <c r="Q22069" t="s">
        <v>24</v>
      </c>
      <c r="R22069" t="s">
        <v>221</v>
      </c>
      <c r="S22069" t="s">
        <v>219</v>
      </c>
      <c r="T22069" t="s">
        <v>25</v>
      </c>
      <c r="U22069" t="s">
        <v>27</v>
      </c>
      <c r="V22069" t="s">
        <v>2652</v>
      </c>
      <c r="W22069" t="s">
        <v>103</v>
      </c>
      <c r="X22069" t="s">
        <v>371</v>
      </c>
      <c r="Y22069" t="s">
        <v>220</v>
      </c>
      <c r="Z22069">
        <v>309404</v>
      </c>
    </row>
    <row r="22070" spans="1:26" x14ac:dyDescent="0.25">
      <c r="A22070" t="s">
        <v>513</v>
      </c>
      <c r="B22070" t="s">
        <v>514</v>
      </c>
      <c r="C22070" t="s">
        <v>21</v>
      </c>
      <c r="D22070">
        <v>2</v>
      </c>
      <c r="E22070">
        <v>1</v>
      </c>
      <c r="F22070" s="7">
        <v>41638</v>
      </c>
      <c r="G22070" s="5">
        <v>0.45624999999999999</v>
      </c>
      <c r="H22070" t="str">
        <f t="shared" si="344"/>
        <v>Day</v>
      </c>
      <c r="I22070" t="s">
        <v>56</v>
      </c>
      <c r="J22070" t="s">
        <v>125</v>
      </c>
      <c r="K22070" t="s">
        <v>26</v>
      </c>
      <c r="L22070">
        <v>0</v>
      </c>
      <c r="M22070">
        <v>0</v>
      </c>
      <c r="N22070">
        <v>0</v>
      </c>
      <c r="O22070">
        <v>100</v>
      </c>
      <c r="P22070">
        <v>0</v>
      </c>
      <c r="Q22070" t="s">
        <v>24</v>
      </c>
      <c r="R22070" t="s">
        <v>86</v>
      </c>
      <c r="S22070" t="s">
        <v>96</v>
      </c>
      <c r="T22070" t="s">
        <v>25</v>
      </c>
      <c r="U22070" t="s">
        <v>27</v>
      </c>
      <c r="V22070" t="s">
        <v>2654</v>
      </c>
      <c r="W22070" t="s">
        <v>103</v>
      </c>
      <c r="X22070" t="s">
        <v>371</v>
      </c>
      <c r="Y22070" t="s">
        <v>97</v>
      </c>
      <c r="Z22070">
        <v>261223</v>
      </c>
    </row>
    <row r="22071" spans="1:26" x14ac:dyDescent="0.25">
      <c r="A22071" t="s">
        <v>513</v>
      </c>
      <c r="B22071" t="s">
        <v>514</v>
      </c>
      <c r="C22071" t="s">
        <v>21</v>
      </c>
      <c r="D22071">
        <v>3</v>
      </c>
      <c r="E22071">
        <v>1</v>
      </c>
      <c r="F22071" s="7">
        <v>37489</v>
      </c>
      <c r="G22071" s="5">
        <v>0.28958333333333336</v>
      </c>
      <c r="H22071" t="str">
        <f t="shared" si="344"/>
        <v>Day</v>
      </c>
      <c r="I22071" t="s">
        <v>56</v>
      </c>
      <c r="J22071" t="s">
        <v>122</v>
      </c>
      <c r="K22071" t="s">
        <v>26</v>
      </c>
      <c r="L22071">
        <v>0</v>
      </c>
      <c r="M22071">
        <v>0</v>
      </c>
      <c r="N22071">
        <v>0</v>
      </c>
      <c r="O22071">
        <v>100</v>
      </c>
      <c r="P22071">
        <v>0</v>
      </c>
      <c r="Q22071" t="s">
        <v>24</v>
      </c>
      <c r="R22071" t="s">
        <v>86</v>
      </c>
      <c r="S22071" t="s">
        <v>96</v>
      </c>
      <c r="T22071" t="s">
        <v>25</v>
      </c>
      <c r="U22071" t="s">
        <v>27</v>
      </c>
      <c r="V22071" t="s">
        <v>2654</v>
      </c>
      <c r="W22071" t="s">
        <v>103</v>
      </c>
      <c r="X22071" t="s">
        <v>371</v>
      </c>
      <c r="Y22071" t="s">
        <v>97</v>
      </c>
      <c r="Z22071">
        <v>320947</v>
      </c>
    </row>
    <row r="22072" spans="1:26" x14ac:dyDescent="0.25">
      <c r="A22072" t="s">
        <v>513</v>
      </c>
      <c r="B22072" t="s">
        <v>514</v>
      </c>
      <c r="C22072" t="s">
        <v>21</v>
      </c>
      <c r="D22072">
        <v>3</v>
      </c>
      <c r="E22072">
        <v>1</v>
      </c>
      <c r="F22072" s="7">
        <v>36782</v>
      </c>
      <c r="G22072" s="5">
        <v>0.28958333333333336</v>
      </c>
      <c r="H22072" t="str">
        <f t="shared" si="344"/>
        <v>Day</v>
      </c>
      <c r="I22072" t="s">
        <v>56</v>
      </c>
      <c r="J22072" t="s">
        <v>26</v>
      </c>
      <c r="K22072" t="s">
        <v>26</v>
      </c>
      <c r="L22072">
        <v>0</v>
      </c>
      <c r="M22072">
        <v>0</v>
      </c>
      <c r="N22072">
        <v>0</v>
      </c>
      <c r="O22072">
        <v>300</v>
      </c>
      <c r="P22072">
        <v>0</v>
      </c>
      <c r="Q22072" t="s">
        <v>24</v>
      </c>
      <c r="R22072" t="s">
        <v>154</v>
      </c>
      <c r="S22072" t="s">
        <v>154</v>
      </c>
      <c r="T22072" t="s">
        <v>25</v>
      </c>
      <c r="U22072" t="s">
        <v>27</v>
      </c>
      <c r="V22072" t="s">
        <v>2650</v>
      </c>
      <c r="W22072" t="s">
        <v>103</v>
      </c>
      <c r="X22072" t="s">
        <v>371</v>
      </c>
      <c r="Y22072" t="s">
        <v>155</v>
      </c>
      <c r="Z22072">
        <v>226720</v>
      </c>
    </row>
    <row r="22073" spans="1:26" x14ac:dyDescent="0.25">
      <c r="A22073" t="s">
        <v>513</v>
      </c>
      <c r="B22073" t="s">
        <v>514</v>
      </c>
      <c r="C22073" t="s">
        <v>21</v>
      </c>
      <c r="D22073">
        <v>2</v>
      </c>
      <c r="E22073">
        <v>1</v>
      </c>
      <c r="F22073" s="7">
        <v>36936</v>
      </c>
      <c r="G22073" s="5">
        <v>0.26319444444444445</v>
      </c>
      <c r="H22073" t="str">
        <f t="shared" si="344"/>
        <v>Day</v>
      </c>
      <c r="I22073" t="s">
        <v>47</v>
      </c>
      <c r="J22073" t="s">
        <v>26</v>
      </c>
      <c r="K22073" t="s">
        <v>26</v>
      </c>
      <c r="L22073">
        <v>0</v>
      </c>
      <c r="M22073">
        <v>0</v>
      </c>
      <c r="N22073">
        <v>0</v>
      </c>
      <c r="O22073">
        <v>500</v>
      </c>
      <c r="P22073">
        <v>0</v>
      </c>
      <c r="Q22073" t="s">
        <v>24</v>
      </c>
      <c r="R22073" t="s">
        <v>197</v>
      </c>
      <c r="S22073" t="s">
        <v>406</v>
      </c>
      <c r="T22073" t="s">
        <v>25</v>
      </c>
      <c r="U22073" t="s">
        <v>27</v>
      </c>
      <c r="V22073" t="s">
        <v>2650</v>
      </c>
      <c r="W22073" t="s">
        <v>103</v>
      </c>
      <c r="X22073" t="s">
        <v>371</v>
      </c>
      <c r="Y22073" t="s">
        <v>407</v>
      </c>
      <c r="Z22073">
        <v>264380</v>
      </c>
    </row>
    <row r="22074" spans="1:26" x14ac:dyDescent="0.25">
      <c r="A22074" t="s">
        <v>513</v>
      </c>
      <c r="B22074" t="s">
        <v>514</v>
      </c>
      <c r="C22074" t="s">
        <v>21</v>
      </c>
      <c r="D22074">
        <v>2</v>
      </c>
      <c r="E22074">
        <v>1</v>
      </c>
      <c r="F22074" s="7">
        <v>37815</v>
      </c>
      <c r="G22074" s="5">
        <v>0.67708333333333337</v>
      </c>
      <c r="H22074" t="str">
        <f t="shared" si="344"/>
        <v>Day</v>
      </c>
      <c r="I22074" t="s">
        <v>47</v>
      </c>
      <c r="J22074" t="s">
        <v>26</v>
      </c>
      <c r="K22074" t="s">
        <v>26</v>
      </c>
      <c r="L22074">
        <v>0</v>
      </c>
      <c r="M22074">
        <v>0</v>
      </c>
      <c r="N22074">
        <v>0</v>
      </c>
      <c r="O22074">
        <v>600</v>
      </c>
      <c r="P22074">
        <v>0</v>
      </c>
      <c r="Q22074" t="s">
        <v>24</v>
      </c>
      <c r="R22074" t="s">
        <v>184</v>
      </c>
      <c r="S22074" t="s">
        <v>184</v>
      </c>
      <c r="T22074" t="s">
        <v>25</v>
      </c>
      <c r="U22074" t="s">
        <v>27</v>
      </c>
      <c r="V22074" t="s">
        <v>2650</v>
      </c>
      <c r="W22074" t="s">
        <v>103</v>
      </c>
      <c r="X22074" t="s">
        <v>371</v>
      </c>
      <c r="Y22074" t="s">
        <v>185</v>
      </c>
      <c r="Z22074">
        <v>305665</v>
      </c>
    </row>
    <row r="22075" spans="1:26" x14ac:dyDescent="0.25">
      <c r="A22075" t="s">
        <v>513</v>
      </c>
      <c r="B22075" t="s">
        <v>514</v>
      </c>
      <c r="C22075" t="s">
        <v>21</v>
      </c>
      <c r="D22075">
        <v>2</v>
      </c>
      <c r="E22075">
        <v>1</v>
      </c>
      <c r="F22075" s="7">
        <v>37454</v>
      </c>
      <c r="G22075" s="5">
        <v>0.62708333333333333</v>
      </c>
      <c r="H22075" t="str">
        <f t="shared" si="344"/>
        <v>Day</v>
      </c>
      <c r="I22075" t="s">
        <v>47</v>
      </c>
      <c r="J22075" t="s">
        <v>26</v>
      </c>
      <c r="K22075" t="s">
        <v>26</v>
      </c>
      <c r="L22075">
        <v>0</v>
      </c>
      <c r="M22075">
        <v>0</v>
      </c>
      <c r="N22075">
        <v>0</v>
      </c>
      <c r="O22075">
        <v>700</v>
      </c>
      <c r="P22075">
        <v>0</v>
      </c>
      <c r="Q22075" t="s">
        <v>24</v>
      </c>
      <c r="R22075" t="s">
        <v>154</v>
      </c>
      <c r="S22075" t="s">
        <v>154</v>
      </c>
      <c r="T22075" t="s">
        <v>25</v>
      </c>
      <c r="U22075" t="s">
        <v>27</v>
      </c>
      <c r="V22075" t="s">
        <v>2650</v>
      </c>
      <c r="W22075" t="s">
        <v>103</v>
      </c>
      <c r="X22075" t="s">
        <v>371</v>
      </c>
      <c r="Y22075" t="s">
        <v>155</v>
      </c>
      <c r="Z22075">
        <v>310962</v>
      </c>
    </row>
    <row r="22076" spans="1:26" x14ac:dyDescent="0.25">
      <c r="A22076" t="s">
        <v>513</v>
      </c>
      <c r="B22076" t="s">
        <v>514</v>
      </c>
      <c r="C22076" t="s">
        <v>21</v>
      </c>
      <c r="D22076">
        <v>2</v>
      </c>
      <c r="E22076">
        <v>1</v>
      </c>
      <c r="F22076" s="7">
        <v>37923</v>
      </c>
      <c r="G22076" s="5">
        <v>0.30138888888888887</v>
      </c>
      <c r="H22076" t="str">
        <f t="shared" si="344"/>
        <v>Day</v>
      </c>
      <c r="I22076" t="s">
        <v>47</v>
      </c>
      <c r="J22076" t="s">
        <v>26</v>
      </c>
      <c r="K22076" t="s">
        <v>26</v>
      </c>
      <c r="L22076">
        <v>0</v>
      </c>
      <c r="M22076">
        <v>0</v>
      </c>
      <c r="N22076">
        <v>0</v>
      </c>
      <c r="O22076" s="2">
        <v>1500</v>
      </c>
      <c r="P22076">
        <v>0</v>
      </c>
      <c r="Q22076" t="s">
        <v>24</v>
      </c>
      <c r="R22076" t="s">
        <v>2667</v>
      </c>
      <c r="S22076" t="s">
        <v>570</v>
      </c>
      <c r="T22076" t="s">
        <v>25</v>
      </c>
      <c r="U22076" t="s">
        <v>64</v>
      </c>
      <c r="V22076" t="s">
        <v>2665</v>
      </c>
      <c r="W22076" t="s">
        <v>103</v>
      </c>
      <c r="X22076" t="s">
        <v>371</v>
      </c>
      <c r="Y22076" t="s">
        <v>571</v>
      </c>
      <c r="Z22076">
        <v>330817</v>
      </c>
    </row>
    <row r="22077" spans="1:26" x14ac:dyDescent="0.25">
      <c r="A22077" t="s">
        <v>513</v>
      </c>
      <c r="B22077" t="s">
        <v>514</v>
      </c>
      <c r="C22077" t="s">
        <v>21</v>
      </c>
      <c r="D22077">
        <v>1</v>
      </c>
      <c r="E22077">
        <v>1</v>
      </c>
      <c r="F22077" s="7">
        <v>41924</v>
      </c>
      <c r="G22077" s="5">
        <v>0.57222222222222219</v>
      </c>
      <c r="H22077" t="str">
        <f t="shared" si="344"/>
        <v>Day</v>
      </c>
      <c r="I22077" t="s">
        <v>56</v>
      </c>
      <c r="J22077" t="s">
        <v>122</v>
      </c>
      <c r="K22077" t="s">
        <v>26</v>
      </c>
      <c r="L22077">
        <v>0</v>
      </c>
      <c r="M22077">
        <v>0</v>
      </c>
      <c r="N22077">
        <v>0</v>
      </c>
      <c r="O22077" s="2">
        <v>2400</v>
      </c>
      <c r="P22077">
        <v>0</v>
      </c>
      <c r="Q22077" t="s">
        <v>24</v>
      </c>
      <c r="R22077" t="s">
        <v>86</v>
      </c>
      <c r="S22077" t="s">
        <v>96</v>
      </c>
      <c r="T22077" t="s">
        <v>25</v>
      </c>
      <c r="U22077" t="s">
        <v>27</v>
      </c>
      <c r="V22077" t="s">
        <v>2654</v>
      </c>
      <c r="W22077" t="s">
        <v>103</v>
      </c>
      <c r="X22077" t="s">
        <v>371</v>
      </c>
      <c r="Y22077" t="s">
        <v>97</v>
      </c>
      <c r="Z22077">
        <v>353911</v>
      </c>
    </row>
    <row r="22078" spans="1:26" x14ac:dyDescent="0.25">
      <c r="A22078" t="s">
        <v>513</v>
      </c>
      <c r="B22078" t="s">
        <v>514</v>
      </c>
      <c r="C22078" t="s">
        <v>21</v>
      </c>
      <c r="D22078">
        <v>2</v>
      </c>
      <c r="E22078">
        <v>1</v>
      </c>
      <c r="F22078" s="7">
        <v>36831</v>
      </c>
      <c r="G22078" s="5">
        <v>0.34930555555555554</v>
      </c>
      <c r="H22078" t="str">
        <f t="shared" si="344"/>
        <v>Day</v>
      </c>
      <c r="I22078" t="s">
        <v>56</v>
      </c>
      <c r="J22078" t="s">
        <v>125</v>
      </c>
      <c r="K22078" t="s">
        <v>26</v>
      </c>
      <c r="L22078">
        <v>0</v>
      </c>
      <c r="M22078">
        <v>0</v>
      </c>
      <c r="N22078">
        <v>0</v>
      </c>
      <c r="O22078">
        <v>0</v>
      </c>
      <c r="P22078">
        <v>0</v>
      </c>
      <c r="Q22078" t="s">
        <v>24</v>
      </c>
      <c r="R22078" t="s">
        <v>720</v>
      </c>
      <c r="S22078" t="s">
        <v>123</v>
      </c>
      <c r="T22078" t="s">
        <v>25</v>
      </c>
      <c r="U22078" t="s">
        <v>64</v>
      </c>
      <c r="V22078" t="s">
        <v>2653</v>
      </c>
      <c r="W22078" t="s">
        <v>103</v>
      </c>
      <c r="X22078" t="s">
        <v>371</v>
      </c>
      <c r="Y22078" t="s">
        <v>124</v>
      </c>
      <c r="Z22078">
        <v>300322</v>
      </c>
    </row>
    <row r="22079" spans="1:26" x14ac:dyDescent="0.25">
      <c r="A22079" t="s">
        <v>513</v>
      </c>
      <c r="B22079" t="s">
        <v>514</v>
      </c>
      <c r="C22079" t="s">
        <v>21</v>
      </c>
      <c r="D22079">
        <v>1</v>
      </c>
      <c r="E22079">
        <v>1</v>
      </c>
      <c r="F22079" s="7">
        <v>37482</v>
      </c>
      <c r="G22079" s="5">
        <v>0.2902777777777778</v>
      </c>
      <c r="H22079" t="str">
        <f t="shared" si="344"/>
        <v>Day</v>
      </c>
      <c r="I22079" t="s">
        <v>47</v>
      </c>
      <c r="J22079" t="s">
        <v>26</v>
      </c>
      <c r="K22079" t="s">
        <v>26</v>
      </c>
      <c r="L22079">
        <v>0</v>
      </c>
      <c r="M22079">
        <v>0</v>
      </c>
      <c r="N22079">
        <v>0</v>
      </c>
      <c r="O22079">
        <v>0</v>
      </c>
      <c r="P22079">
        <v>0</v>
      </c>
      <c r="Q22079" t="s">
        <v>24</v>
      </c>
      <c r="R22079" t="s">
        <v>86</v>
      </c>
      <c r="S22079" t="s">
        <v>96</v>
      </c>
      <c r="T22079" t="s">
        <v>25</v>
      </c>
      <c r="U22079" t="s">
        <v>27</v>
      </c>
      <c r="V22079" t="s">
        <v>2654</v>
      </c>
      <c r="W22079" t="s">
        <v>103</v>
      </c>
      <c r="X22079" t="s">
        <v>371</v>
      </c>
      <c r="Y22079" t="s">
        <v>97</v>
      </c>
      <c r="Z22079">
        <v>332438</v>
      </c>
    </row>
    <row r="22080" spans="1:26" x14ac:dyDescent="0.25">
      <c r="A22080" t="s">
        <v>513</v>
      </c>
      <c r="B22080" t="s">
        <v>514</v>
      </c>
      <c r="C22080" t="s">
        <v>21</v>
      </c>
      <c r="D22080">
        <v>3</v>
      </c>
      <c r="E22080">
        <v>1</v>
      </c>
      <c r="F22080" s="7">
        <v>38251</v>
      </c>
      <c r="G22080" s="5">
        <v>0.43055555555555558</v>
      </c>
      <c r="H22080" t="str">
        <f t="shared" si="344"/>
        <v>Day</v>
      </c>
      <c r="I22080" t="s">
        <v>56</v>
      </c>
      <c r="J22080" t="s">
        <v>26</v>
      </c>
      <c r="K22080" t="s">
        <v>26</v>
      </c>
      <c r="L22080">
        <v>0</v>
      </c>
      <c r="M22080">
        <v>0</v>
      </c>
      <c r="N22080">
        <v>0</v>
      </c>
      <c r="O22080">
        <v>0</v>
      </c>
      <c r="P22080">
        <v>0</v>
      </c>
      <c r="Q22080" t="s">
        <v>24</v>
      </c>
      <c r="R22080" t="s">
        <v>801</v>
      </c>
      <c r="S22080" t="s">
        <v>799</v>
      </c>
      <c r="T22080" t="s">
        <v>25</v>
      </c>
      <c r="U22080" t="s">
        <v>64</v>
      </c>
      <c r="V22080" t="s">
        <v>2650</v>
      </c>
      <c r="W22080" t="s">
        <v>103</v>
      </c>
      <c r="X22080" t="s">
        <v>371</v>
      </c>
      <c r="Y22080" t="s">
        <v>800</v>
      </c>
      <c r="Z22080">
        <v>334185</v>
      </c>
    </row>
    <row r="22081" spans="1:26" x14ac:dyDescent="0.25">
      <c r="A22081" t="s">
        <v>513</v>
      </c>
      <c r="B22081" t="s">
        <v>514</v>
      </c>
      <c r="C22081" t="s">
        <v>21</v>
      </c>
      <c r="D22081">
        <v>2</v>
      </c>
      <c r="E22081">
        <v>1</v>
      </c>
      <c r="F22081" s="7">
        <v>38562</v>
      </c>
      <c r="G22081" s="5">
        <v>0.3298611111111111</v>
      </c>
      <c r="H22081" t="str">
        <f t="shared" si="344"/>
        <v>Day</v>
      </c>
      <c r="I22081" t="s">
        <v>47</v>
      </c>
      <c r="J22081" t="s">
        <v>26</v>
      </c>
      <c r="K22081" t="s">
        <v>26</v>
      </c>
      <c r="L22081">
        <v>0</v>
      </c>
      <c r="M22081">
        <v>0</v>
      </c>
      <c r="N22081">
        <v>0</v>
      </c>
      <c r="O22081">
        <v>0</v>
      </c>
      <c r="P22081">
        <v>0</v>
      </c>
      <c r="Q22081" t="s">
        <v>24</v>
      </c>
      <c r="R22081" t="s">
        <v>2667</v>
      </c>
      <c r="S22081" t="s">
        <v>716</v>
      </c>
      <c r="T22081" t="s">
        <v>25</v>
      </c>
      <c r="U22081" t="s">
        <v>27</v>
      </c>
      <c r="V22081" t="s">
        <v>2665</v>
      </c>
      <c r="W22081" t="s">
        <v>103</v>
      </c>
      <c r="X22081" t="s">
        <v>371</v>
      </c>
      <c r="Y22081" t="s">
        <v>717</v>
      </c>
      <c r="Z22081">
        <v>244546</v>
      </c>
    </row>
    <row r="22082" spans="1:26" x14ac:dyDescent="0.25">
      <c r="A22082" t="s">
        <v>513</v>
      </c>
      <c r="B22082" t="s">
        <v>514</v>
      </c>
      <c r="C22082" t="s">
        <v>21</v>
      </c>
      <c r="D22082">
        <v>2</v>
      </c>
      <c r="E22082">
        <v>1</v>
      </c>
      <c r="F22082" s="7">
        <v>41855</v>
      </c>
      <c r="G22082" s="5">
        <v>0.35069444444444442</v>
      </c>
      <c r="H22082" t="str">
        <f t="shared" si="344"/>
        <v>Day</v>
      </c>
      <c r="I22082" t="s">
        <v>47</v>
      </c>
      <c r="J22082" t="s">
        <v>26</v>
      </c>
      <c r="K22082" t="s">
        <v>26</v>
      </c>
      <c r="L22082">
        <v>0</v>
      </c>
      <c r="M22082">
        <v>0</v>
      </c>
      <c r="N22082">
        <v>0</v>
      </c>
      <c r="O22082">
        <v>0</v>
      </c>
      <c r="P22082">
        <v>0</v>
      </c>
      <c r="Q22082" t="s">
        <v>24</v>
      </c>
      <c r="R22082" t="s">
        <v>221</v>
      </c>
      <c r="S22082" t="s">
        <v>219</v>
      </c>
      <c r="T22082" t="s">
        <v>25</v>
      </c>
      <c r="U22082" t="s">
        <v>27</v>
      </c>
      <c r="V22082" t="s">
        <v>2652</v>
      </c>
      <c r="W22082" t="s">
        <v>103</v>
      </c>
      <c r="X22082" t="s">
        <v>371</v>
      </c>
      <c r="Y22082" t="s">
        <v>220</v>
      </c>
      <c r="Z22082">
        <v>229612</v>
      </c>
    </row>
    <row r="22083" spans="1:26" x14ac:dyDescent="0.25">
      <c r="A22083" t="s">
        <v>513</v>
      </c>
      <c r="B22083" t="s">
        <v>514</v>
      </c>
      <c r="C22083" t="s">
        <v>21</v>
      </c>
      <c r="D22083">
        <v>2</v>
      </c>
      <c r="E22083">
        <v>1</v>
      </c>
      <c r="F22083" s="7">
        <v>38650</v>
      </c>
      <c r="G22083" s="5">
        <v>0.69305555555555554</v>
      </c>
      <c r="H22083" t="str">
        <f t="shared" ref="H22083:H22146" si="345">IF(AND(G22083&gt;=TIME(6,0,0),G22083&lt;TIME(18,0,0)),"Day","Night")</f>
        <v>Day</v>
      </c>
      <c r="I22083" t="s">
        <v>47</v>
      </c>
      <c r="J22083" t="s">
        <v>26</v>
      </c>
      <c r="K22083" t="s">
        <v>26</v>
      </c>
      <c r="L22083">
        <v>0</v>
      </c>
      <c r="M22083">
        <v>0</v>
      </c>
      <c r="N22083">
        <v>0</v>
      </c>
      <c r="O22083">
        <v>0</v>
      </c>
      <c r="P22083">
        <v>0</v>
      </c>
      <c r="Q22083" t="s">
        <v>24</v>
      </c>
      <c r="R22083" t="s">
        <v>245</v>
      </c>
      <c r="S22083" t="s">
        <v>243</v>
      </c>
      <c r="T22083" t="s">
        <v>25</v>
      </c>
      <c r="U22083" t="s">
        <v>27</v>
      </c>
      <c r="V22083" t="s">
        <v>2654</v>
      </c>
      <c r="W22083" t="s">
        <v>103</v>
      </c>
      <c r="X22083" t="s">
        <v>371</v>
      </c>
      <c r="Y22083" t="s">
        <v>244</v>
      </c>
      <c r="Z22083">
        <v>217935</v>
      </c>
    </row>
    <row r="22084" spans="1:26" x14ac:dyDescent="0.25">
      <c r="A22084" t="s">
        <v>513</v>
      </c>
      <c r="B22084" t="s">
        <v>514</v>
      </c>
      <c r="C22084" t="s">
        <v>21</v>
      </c>
      <c r="D22084">
        <v>2</v>
      </c>
      <c r="E22084">
        <v>1</v>
      </c>
      <c r="F22084" s="7">
        <v>38950</v>
      </c>
      <c r="G22084" s="5">
        <v>0.74652777777777779</v>
      </c>
      <c r="H22084" t="str">
        <f t="shared" si="345"/>
        <v>Day</v>
      </c>
      <c r="I22084" t="s">
        <v>56</v>
      </c>
      <c r="J22084" t="s">
        <v>26</v>
      </c>
      <c r="K22084" t="s">
        <v>26</v>
      </c>
      <c r="L22084">
        <v>0</v>
      </c>
      <c r="M22084">
        <v>0</v>
      </c>
      <c r="N22084">
        <v>0</v>
      </c>
      <c r="O22084">
        <v>8</v>
      </c>
      <c r="P22084">
        <v>0</v>
      </c>
      <c r="Q22084" t="s">
        <v>24</v>
      </c>
      <c r="R22084" t="s">
        <v>221</v>
      </c>
      <c r="S22084" t="s">
        <v>219</v>
      </c>
      <c r="T22084" t="s">
        <v>25</v>
      </c>
      <c r="U22084" t="s">
        <v>27</v>
      </c>
      <c r="V22084" t="s">
        <v>2652</v>
      </c>
      <c r="W22084" t="s">
        <v>103</v>
      </c>
      <c r="X22084" t="s">
        <v>371</v>
      </c>
      <c r="Y22084" t="s">
        <v>220</v>
      </c>
      <c r="Z22084">
        <v>320559</v>
      </c>
    </row>
    <row r="22085" spans="1:26" x14ac:dyDescent="0.25">
      <c r="A22085" t="s">
        <v>513</v>
      </c>
      <c r="B22085" t="s">
        <v>514</v>
      </c>
      <c r="C22085" t="s">
        <v>21</v>
      </c>
      <c r="D22085">
        <v>2</v>
      </c>
      <c r="E22085">
        <v>1</v>
      </c>
      <c r="F22085" s="7">
        <v>39319</v>
      </c>
      <c r="G22085" s="5">
        <v>0.37847222222222227</v>
      </c>
      <c r="H22085" t="str">
        <f t="shared" si="345"/>
        <v>Day</v>
      </c>
      <c r="I22085" t="s">
        <v>56</v>
      </c>
      <c r="J22085" t="s">
        <v>26</v>
      </c>
      <c r="K22085" t="s">
        <v>26</v>
      </c>
      <c r="L22085">
        <v>0</v>
      </c>
      <c r="M22085">
        <v>0</v>
      </c>
      <c r="N22085">
        <v>0</v>
      </c>
      <c r="O22085">
        <v>500</v>
      </c>
      <c r="P22085">
        <v>0</v>
      </c>
      <c r="Q22085" t="s">
        <v>24</v>
      </c>
      <c r="R22085" t="s">
        <v>86</v>
      </c>
      <c r="S22085" t="s">
        <v>96</v>
      </c>
      <c r="T22085" t="s">
        <v>25</v>
      </c>
      <c r="U22085" t="s">
        <v>27</v>
      </c>
      <c r="V22085" t="s">
        <v>2654</v>
      </c>
      <c r="W22085" t="s">
        <v>103</v>
      </c>
      <c r="X22085" t="s">
        <v>371</v>
      </c>
      <c r="Y22085" t="s">
        <v>97</v>
      </c>
      <c r="Z22085">
        <v>206435</v>
      </c>
    </row>
    <row r="22086" spans="1:26" x14ac:dyDescent="0.25">
      <c r="A22086" t="s">
        <v>513</v>
      </c>
      <c r="B22086" t="s">
        <v>514</v>
      </c>
      <c r="C22086" t="s">
        <v>21</v>
      </c>
      <c r="D22086">
        <v>3</v>
      </c>
      <c r="E22086">
        <v>1</v>
      </c>
      <c r="F22086" s="7">
        <v>37084</v>
      </c>
      <c r="G22086" s="5">
        <v>0.72361111111111109</v>
      </c>
      <c r="H22086" t="str">
        <f t="shared" si="345"/>
        <v>Day</v>
      </c>
      <c r="I22086" t="s">
        <v>47</v>
      </c>
      <c r="J22086" t="s">
        <v>26</v>
      </c>
      <c r="K22086" t="s">
        <v>26</v>
      </c>
      <c r="L22086">
        <v>0</v>
      </c>
      <c r="M22086">
        <v>0</v>
      </c>
      <c r="N22086">
        <v>0</v>
      </c>
      <c r="O22086">
        <v>0</v>
      </c>
      <c r="P22086">
        <v>0</v>
      </c>
      <c r="Q22086" t="s">
        <v>24</v>
      </c>
      <c r="R22086" t="s">
        <v>208</v>
      </c>
      <c r="S22086" t="s">
        <v>208</v>
      </c>
      <c r="T22086" t="s">
        <v>25</v>
      </c>
      <c r="U22086" t="s">
        <v>27</v>
      </c>
      <c r="V22086" t="s">
        <v>208</v>
      </c>
      <c r="W22086" t="s">
        <v>103</v>
      </c>
      <c r="X22086" t="s">
        <v>371</v>
      </c>
      <c r="Y22086" t="s">
        <v>209</v>
      </c>
      <c r="Z22086">
        <v>209268</v>
      </c>
    </row>
    <row r="22087" spans="1:26" x14ac:dyDescent="0.25">
      <c r="A22087" t="s">
        <v>513</v>
      </c>
      <c r="B22087" t="s">
        <v>514</v>
      </c>
      <c r="C22087" t="s">
        <v>21</v>
      </c>
      <c r="D22087">
        <v>2</v>
      </c>
      <c r="E22087">
        <v>1</v>
      </c>
      <c r="F22087" s="7">
        <v>41410</v>
      </c>
      <c r="G22087" s="5">
        <v>0.32916666666666666</v>
      </c>
      <c r="H22087" t="str">
        <f t="shared" si="345"/>
        <v>Day</v>
      </c>
      <c r="I22087" t="s">
        <v>30</v>
      </c>
      <c r="J22087" t="s">
        <v>26</v>
      </c>
      <c r="K22087" t="s">
        <v>26</v>
      </c>
      <c r="L22087">
        <v>0</v>
      </c>
      <c r="M22087">
        <v>0</v>
      </c>
      <c r="N22087">
        <v>0</v>
      </c>
      <c r="O22087">
        <v>0</v>
      </c>
      <c r="P22087">
        <v>0</v>
      </c>
      <c r="Q22087" t="s">
        <v>24</v>
      </c>
      <c r="R22087" t="s">
        <v>208</v>
      </c>
      <c r="S22087" t="s">
        <v>208</v>
      </c>
      <c r="T22087" t="s">
        <v>25</v>
      </c>
      <c r="U22087" t="s">
        <v>27</v>
      </c>
      <c r="V22087" t="s">
        <v>208</v>
      </c>
      <c r="W22087" t="s">
        <v>103</v>
      </c>
      <c r="X22087" t="s">
        <v>371</v>
      </c>
      <c r="Y22087" t="s">
        <v>209</v>
      </c>
      <c r="Z22087">
        <v>255771</v>
      </c>
    </row>
    <row r="22088" spans="1:26" x14ac:dyDescent="0.25">
      <c r="A22088" t="s">
        <v>513</v>
      </c>
      <c r="B22088" t="s">
        <v>514</v>
      </c>
      <c r="C22088" t="s">
        <v>21</v>
      </c>
      <c r="D22088">
        <v>0</v>
      </c>
      <c r="E22088">
        <v>1</v>
      </c>
      <c r="F22088" s="7">
        <v>38177</v>
      </c>
      <c r="G22088" s="5">
        <v>0.40347222222222223</v>
      </c>
      <c r="H22088" t="str">
        <f t="shared" si="345"/>
        <v>Day</v>
      </c>
      <c r="I22088" t="s">
        <v>56</v>
      </c>
      <c r="J22088" t="s">
        <v>125</v>
      </c>
      <c r="K22088" t="s">
        <v>26</v>
      </c>
      <c r="L22088">
        <v>0</v>
      </c>
      <c r="M22088">
        <v>0</v>
      </c>
      <c r="N22088">
        <v>0</v>
      </c>
      <c r="O22088">
        <v>0</v>
      </c>
      <c r="P22088">
        <v>0</v>
      </c>
      <c r="Q22088" t="s">
        <v>24</v>
      </c>
      <c r="R22088" t="s">
        <v>208</v>
      </c>
      <c r="S22088" t="s">
        <v>208</v>
      </c>
      <c r="T22088" t="s">
        <v>25</v>
      </c>
      <c r="U22088" t="s">
        <v>27</v>
      </c>
      <c r="V22088" t="s">
        <v>208</v>
      </c>
      <c r="W22088" t="s">
        <v>103</v>
      </c>
      <c r="X22088" t="s">
        <v>371</v>
      </c>
      <c r="Y22088" t="s">
        <v>209</v>
      </c>
      <c r="Z22088">
        <v>314841</v>
      </c>
    </row>
    <row r="22089" spans="1:26" x14ac:dyDescent="0.25">
      <c r="A22089" t="s">
        <v>513</v>
      </c>
      <c r="B22089" t="s">
        <v>514</v>
      </c>
      <c r="C22089" t="s">
        <v>21</v>
      </c>
      <c r="D22089">
        <v>1</v>
      </c>
      <c r="E22089">
        <v>1</v>
      </c>
      <c r="F22089" s="7">
        <v>40439</v>
      </c>
      <c r="G22089" s="5">
        <v>0.44791666666666669</v>
      </c>
      <c r="H22089" t="str">
        <f t="shared" si="345"/>
        <v>Day</v>
      </c>
      <c r="I22089" t="s">
        <v>30</v>
      </c>
      <c r="J22089" t="s">
        <v>26</v>
      </c>
      <c r="K22089" t="s">
        <v>143</v>
      </c>
      <c r="L22089">
        <v>0</v>
      </c>
      <c r="M22089">
        <v>0</v>
      </c>
      <c r="N22089">
        <v>0</v>
      </c>
      <c r="O22089">
        <v>150</v>
      </c>
      <c r="P22089">
        <v>0</v>
      </c>
      <c r="Q22089" t="s">
        <v>24</v>
      </c>
      <c r="R22089" t="s">
        <v>221</v>
      </c>
      <c r="S22089" t="s">
        <v>219</v>
      </c>
      <c r="T22089" t="s">
        <v>25</v>
      </c>
      <c r="U22089" t="s">
        <v>27</v>
      </c>
      <c r="V22089" t="s">
        <v>2652</v>
      </c>
      <c r="W22089" t="s">
        <v>103</v>
      </c>
      <c r="X22089" t="s">
        <v>371</v>
      </c>
      <c r="Y22089" t="s">
        <v>220</v>
      </c>
      <c r="Z22089">
        <v>328782</v>
      </c>
    </row>
    <row r="22090" spans="1:26" x14ac:dyDescent="0.25">
      <c r="A22090" t="s">
        <v>513</v>
      </c>
      <c r="B22090" t="s">
        <v>514</v>
      </c>
      <c r="C22090" t="s">
        <v>21</v>
      </c>
      <c r="D22090">
        <v>3</v>
      </c>
      <c r="E22090">
        <v>1</v>
      </c>
      <c r="F22090" s="7">
        <v>37149</v>
      </c>
      <c r="G22090" s="5">
        <v>0.40486111111111112</v>
      </c>
      <c r="H22090" t="str">
        <f t="shared" si="345"/>
        <v>Day</v>
      </c>
      <c r="I22090" t="s">
        <v>30</v>
      </c>
      <c r="J22090" t="s">
        <v>26</v>
      </c>
      <c r="K22090" t="s">
        <v>26</v>
      </c>
      <c r="L22090">
        <v>0</v>
      </c>
      <c r="M22090">
        <v>0</v>
      </c>
      <c r="N22090">
        <v>0</v>
      </c>
      <c r="O22090" s="2">
        <v>1000</v>
      </c>
      <c r="P22090">
        <v>3</v>
      </c>
      <c r="Q22090" t="s">
        <v>24</v>
      </c>
      <c r="R22090" t="s">
        <v>511</v>
      </c>
      <c r="S22090" t="s">
        <v>2116</v>
      </c>
      <c r="T22090" t="s">
        <v>25</v>
      </c>
      <c r="U22090" t="s">
        <v>27</v>
      </c>
      <c r="V22090" t="s">
        <v>2650</v>
      </c>
      <c r="W22090" t="s">
        <v>103</v>
      </c>
      <c r="X22090" t="s">
        <v>371</v>
      </c>
      <c r="Y22090" t="s">
        <v>2117</v>
      </c>
      <c r="Z22090">
        <v>315725</v>
      </c>
    </row>
    <row r="22091" spans="1:26" x14ac:dyDescent="0.25">
      <c r="A22091" t="s">
        <v>513</v>
      </c>
      <c r="B22091" t="s">
        <v>514</v>
      </c>
      <c r="C22091" t="s">
        <v>21</v>
      </c>
      <c r="D22091">
        <v>2</v>
      </c>
      <c r="E22091">
        <v>1</v>
      </c>
      <c r="F22091" s="7">
        <v>38485</v>
      </c>
      <c r="G22091" s="5">
        <v>0.67361111111111116</v>
      </c>
      <c r="H22091" t="str">
        <f t="shared" si="345"/>
        <v>Day</v>
      </c>
      <c r="I22091" t="s">
        <v>165</v>
      </c>
      <c r="J22091" t="s">
        <v>2649</v>
      </c>
      <c r="K22091" t="s">
        <v>113</v>
      </c>
      <c r="L22091">
        <v>0</v>
      </c>
      <c r="M22091">
        <v>0</v>
      </c>
      <c r="N22091">
        <v>0</v>
      </c>
      <c r="O22091">
        <v>200</v>
      </c>
      <c r="P22091">
        <v>0</v>
      </c>
      <c r="Q22091" t="s">
        <v>24</v>
      </c>
      <c r="R22091" t="s">
        <v>86</v>
      </c>
      <c r="S22091" t="s">
        <v>96</v>
      </c>
      <c r="T22091" t="s">
        <v>25</v>
      </c>
      <c r="U22091" t="s">
        <v>27</v>
      </c>
      <c r="V22091" t="s">
        <v>2654</v>
      </c>
      <c r="W22091" t="s">
        <v>103</v>
      </c>
      <c r="X22091" t="s">
        <v>371</v>
      </c>
      <c r="Y22091" t="s">
        <v>97</v>
      </c>
      <c r="Z22091">
        <v>342261</v>
      </c>
    </row>
    <row r="22092" spans="1:26" x14ac:dyDescent="0.25">
      <c r="A22092" t="s">
        <v>513</v>
      </c>
      <c r="B22092" t="s">
        <v>514</v>
      </c>
      <c r="C22092" t="s">
        <v>21</v>
      </c>
      <c r="D22092">
        <v>0</v>
      </c>
      <c r="E22092">
        <v>1</v>
      </c>
      <c r="F22092" s="7">
        <v>36833</v>
      </c>
      <c r="G22092" s="5">
        <v>0</v>
      </c>
      <c r="H22092" t="str">
        <f t="shared" si="345"/>
        <v>Night</v>
      </c>
      <c r="I22092" t="s">
        <v>30</v>
      </c>
      <c r="J22092" t="s">
        <v>26</v>
      </c>
      <c r="K22092" t="s">
        <v>26</v>
      </c>
      <c r="L22092">
        <v>0</v>
      </c>
      <c r="M22092">
        <v>0</v>
      </c>
      <c r="N22092">
        <v>0</v>
      </c>
      <c r="O22092">
        <v>450</v>
      </c>
      <c r="P22092">
        <v>0</v>
      </c>
      <c r="Q22092" t="s">
        <v>24</v>
      </c>
      <c r="R22092" t="s">
        <v>2666</v>
      </c>
      <c r="S22092" t="s">
        <v>286</v>
      </c>
      <c r="T22092" t="s">
        <v>25</v>
      </c>
      <c r="U22092" t="s">
        <v>27</v>
      </c>
      <c r="V22092" t="s">
        <v>2665</v>
      </c>
      <c r="W22092" t="s">
        <v>103</v>
      </c>
      <c r="X22092" t="s">
        <v>371</v>
      </c>
      <c r="Y22092" t="s">
        <v>287</v>
      </c>
      <c r="Z22092">
        <v>301030</v>
      </c>
    </row>
    <row r="22093" spans="1:26" x14ac:dyDescent="0.25">
      <c r="A22093" t="s">
        <v>513</v>
      </c>
      <c r="B22093" t="s">
        <v>514</v>
      </c>
      <c r="C22093" t="s">
        <v>21</v>
      </c>
      <c r="D22093">
        <v>0</v>
      </c>
      <c r="E22093">
        <v>1</v>
      </c>
      <c r="F22093" s="7">
        <v>38187</v>
      </c>
      <c r="G22093" s="5">
        <v>0.54166666666666663</v>
      </c>
      <c r="H22093" t="str">
        <f t="shared" si="345"/>
        <v>Day</v>
      </c>
      <c r="I22093" t="s">
        <v>30</v>
      </c>
      <c r="J22093" t="s">
        <v>125</v>
      </c>
      <c r="K22093" t="s">
        <v>26</v>
      </c>
      <c r="L22093">
        <v>0</v>
      </c>
      <c r="M22093">
        <v>0</v>
      </c>
      <c r="N22093">
        <v>0</v>
      </c>
      <c r="O22093" s="2">
        <v>3000</v>
      </c>
      <c r="P22093">
        <v>0</v>
      </c>
      <c r="Q22093" t="s">
        <v>24</v>
      </c>
      <c r="R22093" t="s">
        <v>86</v>
      </c>
      <c r="S22093" t="s">
        <v>96</v>
      </c>
      <c r="T22093" t="s">
        <v>25</v>
      </c>
      <c r="U22093" t="s">
        <v>27</v>
      </c>
      <c r="V22093" t="s">
        <v>2654</v>
      </c>
      <c r="W22093" t="s">
        <v>103</v>
      </c>
      <c r="X22093" t="s">
        <v>371</v>
      </c>
      <c r="Y22093" t="s">
        <v>97</v>
      </c>
      <c r="Z22093">
        <v>206015</v>
      </c>
    </row>
    <row r="22094" spans="1:26" x14ac:dyDescent="0.25">
      <c r="A22094" t="s">
        <v>513</v>
      </c>
      <c r="B22094" t="s">
        <v>514</v>
      </c>
      <c r="C22094" t="s">
        <v>21</v>
      </c>
      <c r="D22094">
        <v>1</v>
      </c>
      <c r="E22094">
        <v>1</v>
      </c>
      <c r="F22094" s="7">
        <v>36676</v>
      </c>
      <c r="G22094" s="5">
        <v>0.73263888888888884</v>
      </c>
      <c r="H22094" t="str">
        <f t="shared" si="345"/>
        <v>Day</v>
      </c>
      <c r="I22094" t="s">
        <v>36</v>
      </c>
      <c r="J22094" t="s">
        <v>125</v>
      </c>
      <c r="K22094" t="s">
        <v>212</v>
      </c>
      <c r="L22094">
        <v>0</v>
      </c>
      <c r="M22094">
        <v>0</v>
      </c>
      <c r="N22094">
        <v>0</v>
      </c>
      <c r="O22094">
        <v>0</v>
      </c>
      <c r="P22094">
        <v>0</v>
      </c>
      <c r="Q22094" t="s">
        <v>24</v>
      </c>
      <c r="R22094" t="s">
        <v>154</v>
      </c>
      <c r="S22094" t="s">
        <v>329</v>
      </c>
      <c r="T22094" t="s">
        <v>25</v>
      </c>
      <c r="U22094" t="s">
        <v>27</v>
      </c>
      <c r="V22094" t="s">
        <v>2650</v>
      </c>
      <c r="W22094" t="s">
        <v>103</v>
      </c>
      <c r="X22094" t="s">
        <v>371</v>
      </c>
      <c r="Y22094" t="s">
        <v>330</v>
      </c>
      <c r="Z22094">
        <v>347481</v>
      </c>
    </row>
    <row r="22095" spans="1:26" x14ac:dyDescent="0.25">
      <c r="A22095" t="s">
        <v>513</v>
      </c>
      <c r="B22095" t="s">
        <v>514</v>
      </c>
      <c r="C22095" t="s">
        <v>21</v>
      </c>
      <c r="D22095">
        <v>3</v>
      </c>
      <c r="E22095">
        <v>1</v>
      </c>
      <c r="F22095" s="7">
        <v>37481</v>
      </c>
      <c r="G22095" s="5">
        <v>0.7993055555555556</v>
      </c>
      <c r="H22095" t="str">
        <f t="shared" si="345"/>
        <v>Night</v>
      </c>
      <c r="J22095" t="s">
        <v>26</v>
      </c>
      <c r="K22095" t="s">
        <v>26</v>
      </c>
      <c r="L22095">
        <v>0</v>
      </c>
      <c r="M22095">
        <v>0</v>
      </c>
      <c r="N22095">
        <v>0</v>
      </c>
      <c r="O22095">
        <v>0</v>
      </c>
      <c r="P22095">
        <v>0</v>
      </c>
      <c r="Q22095" t="s">
        <v>24</v>
      </c>
      <c r="R22095" t="s">
        <v>620</v>
      </c>
      <c r="S22095" t="s">
        <v>618</v>
      </c>
      <c r="T22095" t="s">
        <v>25</v>
      </c>
      <c r="U22095" t="s">
        <v>27</v>
      </c>
      <c r="V22095" t="s">
        <v>2650</v>
      </c>
      <c r="W22095" t="s">
        <v>103</v>
      </c>
      <c r="X22095" t="s">
        <v>371</v>
      </c>
      <c r="Y22095" t="s">
        <v>619</v>
      </c>
      <c r="Z22095">
        <v>351949</v>
      </c>
    </row>
    <row r="22096" spans="1:26" x14ac:dyDescent="0.25">
      <c r="A22096" t="s">
        <v>513</v>
      </c>
      <c r="B22096" t="s">
        <v>514</v>
      </c>
      <c r="C22096" t="s">
        <v>21</v>
      </c>
      <c r="D22096">
        <v>0</v>
      </c>
      <c r="E22096">
        <v>1</v>
      </c>
      <c r="F22096" s="7">
        <v>38190</v>
      </c>
      <c r="G22096" s="5">
        <v>0.82152777777777775</v>
      </c>
      <c r="H22096" t="str">
        <f t="shared" si="345"/>
        <v>Night</v>
      </c>
      <c r="I22096" t="s">
        <v>47</v>
      </c>
      <c r="J22096" t="s">
        <v>26</v>
      </c>
      <c r="K22096" t="s">
        <v>26</v>
      </c>
      <c r="L22096">
        <v>0</v>
      </c>
      <c r="M22096">
        <v>0</v>
      </c>
      <c r="N22096">
        <v>0</v>
      </c>
      <c r="O22096">
        <v>0</v>
      </c>
      <c r="P22096">
        <v>0</v>
      </c>
      <c r="Q22096" t="s">
        <v>24</v>
      </c>
      <c r="R22096" t="s">
        <v>221</v>
      </c>
      <c r="S22096" t="s">
        <v>219</v>
      </c>
      <c r="T22096" t="s">
        <v>25</v>
      </c>
      <c r="U22096" t="s">
        <v>27</v>
      </c>
      <c r="V22096" t="s">
        <v>2652</v>
      </c>
      <c r="W22096" t="s">
        <v>103</v>
      </c>
      <c r="X22096" t="s">
        <v>371</v>
      </c>
      <c r="Y22096" t="s">
        <v>220</v>
      </c>
      <c r="Z22096">
        <v>330359</v>
      </c>
    </row>
    <row r="22097" spans="1:26" x14ac:dyDescent="0.25">
      <c r="A22097" t="s">
        <v>513</v>
      </c>
      <c r="B22097" t="s">
        <v>514</v>
      </c>
      <c r="C22097" t="s">
        <v>21</v>
      </c>
      <c r="D22097">
        <v>2</v>
      </c>
      <c r="E22097">
        <v>1</v>
      </c>
      <c r="F22097" s="7">
        <v>39319</v>
      </c>
      <c r="G22097" s="5">
        <v>0.79166666666666663</v>
      </c>
      <c r="H22097" t="str">
        <f t="shared" si="345"/>
        <v>Night</v>
      </c>
      <c r="I22097" t="s">
        <v>47</v>
      </c>
      <c r="J22097" t="s">
        <v>26</v>
      </c>
      <c r="K22097" t="s">
        <v>26</v>
      </c>
      <c r="L22097">
        <v>0</v>
      </c>
      <c r="M22097">
        <v>0</v>
      </c>
      <c r="N22097">
        <v>0</v>
      </c>
      <c r="O22097">
        <v>0</v>
      </c>
      <c r="P22097">
        <v>0</v>
      </c>
      <c r="Q22097" t="s">
        <v>24</v>
      </c>
      <c r="R22097" t="s">
        <v>2669</v>
      </c>
      <c r="S22097" t="s">
        <v>1472</v>
      </c>
      <c r="T22097" t="s">
        <v>25</v>
      </c>
      <c r="U22097" t="s">
        <v>27</v>
      </c>
      <c r="V22097" t="s">
        <v>2654</v>
      </c>
      <c r="W22097" t="s">
        <v>103</v>
      </c>
      <c r="X22097" t="s">
        <v>371</v>
      </c>
      <c r="Y22097" t="s">
        <v>1473</v>
      </c>
      <c r="Z22097">
        <v>345348</v>
      </c>
    </row>
    <row r="22098" spans="1:26" x14ac:dyDescent="0.25">
      <c r="A22098" t="s">
        <v>513</v>
      </c>
      <c r="B22098" t="s">
        <v>514</v>
      </c>
      <c r="C22098" t="s">
        <v>21</v>
      </c>
      <c r="D22098">
        <v>2</v>
      </c>
      <c r="E22098">
        <v>1</v>
      </c>
      <c r="F22098" s="7">
        <v>38561</v>
      </c>
      <c r="G22098" s="5">
        <v>0.97152777777777777</v>
      </c>
      <c r="H22098" t="str">
        <f t="shared" si="345"/>
        <v>Night</v>
      </c>
      <c r="I22098" t="s">
        <v>47</v>
      </c>
      <c r="J22098" t="s">
        <v>26</v>
      </c>
      <c r="K22098" t="s">
        <v>26</v>
      </c>
      <c r="L22098">
        <v>0</v>
      </c>
      <c r="M22098">
        <v>0</v>
      </c>
      <c r="N22098">
        <v>0</v>
      </c>
      <c r="O22098">
        <v>0</v>
      </c>
      <c r="P22098">
        <v>0</v>
      </c>
      <c r="Q22098" t="s">
        <v>24</v>
      </c>
      <c r="R22098" t="s">
        <v>221</v>
      </c>
      <c r="S22098" t="s">
        <v>219</v>
      </c>
      <c r="T22098" t="s">
        <v>25</v>
      </c>
      <c r="U22098" t="s">
        <v>27</v>
      </c>
      <c r="V22098" t="s">
        <v>2652</v>
      </c>
      <c r="W22098" t="s">
        <v>103</v>
      </c>
      <c r="X22098" t="s">
        <v>371</v>
      </c>
      <c r="Y22098" t="s">
        <v>220</v>
      </c>
      <c r="Z22098">
        <v>332847</v>
      </c>
    </row>
    <row r="22099" spans="1:26" x14ac:dyDescent="0.25">
      <c r="A22099" t="s">
        <v>513</v>
      </c>
      <c r="B22099" t="s">
        <v>514</v>
      </c>
      <c r="C22099" t="s">
        <v>21</v>
      </c>
      <c r="D22099">
        <v>0</v>
      </c>
      <c r="E22099">
        <v>1</v>
      </c>
      <c r="F22099" s="7">
        <v>40042</v>
      </c>
      <c r="G22099" s="5">
        <v>0.83333333333333337</v>
      </c>
      <c r="H22099" t="str">
        <f t="shared" si="345"/>
        <v>Night</v>
      </c>
      <c r="I22099" t="s">
        <v>56</v>
      </c>
      <c r="J22099" t="s">
        <v>26</v>
      </c>
      <c r="K22099" t="s">
        <v>26</v>
      </c>
      <c r="L22099">
        <v>0</v>
      </c>
      <c r="M22099">
        <v>0</v>
      </c>
      <c r="N22099">
        <v>0</v>
      </c>
      <c r="O22099">
        <v>0</v>
      </c>
      <c r="P22099">
        <v>0</v>
      </c>
      <c r="Q22099" t="s">
        <v>24</v>
      </c>
      <c r="R22099" t="s">
        <v>221</v>
      </c>
      <c r="S22099" t="s">
        <v>219</v>
      </c>
      <c r="T22099" t="s">
        <v>25</v>
      </c>
      <c r="U22099" t="s">
        <v>27</v>
      </c>
      <c r="V22099" t="s">
        <v>2652</v>
      </c>
      <c r="W22099" t="s">
        <v>196</v>
      </c>
      <c r="X22099" t="s">
        <v>487</v>
      </c>
      <c r="Y22099" t="s">
        <v>220</v>
      </c>
      <c r="Z22099">
        <v>265122</v>
      </c>
    </row>
    <row r="22100" spans="1:26" x14ac:dyDescent="0.25">
      <c r="A22100" t="s">
        <v>513</v>
      </c>
      <c r="B22100" t="s">
        <v>514</v>
      </c>
      <c r="C22100" t="s">
        <v>21</v>
      </c>
      <c r="D22100">
        <v>0</v>
      </c>
      <c r="E22100">
        <v>1</v>
      </c>
      <c r="F22100" s="7">
        <v>41507</v>
      </c>
      <c r="G22100" s="5">
        <v>0.39583333333333331</v>
      </c>
      <c r="H22100" t="str">
        <f t="shared" si="345"/>
        <v>Day</v>
      </c>
      <c r="I22100" t="s">
        <v>1885</v>
      </c>
      <c r="J22100" t="s">
        <v>26</v>
      </c>
      <c r="K22100" t="s">
        <v>26</v>
      </c>
      <c r="L22100">
        <v>0</v>
      </c>
      <c r="M22100">
        <v>0</v>
      </c>
      <c r="N22100">
        <v>0</v>
      </c>
      <c r="O22100">
        <v>0</v>
      </c>
      <c r="P22100">
        <v>0</v>
      </c>
      <c r="Q22100" t="s">
        <v>24</v>
      </c>
      <c r="R22100" t="s">
        <v>86</v>
      </c>
      <c r="S22100" t="s">
        <v>96</v>
      </c>
      <c r="T22100" t="s">
        <v>25</v>
      </c>
      <c r="U22100" t="s">
        <v>27</v>
      </c>
      <c r="V22100" t="s">
        <v>2654</v>
      </c>
      <c r="W22100" t="s">
        <v>196</v>
      </c>
      <c r="X22100" t="s">
        <v>487</v>
      </c>
      <c r="Y22100" t="s">
        <v>97</v>
      </c>
      <c r="Z22100">
        <v>227277</v>
      </c>
    </row>
    <row r="22101" spans="1:26" x14ac:dyDescent="0.25">
      <c r="A22101" t="s">
        <v>513</v>
      </c>
      <c r="B22101" t="s">
        <v>514</v>
      </c>
      <c r="C22101" t="s">
        <v>21</v>
      </c>
      <c r="D22101">
        <v>4</v>
      </c>
      <c r="E22101">
        <v>1</v>
      </c>
      <c r="F22101" s="7">
        <v>41228</v>
      </c>
      <c r="G22101" s="5">
        <v>2.2222222222222223E-2</v>
      </c>
      <c r="H22101" t="str">
        <f t="shared" si="345"/>
        <v>Night</v>
      </c>
      <c r="I22101" t="s">
        <v>56</v>
      </c>
      <c r="J22101" t="s">
        <v>26</v>
      </c>
      <c r="K22101" t="s">
        <v>26</v>
      </c>
      <c r="L22101">
        <v>0</v>
      </c>
      <c r="M22101">
        <v>0</v>
      </c>
      <c r="N22101">
        <v>0</v>
      </c>
      <c r="O22101">
        <v>0</v>
      </c>
      <c r="P22101">
        <v>0</v>
      </c>
      <c r="Q22101" t="s">
        <v>24</v>
      </c>
      <c r="R22101" t="s">
        <v>295</v>
      </c>
      <c r="S22101" t="s">
        <v>293</v>
      </c>
      <c r="T22101" t="s">
        <v>25</v>
      </c>
      <c r="U22101" t="s">
        <v>64</v>
      </c>
      <c r="V22101" t="s">
        <v>2652</v>
      </c>
      <c r="W22101" t="s">
        <v>196</v>
      </c>
      <c r="X22101" t="s">
        <v>487</v>
      </c>
      <c r="Y22101" t="s">
        <v>294</v>
      </c>
      <c r="Z22101">
        <v>309236</v>
      </c>
    </row>
    <row r="22102" spans="1:26" x14ac:dyDescent="0.25">
      <c r="A22102" t="s">
        <v>513</v>
      </c>
      <c r="B22102" t="s">
        <v>514</v>
      </c>
      <c r="C22102" t="s">
        <v>21</v>
      </c>
      <c r="D22102">
        <v>0</v>
      </c>
      <c r="E22102">
        <v>1</v>
      </c>
      <c r="F22102" s="7">
        <v>39758</v>
      </c>
      <c r="G22102" s="5">
        <v>0.45833333333333331</v>
      </c>
      <c r="H22102" t="str">
        <f t="shared" si="345"/>
        <v>Day</v>
      </c>
      <c r="I22102" t="s">
        <v>1885</v>
      </c>
      <c r="J22102" t="s">
        <v>26</v>
      </c>
      <c r="K22102" t="s">
        <v>26</v>
      </c>
      <c r="L22102">
        <v>0</v>
      </c>
      <c r="M22102">
        <v>0</v>
      </c>
      <c r="N22102">
        <v>0</v>
      </c>
      <c r="O22102">
        <v>0</v>
      </c>
      <c r="P22102">
        <v>0</v>
      </c>
      <c r="Q22102" t="s">
        <v>24</v>
      </c>
      <c r="R22102" t="s">
        <v>245</v>
      </c>
      <c r="S22102" t="s">
        <v>243</v>
      </c>
      <c r="T22102" t="s">
        <v>25</v>
      </c>
      <c r="U22102" t="s">
        <v>27</v>
      </c>
      <c r="V22102" t="s">
        <v>2654</v>
      </c>
      <c r="W22102" t="s">
        <v>196</v>
      </c>
      <c r="X22102" t="s">
        <v>487</v>
      </c>
      <c r="Y22102" t="s">
        <v>244</v>
      </c>
      <c r="Z22102">
        <v>252548</v>
      </c>
    </row>
    <row r="22103" spans="1:26" x14ac:dyDescent="0.25">
      <c r="A22103" t="s">
        <v>513</v>
      </c>
      <c r="B22103" t="s">
        <v>514</v>
      </c>
      <c r="C22103" t="s">
        <v>21</v>
      </c>
      <c r="D22103">
        <v>0</v>
      </c>
      <c r="E22103">
        <v>1</v>
      </c>
      <c r="F22103" s="7">
        <v>41198</v>
      </c>
      <c r="G22103" s="5">
        <v>0.79166666666666663</v>
      </c>
      <c r="H22103" t="str">
        <f t="shared" si="345"/>
        <v>Night</v>
      </c>
      <c r="I22103" t="s">
        <v>56</v>
      </c>
      <c r="J22103" t="s">
        <v>26</v>
      </c>
      <c r="K22103" t="s">
        <v>26</v>
      </c>
      <c r="L22103">
        <v>0</v>
      </c>
      <c r="M22103">
        <v>0</v>
      </c>
      <c r="N22103">
        <v>0</v>
      </c>
      <c r="O22103">
        <v>0</v>
      </c>
      <c r="P22103">
        <v>0</v>
      </c>
      <c r="Q22103" t="s">
        <v>24</v>
      </c>
      <c r="R22103" t="s">
        <v>245</v>
      </c>
      <c r="S22103" t="s">
        <v>243</v>
      </c>
      <c r="T22103" t="s">
        <v>25</v>
      </c>
      <c r="U22103" t="s">
        <v>27</v>
      </c>
      <c r="V22103" t="s">
        <v>2654</v>
      </c>
      <c r="W22103" t="s">
        <v>196</v>
      </c>
      <c r="X22103" t="s">
        <v>487</v>
      </c>
      <c r="Y22103" t="s">
        <v>244</v>
      </c>
      <c r="Z22103">
        <v>316014</v>
      </c>
    </row>
    <row r="22104" spans="1:26" x14ac:dyDescent="0.25">
      <c r="A22104" t="s">
        <v>513</v>
      </c>
      <c r="B22104" t="s">
        <v>514</v>
      </c>
      <c r="C22104" t="s">
        <v>21</v>
      </c>
      <c r="D22104">
        <v>0</v>
      </c>
      <c r="E22104">
        <v>1</v>
      </c>
      <c r="F22104" s="7">
        <v>38730</v>
      </c>
      <c r="G22104" s="5">
        <v>0.70833333333333337</v>
      </c>
      <c r="H22104" t="str">
        <f t="shared" si="345"/>
        <v>Day</v>
      </c>
      <c r="I22104" t="s">
        <v>1885</v>
      </c>
      <c r="J22104" t="s">
        <v>26</v>
      </c>
      <c r="K22104" t="s">
        <v>26</v>
      </c>
      <c r="L22104">
        <v>0</v>
      </c>
      <c r="M22104">
        <v>0</v>
      </c>
      <c r="N22104">
        <v>0</v>
      </c>
      <c r="O22104">
        <v>0</v>
      </c>
      <c r="P22104">
        <v>0</v>
      </c>
      <c r="Q22104" t="s">
        <v>24</v>
      </c>
      <c r="R22104" t="s">
        <v>2664</v>
      </c>
      <c r="S22104" t="s">
        <v>568</v>
      </c>
      <c r="T22104" t="s">
        <v>25</v>
      </c>
      <c r="U22104" t="s">
        <v>27</v>
      </c>
      <c r="V22104" t="s">
        <v>2664</v>
      </c>
      <c r="W22104" t="s">
        <v>196</v>
      </c>
      <c r="X22104" t="s">
        <v>487</v>
      </c>
      <c r="Y22104" t="s">
        <v>569</v>
      </c>
      <c r="Z22104">
        <v>349126</v>
      </c>
    </row>
    <row r="22105" spans="1:26" x14ac:dyDescent="0.25">
      <c r="A22105" t="s">
        <v>513</v>
      </c>
      <c r="B22105" t="s">
        <v>514</v>
      </c>
      <c r="C22105" t="s">
        <v>21</v>
      </c>
      <c r="D22105">
        <v>0</v>
      </c>
      <c r="E22105">
        <v>1</v>
      </c>
      <c r="F22105" s="7">
        <v>41303</v>
      </c>
      <c r="G22105" s="5">
        <v>0.58333333333333337</v>
      </c>
      <c r="H22105" t="str">
        <f t="shared" si="345"/>
        <v>Day</v>
      </c>
      <c r="I22105" t="s">
        <v>1885</v>
      </c>
      <c r="J22105" t="s">
        <v>26</v>
      </c>
      <c r="K22105" t="s">
        <v>26</v>
      </c>
      <c r="L22105">
        <v>0</v>
      </c>
      <c r="M22105">
        <v>0</v>
      </c>
      <c r="N22105">
        <v>0</v>
      </c>
      <c r="O22105">
        <v>0</v>
      </c>
      <c r="P22105">
        <v>0</v>
      </c>
      <c r="Q22105" t="s">
        <v>24</v>
      </c>
      <c r="R22105" t="s">
        <v>2671</v>
      </c>
      <c r="S22105" t="s">
        <v>383</v>
      </c>
      <c r="T22105" t="s">
        <v>25</v>
      </c>
      <c r="U22105" t="s">
        <v>27</v>
      </c>
      <c r="V22105" t="s">
        <v>2650</v>
      </c>
      <c r="W22105" t="s">
        <v>196</v>
      </c>
      <c r="X22105" t="s">
        <v>487</v>
      </c>
      <c r="Y22105" t="s">
        <v>384</v>
      </c>
      <c r="Z22105">
        <v>315661</v>
      </c>
    </row>
    <row r="22106" spans="1:26" x14ac:dyDescent="0.25">
      <c r="A22106" t="s">
        <v>513</v>
      </c>
      <c r="B22106" t="s">
        <v>514</v>
      </c>
      <c r="C22106" t="s">
        <v>21</v>
      </c>
      <c r="D22106">
        <v>0</v>
      </c>
      <c r="E22106">
        <v>1</v>
      </c>
      <c r="F22106" s="7">
        <v>41596</v>
      </c>
      <c r="G22106" s="5">
        <v>0.43055555555555558</v>
      </c>
      <c r="H22106" t="str">
        <f t="shared" si="345"/>
        <v>Day</v>
      </c>
      <c r="I22106" t="s">
        <v>56</v>
      </c>
      <c r="J22106" t="s">
        <v>26</v>
      </c>
      <c r="K22106" t="s">
        <v>26</v>
      </c>
      <c r="L22106">
        <v>0</v>
      </c>
      <c r="M22106">
        <v>0</v>
      </c>
      <c r="N22106">
        <v>0</v>
      </c>
      <c r="O22106">
        <v>0</v>
      </c>
      <c r="P22106">
        <v>0</v>
      </c>
      <c r="Q22106" t="s">
        <v>24</v>
      </c>
      <c r="R22106" t="s">
        <v>2671</v>
      </c>
      <c r="S22106" t="s">
        <v>346</v>
      </c>
      <c r="T22106" t="s">
        <v>25</v>
      </c>
      <c r="U22106" t="s">
        <v>27</v>
      </c>
      <c r="V22106" t="s">
        <v>2650</v>
      </c>
      <c r="W22106" t="s">
        <v>196</v>
      </c>
      <c r="X22106" t="s">
        <v>487</v>
      </c>
      <c r="Y22106" t="s">
        <v>395</v>
      </c>
      <c r="Z22106">
        <v>325595</v>
      </c>
    </row>
    <row r="22107" spans="1:26" x14ac:dyDescent="0.25">
      <c r="A22107" t="s">
        <v>513</v>
      </c>
      <c r="B22107" t="s">
        <v>514</v>
      </c>
      <c r="C22107" t="s">
        <v>21</v>
      </c>
      <c r="D22107">
        <v>0</v>
      </c>
      <c r="E22107">
        <v>1</v>
      </c>
      <c r="F22107" s="7">
        <v>39661</v>
      </c>
      <c r="G22107" s="5">
        <v>2.6388888888888889E-2</v>
      </c>
      <c r="H22107" t="str">
        <f t="shared" si="345"/>
        <v>Night</v>
      </c>
      <c r="I22107" t="s">
        <v>56</v>
      </c>
      <c r="J22107" t="s">
        <v>26</v>
      </c>
      <c r="K22107" t="s">
        <v>26</v>
      </c>
      <c r="L22107">
        <v>0</v>
      </c>
      <c r="M22107">
        <v>0</v>
      </c>
      <c r="N22107">
        <v>0</v>
      </c>
      <c r="O22107">
        <v>0</v>
      </c>
      <c r="P22107">
        <v>0</v>
      </c>
      <c r="Q22107" t="s">
        <v>24</v>
      </c>
      <c r="R22107" t="s">
        <v>2671</v>
      </c>
      <c r="S22107" t="s">
        <v>346</v>
      </c>
      <c r="T22107" t="s">
        <v>25</v>
      </c>
      <c r="U22107" t="s">
        <v>27</v>
      </c>
      <c r="V22107" t="s">
        <v>2650</v>
      </c>
      <c r="W22107" t="s">
        <v>196</v>
      </c>
      <c r="X22107" t="s">
        <v>487</v>
      </c>
      <c r="Y22107" t="s">
        <v>395</v>
      </c>
      <c r="Z22107">
        <v>326104</v>
      </c>
    </row>
    <row r="22108" spans="1:26" x14ac:dyDescent="0.25">
      <c r="A22108" t="s">
        <v>513</v>
      </c>
      <c r="B22108" t="s">
        <v>514</v>
      </c>
      <c r="C22108" t="s">
        <v>21</v>
      </c>
      <c r="D22108">
        <v>0</v>
      </c>
      <c r="E22108">
        <v>1</v>
      </c>
      <c r="F22108" s="7">
        <v>40392</v>
      </c>
      <c r="G22108" s="5">
        <v>0.55902777777777779</v>
      </c>
      <c r="H22108" t="str">
        <f t="shared" si="345"/>
        <v>Day</v>
      </c>
      <c r="I22108" t="s">
        <v>1885</v>
      </c>
      <c r="J22108" t="s">
        <v>26</v>
      </c>
      <c r="K22108" t="s">
        <v>26</v>
      </c>
      <c r="L22108">
        <v>0</v>
      </c>
      <c r="M22108">
        <v>0</v>
      </c>
      <c r="N22108">
        <v>0</v>
      </c>
      <c r="O22108">
        <v>15</v>
      </c>
      <c r="P22108">
        <v>0</v>
      </c>
      <c r="Q22108" t="s">
        <v>24</v>
      </c>
      <c r="R22108" t="s">
        <v>2664</v>
      </c>
      <c r="S22108" t="s">
        <v>568</v>
      </c>
      <c r="T22108" t="s">
        <v>25</v>
      </c>
      <c r="U22108" t="s">
        <v>27</v>
      </c>
      <c r="V22108" t="s">
        <v>2664</v>
      </c>
      <c r="W22108" t="s">
        <v>196</v>
      </c>
      <c r="X22108" t="s">
        <v>487</v>
      </c>
      <c r="Y22108" t="s">
        <v>569</v>
      </c>
      <c r="Z22108">
        <v>259646</v>
      </c>
    </row>
    <row r="22109" spans="1:26" x14ac:dyDescent="0.25">
      <c r="A22109" t="s">
        <v>513</v>
      </c>
      <c r="B22109" t="s">
        <v>514</v>
      </c>
      <c r="C22109" t="s">
        <v>21</v>
      </c>
      <c r="D22109">
        <v>0</v>
      </c>
      <c r="E22109">
        <v>1</v>
      </c>
      <c r="F22109" s="7">
        <v>41150</v>
      </c>
      <c r="G22109" s="5">
        <v>0.77430555555555547</v>
      </c>
      <c r="H22109" t="str">
        <f t="shared" si="345"/>
        <v>Night</v>
      </c>
      <c r="I22109" t="s">
        <v>1885</v>
      </c>
      <c r="J22109" t="s">
        <v>26</v>
      </c>
      <c r="K22109" t="s">
        <v>26</v>
      </c>
      <c r="L22109">
        <v>0</v>
      </c>
      <c r="M22109">
        <v>0</v>
      </c>
      <c r="N22109">
        <v>0</v>
      </c>
      <c r="O22109">
        <v>20</v>
      </c>
      <c r="P22109">
        <v>0</v>
      </c>
      <c r="Q22109" t="s">
        <v>24</v>
      </c>
      <c r="R22109" t="s">
        <v>154</v>
      </c>
      <c r="S22109" t="s">
        <v>154</v>
      </c>
      <c r="T22109" t="s">
        <v>25</v>
      </c>
      <c r="U22109" t="s">
        <v>27</v>
      </c>
      <c r="V22109" t="s">
        <v>2650</v>
      </c>
      <c r="W22109" t="s">
        <v>196</v>
      </c>
      <c r="X22109" t="s">
        <v>487</v>
      </c>
      <c r="Y22109" t="s">
        <v>155</v>
      </c>
      <c r="Z22109">
        <v>301962</v>
      </c>
    </row>
    <row r="22110" spans="1:26" x14ac:dyDescent="0.25">
      <c r="A22110" t="s">
        <v>513</v>
      </c>
      <c r="B22110" t="s">
        <v>514</v>
      </c>
      <c r="C22110" t="s">
        <v>21</v>
      </c>
      <c r="D22110">
        <v>0</v>
      </c>
      <c r="E22110">
        <v>1</v>
      </c>
      <c r="F22110" s="7">
        <v>40416</v>
      </c>
      <c r="G22110" s="5">
        <v>0.4375</v>
      </c>
      <c r="H22110" t="str">
        <f t="shared" si="345"/>
        <v>Day</v>
      </c>
      <c r="I22110" t="s">
        <v>56</v>
      </c>
      <c r="J22110" t="s">
        <v>26</v>
      </c>
      <c r="K22110" t="s">
        <v>26</v>
      </c>
      <c r="L22110">
        <v>0</v>
      </c>
      <c r="M22110">
        <v>0</v>
      </c>
      <c r="N22110">
        <v>0</v>
      </c>
      <c r="O22110">
        <v>20</v>
      </c>
      <c r="P22110">
        <v>0</v>
      </c>
      <c r="Q22110" t="s">
        <v>24</v>
      </c>
      <c r="R22110" t="s">
        <v>2671</v>
      </c>
      <c r="S22110" t="s">
        <v>1000</v>
      </c>
      <c r="T22110" t="s">
        <v>25</v>
      </c>
      <c r="U22110" t="s">
        <v>27</v>
      </c>
      <c r="V22110" t="s">
        <v>2650</v>
      </c>
      <c r="W22110" t="s">
        <v>196</v>
      </c>
      <c r="X22110" t="s">
        <v>487</v>
      </c>
      <c r="Y22110" t="s">
        <v>1001</v>
      </c>
      <c r="Z22110">
        <v>325611</v>
      </c>
    </row>
    <row r="22111" spans="1:26" x14ac:dyDescent="0.25">
      <c r="A22111" t="s">
        <v>513</v>
      </c>
      <c r="B22111" t="s">
        <v>514</v>
      </c>
      <c r="C22111" t="s">
        <v>21</v>
      </c>
      <c r="D22111">
        <v>0</v>
      </c>
      <c r="E22111">
        <v>1</v>
      </c>
      <c r="F22111" s="7">
        <v>38562</v>
      </c>
      <c r="G22111" s="5">
        <v>0.30902777777777779</v>
      </c>
      <c r="H22111" t="str">
        <f t="shared" si="345"/>
        <v>Day</v>
      </c>
      <c r="I22111" t="s">
        <v>1885</v>
      </c>
      <c r="J22111" t="s">
        <v>26</v>
      </c>
      <c r="K22111" t="s">
        <v>26</v>
      </c>
      <c r="L22111">
        <v>0</v>
      </c>
      <c r="M22111">
        <v>0</v>
      </c>
      <c r="N22111">
        <v>0</v>
      </c>
      <c r="O22111">
        <v>25</v>
      </c>
      <c r="P22111">
        <v>0</v>
      </c>
      <c r="Q22111" t="s">
        <v>24</v>
      </c>
      <c r="R22111" t="s">
        <v>2671</v>
      </c>
      <c r="S22111" t="s">
        <v>346</v>
      </c>
      <c r="T22111" t="s">
        <v>25</v>
      </c>
      <c r="U22111" t="s">
        <v>27</v>
      </c>
      <c r="V22111" t="s">
        <v>2650</v>
      </c>
      <c r="W22111" t="s">
        <v>196</v>
      </c>
      <c r="X22111" t="s">
        <v>487</v>
      </c>
      <c r="Y22111" t="s">
        <v>395</v>
      </c>
      <c r="Z22111">
        <v>325607</v>
      </c>
    </row>
    <row r="22112" spans="1:26" x14ac:dyDescent="0.25">
      <c r="A22112" t="s">
        <v>513</v>
      </c>
      <c r="B22112" t="s">
        <v>514</v>
      </c>
      <c r="C22112" t="s">
        <v>21</v>
      </c>
      <c r="D22112">
        <v>0</v>
      </c>
      <c r="E22112">
        <v>1</v>
      </c>
      <c r="F22112" s="7">
        <v>40020</v>
      </c>
      <c r="G22112" s="5">
        <v>0.31666666666666665</v>
      </c>
      <c r="H22112" t="str">
        <f t="shared" si="345"/>
        <v>Day</v>
      </c>
      <c r="J22112" t="s">
        <v>26</v>
      </c>
      <c r="K22112" t="s">
        <v>26</v>
      </c>
      <c r="L22112">
        <v>0</v>
      </c>
      <c r="M22112">
        <v>0</v>
      </c>
      <c r="N22112">
        <v>0</v>
      </c>
      <c r="O22112">
        <v>50</v>
      </c>
      <c r="P22112">
        <v>0</v>
      </c>
      <c r="Q22112" t="s">
        <v>24</v>
      </c>
      <c r="R22112" t="s">
        <v>2666</v>
      </c>
      <c r="S22112" t="s">
        <v>284</v>
      </c>
      <c r="T22112" t="s">
        <v>25</v>
      </c>
      <c r="U22112" t="s">
        <v>64</v>
      </c>
      <c r="V22112" t="s">
        <v>2665</v>
      </c>
      <c r="W22112" t="s">
        <v>196</v>
      </c>
      <c r="X22112" t="s">
        <v>487</v>
      </c>
      <c r="Y22112" t="s">
        <v>285</v>
      </c>
      <c r="Z22112">
        <v>334853</v>
      </c>
    </row>
    <row r="22113" spans="1:26" x14ac:dyDescent="0.25">
      <c r="A22113" t="s">
        <v>513</v>
      </c>
      <c r="B22113" t="s">
        <v>514</v>
      </c>
      <c r="C22113" t="s">
        <v>21</v>
      </c>
      <c r="D22113">
        <v>0</v>
      </c>
      <c r="E22113">
        <v>1</v>
      </c>
      <c r="F22113" s="7">
        <v>40752</v>
      </c>
      <c r="G22113" s="5">
        <v>0.81597222222222221</v>
      </c>
      <c r="H22113" t="str">
        <f t="shared" si="345"/>
        <v>Night</v>
      </c>
      <c r="I22113" t="s">
        <v>56</v>
      </c>
      <c r="J22113" t="s">
        <v>26</v>
      </c>
      <c r="K22113" t="s">
        <v>26</v>
      </c>
      <c r="L22113">
        <v>0</v>
      </c>
      <c r="M22113">
        <v>0</v>
      </c>
      <c r="N22113" s="2">
        <v>3514</v>
      </c>
      <c r="O22113">
        <v>100</v>
      </c>
      <c r="P22113">
        <v>0</v>
      </c>
      <c r="Q22113" t="s">
        <v>24</v>
      </c>
      <c r="R22113" t="s">
        <v>2666</v>
      </c>
      <c r="S22113" t="s">
        <v>481</v>
      </c>
      <c r="T22113" t="s">
        <v>25</v>
      </c>
      <c r="U22113" t="s">
        <v>64</v>
      </c>
      <c r="V22113" t="s">
        <v>2665</v>
      </c>
      <c r="W22113" t="s">
        <v>196</v>
      </c>
      <c r="X22113" t="s">
        <v>487</v>
      </c>
      <c r="Y22113" t="s">
        <v>482</v>
      </c>
      <c r="Z22113">
        <v>256004</v>
      </c>
    </row>
    <row r="22114" spans="1:26" x14ac:dyDescent="0.25">
      <c r="A22114" t="s">
        <v>513</v>
      </c>
      <c r="B22114" t="s">
        <v>514</v>
      </c>
      <c r="C22114" t="s">
        <v>21</v>
      </c>
      <c r="D22114">
        <v>0</v>
      </c>
      <c r="E22114">
        <v>1</v>
      </c>
      <c r="F22114" s="7">
        <v>41117</v>
      </c>
      <c r="G22114" s="5">
        <v>0.55069444444444449</v>
      </c>
      <c r="H22114" t="str">
        <f t="shared" si="345"/>
        <v>Day</v>
      </c>
      <c r="I22114" t="s">
        <v>56</v>
      </c>
      <c r="J22114" t="s">
        <v>26</v>
      </c>
      <c r="K22114" t="s">
        <v>26</v>
      </c>
      <c r="L22114">
        <v>0</v>
      </c>
      <c r="M22114">
        <v>0</v>
      </c>
      <c r="N22114">
        <v>0</v>
      </c>
      <c r="O22114">
        <v>100</v>
      </c>
      <c r="P22114">
        <v>0</v>
      </c>
      <c r="Q22114" t="s">
        <v>24</v>
      </c>
      <c r="R22114" t="s">
        <v>221</v>
      </c>
      <c r="S22114" t="s">
        <v>219</v>
      </c>
      <c r="T22114" t="s">
        <v>25</v>
      </c>
      <c r="U22114" t="s">
        <v>27</v>
      </c>
      <c r="V22114" t="s">
        <v>2652</v>
      </c>
      <c r="W22114" t="s">
        <v>196</v>
      </c>
      <c r="X22114" t="s">
        <v>487</v>
      </c>
      <c r="Y22114" t="s">
        <v>220</v>
      </c>
      <c r="Z22114">
        <v>232014</v>
      </c>
    </row>
    <row r="22115" spans="1:26" x14ac:dyDescent="0.25">
      <c r="A22115" t="s">
        <v>513</v>
      </c>
      <c r="B22115" t="s">
        <v>514</v>
      </c>
      <c r="C22115" t="s">
        <v>21</v>
      </c>
      <c r="D22115">
        <v>0</v>
      </c>
      <c r="E22115">
        <v>1</v>
      </c>
      <c r="F22115" s="7">
        <v>41122</v>
      </c>
      <c r="G22115" s="5">
        <v>0.8125</v>
      </c>
      <c r="H22115" t="str">
        <f t="shared" si="345"/>
        <v>Night</v>
      </c>
      <c r="I22115" t="s">
        <v>1885</v>
      </c>
      <c r="J22115" t="s">
        <v>26</v>
      </c>
      <c r="K22115" t="s">
        <v>26</v>
      </c>
      <c r="L22115">
        <v>0</v>
      </c>
      <c r="M22115">
        <v>0</v>
      </c>
      <c r="N22115">
        <v>0</v>
      </c>
      <c r="O22115">
        <v>300</v>
      </c>
      <c r="P22115">
        <v>0</v>
      </c>
      <c r="Q22115" t="s">
        <v>24</v>
      </c>
      <c r="R22115" t="s">
        <v>197</v>
      </c>
      <c r="S22115" t="s">
        <v>406</v>
      </c>
      <c r="T22115" t="s">
        <v>25</v>
      </c>
      <c r="U22115" t="s">
        <v>27</v>
      </c>
      <c r="V22115" t="s">
        <v>2650</v>
      </c>
      <c r="W22115" t="s">
        <v>196</v>
      </c>
      <c r="X22115" t="s">
        <v>487</v>
      </c>
      <c r="Y22115" t="s">
        <v>407</v>
      </c>
      <c r="Z22115">
        <v>215384</v>
      </c>
    </row>
    <row r="22116" spans="1:26" x14ac:dyDescent="0.25">
      <c r="A22116" t="s">
        <v>513</v>
      </c>
      <c r="B22116" t="s">
        <v>514</v>
      </c>
      <c r="C22116" t="s">
        <v>21</v>
      </c>
      <c r="D22116">
        <v>0</v>
      </c>
      <c r="E22116">
        <v>1</v>
      </c>
      <c r="F22116" s="7">
        <v>41128</v>
      </c>
      <c r="G22116" s="5">
        <v>0.79305555555555562</v>
      </c>
      <c r="H22116" t="str">
        <f t="shared" si="345"/>
        <v>Night</v>
      </c>
      <c r="I22116" t="s">
        <v>1885</v>
      </c>
      <c r="J22116" t="s">
        <v>26</v>
      </c>
      <c r="K22116" t="s">
        <v>26</v>
      </c>
      <c r="L22116">
        <v>0</v>
      </c>
      <c r="M22116">
        <v>0</v>
      </c>
      <c r="N22116">
        <v>0</v>
      </c>
      <c r="O22116">
        <v>0</v>
      </c>
      <c r="P22116">
        <v>0</v>
      </c>
      <c r="Q22116" t="s">
        <v>24</v>
      </c>
      <c r="R22116" t="s">
        <v>86</v>
      </c>
      <c r="S22116" t="s">
        <v>96</v>
      </c>
      <c r="T22116" t="s">
        <v>25</v>
      </c>
      <c r="U22116" t="s">
        <v>27</v>
      </c>
      <c r="V22116" t="s">
        <v>2654</v>
      </c>
      <c r="W22116" t="s">
        <v>196</v>
      </c>
      <c r="X22116" t="s">
        <v>487</v>
      </c>
      <c r="Y22116" t="s">
        <v>97</v>
      </c>
      <c r="Z22116">
        <v>215304</v>
      </c>
    </row>
    <row r="22117" spans="1:26" x14ac:dyDescent="0.25">
      <c r="A22117" t="s">
        <v>513</v>
      </c>
      <c r="B22117" t="s">
        <v>514</v>
      </c>
      <c r="C22117" t="s">
        <v>21</v>
      </c>
      <c r="D22117">
        <v>0</v>
      </c>
      <c r="E22117">
        <v>1</v>
      </c>
      <c r="F22117" s="7">
        <v>38586</v>
      </c>
      <c r="G22117" s="5">
        <v>0.78125</v>
      </c>
      <c r="H22117" t="str">
        <f t="shared" si="345"/>
        <v>Night</v>
      </c>
      <c r="I22117" t="s">
        <v>1885</v>
      </c>
      <c r="J22117" t="s">
        <v>26</v>
      </c>
      <c r="K22117" t="s">
        <v>26</v>
      </c>
      <c r="L22117">
        <v>0</v>
      </c>
      <c r="M22117">
        <v>0</v>
      </c>
      <c r="N22117">
        <v>0</v>
      </c>
      <c r="O22117">
        <v>0</v>
      </c>
      <c r="P22117">
        <v>0</v>
      </c>
      <c r="Q22117" t="s">
        <v>24</v>
      </c>
      <c r="R22117" t="s">
        <v>208</v>
      </c>
      <c r="S22117" t="s">
        <v>1920</v>
      </c>
      <c r="T22117" t="s">
        <v>25</v>
      </c>
      <c r="U22117" t="s">
        <v>27</v>
      </c>
      <c r="V22117" t="s">
        <v>208</v>
      </c>
      <c r="W22117" t="s">
        <v>196</v>
      </c>
      <c r="X22117" t="s">
        <v>487</v>
      </c>
      <c r="Y22117" t="s">
        <v>1921</v>
      </c>
      <c r="Z22117">
        <v>309693</v>
      </c>
    </row>
    <row r="22118" spans="1:26" x14ac:dyDescent="0.25">
      <c r="A22118" t="s">
        <v>513</v>
      </c>
      <c r="B22118" t="s">
        <v>514</v>
      </c>
      <c r="C22118" t="s">
        <v>21</v>
      </c>
      <c r="D22118">
        <v>0</v>
      </c>
      <c r="E22118">
        <v>1</v>
      </c>
      <c r="F22118" s="7">
        <v>41126</v>
      </c>
      <c r="G22118" s="5">
        <v>0.75763888888888886</v>
      </c>
      <c r="H22118" t="str">
        <f t="shared" si="345"/>
        <v>Night</v>
      </c>
      <c r="I22118" t="s">
        <v>1885</v>
      </c>
      <c r="J22118" t="s">
        <v>26</v>
      </c>
      <c r="K22118" t="s">
        <v>26</v>
      </c>
      <c r="L22118">
        <v>0</v>
      </c>
      <c r="M22118">
        <v>0</v>
      </c>
      <c r="N22118">
        <v>0</v>
      </c>
      <c r="O22118">
        <v>0</v>
      </c>
      <c r="P22118">
        <v>0</v>
      </c>
      <c r="Q22118" t="s">
        <v>24</v>
      </c>
      <c r="R22118" t="s">
        <v>208</v>
      </c>
      <c r="S22118" t="s">
        <v>698</v>
      </c>
      <c r="T22118" t="s">
        <v>25</v>
      </c>
      <c r="U22118" t="s">
        <v>64</v>
      </c>
      <c r="V22118" t="s">
        <v>208</v>
      </c>
      <c r="W22118" t="s">
        <v>196</v>
      </c>
      <c r="X22118" t="s">
        <v>487</v>
      </c>
      <c r="Y22118" t="s">
        <v>699</v>
      </c>
      <c r="Z22118">
        <v>302015</v>
      </c>
    </row>
    <row r="22119" spans="1:26" x14ac:dyDescent="0.25">
      <c r="A22119" t="s">
        <v>513</v>
      </c>
      <c r="B22119" t="s">
        <v>514</v>
      </c>
      <c r="C22119" t="s">
        <v>21</v>
      </c>
      <c r="D22119">
        <v>0</v>
      </c>
      <c r="E22119">
        <v>1</v>
      </c>
      <c r="F22119" s="7">
        <v>40753</v>
      </c>
      <c r="G22119" s="5">
        <v>0.375</v>
      </c>
      <c r="H22119" t="str">
        <f t="shared" si="345"/>
        <v>Day</v>
      </c>
      <c r="I22119" t="s">
        <v>56</v>
      </c>
      <c r="J22119" t="s">
        <v>26</v>
      </c>
      <c r="K22119" t="s">
        <v>26</v>
      </c>
      <c r="L22119">
        <v>0</v>
      </c>
      <c r="M22119">
        <v>0</v>
      </c>
      <c r="N22119">
        <v>0</v>
      </c>
      <c r="O22119">
        <v>0</v>
      </c>
      <c r="P22119">
        <v>0</v>
      </c>
      <c r="Q22119" t="s">
        <v>24</v>
      </c>
      <c r="R22119" t="s">
        <v>208</v>
      </c>
      <c r="S22119" t="s">
        <v>208</v>
      </c>
      <c r="T22119" t="s">
        <v>25</v>
      </c>
      <c r="U22119" t="s">
        <v>27</v>
      </c>
      <c r="V22119" t="s">
        <v>208</v>
      </c>
      <c r="W22119" t="s">
        <v>196</v>
      </c>
      <c r="X22119" t="s">
        <v>487</v>
      </c>
      <c r="Y22119" t="s">
        <v>209</v>
      </c>
      <c r="Z22119">
        <v>242205</v>
      </c>
    </row>
    <row r="22120" spans="1:26" x14ac:dyDescent="0.25">
      <c r="A22120" t="s">
        <v>513</v>
      </c>
      <c r="B22120" t="s">
        <v>514</v>
      </c>
      <c r="C22120" t="s">
        <v>21</v>
      </c>
      <c r="D22120">
        <v>2</v>
      </c>
      <c r="E22120">
        <v>1</v>
      </c>
      <c r="F22120" s="7">
        <v>41169</v>
      </c>
      <c r="G22120" s="5">
        <v>0.69791666666666663</v>
      </c>
      <c r="H22120" t="str">
        <f t="shared" si="345"/>
        <v>Day</v>
      </c>
      <c r="I22120" t="s">
        <v>1885</v>
      </c>
      <c r="J22120" t="s">
        <v>26</v>
      </c>
      <c r="K22120" t="s">
        <v>26</v>
      </c>
      <c r="L22120">
        <v>0</v>
      </c>
      <c r="M22120">
        <v>0</v>
      </c>
      <c r="N22120">
        <v>850</v>
      </c>
      <c r="O22120">
        <v>0</v>
      </c>
      <c r="P22120">
        <v>0</v>
      </c>
      <c r="Q22120" t="s">
        <v>24</v>
      </c>
      <c r="R22120" t="s">
        <v>295</v>
      </c>
      <c r="S22120" t="s">
        <v>293</v>
      </c>
      <c r="T22120" t="s">
        <v>25</v>
      </c>
      <c r="U22120" t="s">
        <v>27</v>
      </c>
      <c r="V22120" t="s">
        <v>2652</v>
      </c>
      <c r="W22120" t="s">
        <v>196</v>
      </c>
      <c r="X22120" t="s">
        <v>487</v>
      </c>
      <c r="Y22120" t="s">
        <v>294</v>
      </c>
      <c r="Z22120">
        <v>357100</v>
      </c>
    </row>
    <row r="22121" spans="1:26" x14ac:dyDescent="0.25">
      <c r="A22121" t="s">
        <v>513</v>
      </c>
      <c r="B22121" t="s">
        <v>514</v>
      </c>
      <c r="C22121" t="s">
        <v>21</v>
      </c>
      <c r="D22121">
        <v>0</v>
      </c>
      <c r="E22121">
        <v>1</v>
      </c>
      <c r="F22121" s="7">
        <v>40277</v>
      </c>
      <c r="G22121" s="5">
        <v>0.58333333333333337</v>
      </c>
      <c r="H22121" t="str">
        <f t="shared" si="345"/>
        <v>Day</v>
      </c>
      <c r="I22121" t="s">
        <v>56</v>
      </c>
      <c r="J22121" t="s">
        <v>26</v>
      </c>
      <c r="K22121" t="s">
        <v>26</v>
      </c>
      <c r="L22121">
        <v>0</v>
      </c>
      <c r="M22121">
        <v>0</v>
      </c>
      <c r="N22121">
        <v>0</v>
      </c>
      <c r="O22121">
        <v>0</v>
      </c>
      <c r="P22121">
        <v>0</v>
      </c>
      <c r="Q22121" t="s">
        <v>24</v>
      </c>
      <c r="R22121" t="s">
        <v>245</v>
      </c>
      <c r="S22121" t="s">
        <v>655</v>
      </c>
      <c r="T22121" t="s">
        <v>25</v>
      </c>
      <c r="U22121" t="s">
        <v>27</v>
      </c>
      <c r="V22121" t="s">
        <v>2654</v>
      </c>
      <c r="W22121" t="s">
        <v>196</v>
      </c>
      <c r="X22121" t="s">
        <v>487</v>
      </c>
      <c r="Y22121" t="s">
        <v>656</v>
      </c>
      <c r="Z22121">
        <v>268669</v>
      </c>
    </row>
    <row r="22122" spans="1:26" x14ac:dyDescent="0.25">
      <c r="A22122" t="s">
        <v>513</v>
      </c>
      <c r="B22122" t="s">
        <v>514</v>
      </c>
      <c r="C22122" t="s">
        <v>21</v>
      </c>
      <c r="D22122">
        <v>0</v>
      </c>
      <c r="E22122">
        <v>1</v>
      </c>
      <c r="F22122" s="7">
        <v>38614</v>
      </c>
      <c r="G22122" s="5">
        <v>0.4236111111111111</v>
      </c>
      <c r="H22122" t="str">
        <f t="shared" si="345"/>
        <v>Day</v>
      </c>
      <c r="I22122" t="s">
        <v>56</v>
      </c>
      <c r="J22122" t="s">
        <v>26</v>
      </c>
      <c r="K22122" t="s">
        <v>26</v>
      </c>
      <c r="L22122">
        <v>0</v>
      </c>
      <c r="M22122">
        <v>0</v>
      </c>
      <c r="N22122">
        <v>0</v>
      </c>
      <c r="O22122">
        <v>0</v>
      </c>
      <c r="P22122">
        <v>0</v>
      </c>
      <c r="Q22122" t="s">
        <v>24</v>
      </c>
      <c r="R22122" t="s">
        <v>245</v>
      </c>
      <c r="S22122" t="s">
        <v>243</v>
      </c>
      <c r="T22122" t="s">
        <v>25</v>
      </c>
      <c r="U22122" t="s">
        <v>27</v>
      </c>
      <c r="V22122" t="s">
        <v>2654</v>
      </c>
      <c r="W22122" t="s">
        <v>196</v>
      </c>
      <c r="X22122" t="s">
        <v>487</v>
      </c>
      <c r="Y22122" t="s">
        <v>244</v>
      </c>
      <c r="Z22122">
        <v>353083</v>
      </c>
    </row>
    <row r="22123" spans="1:26" x14ac:dyDescent="0.25">
      <c r="A22123" t="s">
        <v>513</v>
      </c>
      <c r="B22123" t="s">
        <v>514</v>
      </c>
      <c r="C22123" t="s">
        <v>21</v>
      </c>
      <c r="D22123">
        <v>0</v>
      </c>
      <c r="E22123">
        <v>1</v>
      </c>
      <c r="F22123" s="7">
        <v>40115</v>
      </c>
      <c r="G22123" s="5">
        <v>1.0416666666666666E-2</v>
      </c>
      <c r="H22123" t="str">
        <f t="shared" si="345"/>
        <v>Night</v>
      </c>
      <c r="I22123" t="s">
        <v>1885</v>
      </c>
      <c r="J22123" t="s">
        <v>26</v>
      </c>
      <c r="K22123" t="s">
        <v>26</v>
      </c>
      <c r="L22123">
        <v>0</v>
      </c>
      <c r="M22123">
        <v>0</v>
      </c>
      <c r="N22123">
        <v>0</v>
      </c>
      <c r="O22123">
        <v>20</v>
      </c>
      <c r="P22123">
        <v>0</v>
      </c>
      <c r="Q22123" t="s">
        <v>24</v>
      </c>
      <c r="R22123" t="s">
        <v>816</v>
      </c>
      <c r="S22123" t="s">
        <v>1150</v>
      </c>
      <c r="T22123" t="s">
        <v>25</v>
      </c>
      <c r="U22123" t="s">
        <v>27</v>
      </c>
      <c r="V22123" t="s">
        <v>2650</v>
      </c>
      <c r="W22123" t="s">
        <v>196</v>
      </c>
      <c r="X22123" t="s">
        <v>487</v>
      </c>
      <c r="Y22123" t="s">
        <v>1151</v>
      </c>
      <c r="Z22123">
        <v>301806</v>
      </c>
    </row>
    <row r="22124" spans="1:26" x14ac:dyDescent="0.25">
      <c r="A22124" t="s">
        <v>513</v>
      </c>
      <c r="B22124" t="s">
        <v>514</v>
      </c>
      <c r="C22124" t="s">
        <v>21</v>
      </c>
      <c r="D22124">
        <v>0</v>
      </c>
      <c r="E22124">
        <v>1</v>
      </c>
      <c r="F22124" s="7">
        <v>41540</v>
      </c>
      <c r="G22124" s="5">
        <v>0.66666666666666663</v>
      </c>
      <c r="H22124" t="str">
        <f t="shared" si="345"/>
        <v>Day</v>
      </c>
      <c r="I22124" t="s">
        <v>1885</v>
      </c>
      <c r="J22124" t="s">
        <v>26</v>
      </c>
      <c r="K22124" t="s">
        <v>26</v>
      </c>
      <c r="L22124">
        <v>0</v>
      </c>
      <c r="M22124">
        <v>0</v>
      </c>
      <c r="N22124" s="2">
        <v>61892</v>
      </c>
      <c r="O22124">
        <v>30</v>
      </c>
      <c r="P22124">
        <v>0</v>
      </c>
      <c r="Q22124" t="s">
        <v>24</v>
      </c>
      <c r="R22124" t="s">
        <v>208</v>
      </c>
      <c r="S22124" t="s">
        <v>1094</v>
      </c>
      <c r="T22124" t="s">
        <v>25</v>
      </c>
      <c r="U22124" t="s">
        <v>64</v>
      </c>
      <c r="V22124" t="s">
        <v>208</v>
      </c>
      <c r="W22124" t="s">
        <v>196</v>
      </c>
      <c r="X22124" t="s">
        <v>487</v>
      </c>
      <c r="Y22124" t="s">
        <v>1095</v>
      </c>
      <c r="Z22124">
        <v>320743</v>
      </c>
    </row>
    <row r="22125" spans="1:26" x14ac:dyDescent="0.25">
      <c r="A22125" t="s">
        <v>513</v>
      </c>
      <c r="B22125" t="s">
        <v>514</v>
      </c>
      <c r="C22125" t="s">
        <v>21</v>
      </c>
      <c r="D22125">
        <v>0</v>
      </c>
      <c r="E22125">
        <v>1</v>
      </c>
      <c r="F22125" s="7">
        <v>40031</v>
      </c>
      <c r="G22125" s="5">
        <v>0.80208333333333337</v>
      </c>
      <c r="H22125" t="str">
        <f t="shared" si="345"/>
        <v>Night</v>
      </c>
      <c r="I22125" t="s">
        <v>36</v>
      </c>
      <c r="J22125" t="s">
        <v>26</v>
      </c>
      <c r="K22125" t="s">
        <v>26</v>
      </c>
      <c r="L22125">
        <v>0</v>
      </c>
      <c r="M22125">
        <v>0</v>
      </c>
      <c r="N22125">
        <v>0</v>
      </c>
      <c r="O22125">
        <v>100</v>
      </c>
      <c r="P22125">
        <v>0</v>
      </c>
      <c r="Q22125" t="s">
        <v>24</v>
      </c>
      <c r="R22125" t="s">
        <v>208</v>
      </c>
      <c r="S22125" t="s">
        <v>698</v>
      </c>
      <c r="T22125" t="s">
        <v>25</v>
      </c>
      <c r="U22125" t="s">
        <v>64</v>
      </c>
      <c r="V22125" t="s">
        <v>208</v>
      </c>
      <c r="W22125" t="s">
        <v>196</v>
      </c>
      <c r="X22125" t="s">
        <v>487</v>
      </c>
      <c r="Y22125" t="s">
        <v>699</v>
      </c>
      <c r="Z22125">
        <v>320534</v>
      </c>
    </row>
    <row r="22126" spans="1:26" x14ac:dyDescent="0.25">
      <c r="A22126" t="s">
        <v>513</v>
      </c>
      <c r="B22126" t="s">
        <v>514</v>
      </c>
      <c r="C22126" t="s">
        <v>21</v>
      </c>
      <c r="D22126">
        <v>0</v>
      </c>
      <c r="E22126">
        <v>1</v>
      </c>
      <c r="F22126" s="7">
        <v>40382</v>
      </c>
      <c r="G22126" s="5">
        <v>0.78125</v>
      </c>
      <c r="H22126" t="str">
        <f t="shared" si="345"/>
        <v>Night</v>
      </c>
      <c r="I22126" t="s">
        <v>1885</v>
      </c>
      <c r="J22126" t="s">
        <v>26</v>
      </c>
      <c r="K22126" t="s">
        <v>26</v>
      </c>
      <c r="L22126">
        <v>0</v>
      </c>
      <c r="M22126">
        <v>0</v>
      </c>
      <c r="N22126">
        <v>0</v>
      </c>
      <c r="O22126">
        <v>200</v>
      </c>
      <c r="P22126">
        <v>1</v>
      </c>
      <c r="Q22126" t="s">
        <v>24</v>
      </c>
      <c r="R22126" t="s">
        <v>197</v>
      </c>
      <c r="S22126" t="s">
        <v>406</v>
      </c>
      <c r="T22126" t="s">
        <v>25</v>
      </c>
      <c r="U22126" t="s">
        <v>27</v>
      </c>
      <c r="V22126" t="s">
        <v>2650</v>
      </c>
      <c r="W22126" t="s">
        <v>196</v>
      </c>
      <c r="X22126" t="s">
        <v>487</v>
      </c>
      <c r="Y22126" t="s">
        <v>407</v>
      </c>
      <c r="Z22126">
        <v>338425</v>
      </c>
    </row>
    <row r="22127" spans="1:26" x14ac:dyDescent="0.25">
      <c r="A22127" t="s">
        <v>513</v>
      </c>
      <c r="B22127" t="s">
        <v>514</v>
      </c>
      <c r="C22127" t="s">
        <v>21</v>
      </c>
      <c r="D22127">
        <v>0</v>
      </c>
      <c r="E22127">
        <v>1</v>
      </c>
      <c r="F22127" s="7">
        <v>41135</v>
      </c>
      <c r="G22127" s="5">
        <v>0.39583333333333331</v>
      </c>
      <c r="H22127" t="str">
        <f t="shared" si="345"/>
        <v>Day</v>
      </c>
      <c r="I22127" t="s">
        <v>56</v>
      </c>
      <c r="J22127" t="s">
        <v>26</v>
      </c>
      <c r="K22127" t="s">
        <v>26</v>
      </c>
      <c r="L22127">
        <v>0</v>
      </c>
      <c r="M22127">
        <v>0</v>
      </c>
      <c r="N22127">
        <v>0</v>
      </c>
      <c r="O22127">
        <v>500</v>
      </c>
      <c r="P22127">
        <v>1.5</v>
      </c>
      <c r="Q22127" t="s">
        <v>24</v>
      </c>
      <c r="R22127" t="s">
        <v>166</v>
      </c>
      <c r="S22127" t="s">
        <v>438</v>
      </c>
      <c r="T22127" t="s">
        <v>25</v>
      </c>
      <c r="U22127" t="s">
        <v>27</v>
      </c>
      <c r="V22127" t="s">
        <v>2653</v>
      </c>
      <c r="W22127" t="s">
        <v>196</v>
      </c>
      <c r="X22127" t="s">
        <v>487</v>
      </c>
      <c r="Y22127" t="s">
        <v>439</v>
      </c>
      <c r="Z22127">
        <v>314755</v>
      </c>
    </row>
    <row r="22128" spans="1:26" x14ac:dyDescent="0.25">
      <c r="A22128" t="s">
        <v>513</v>
      </c>
      <c r="B22128" t="s">
        <v>514</v>
      </c>
      <c r="C22128" t="s">
        <v>21</v>
      </c>
      <c r="D22128">
        <v>0</v>
      </c>
      <c r="E22128">
        <v>1</v>
      </c>
      <c r="F22128" s="7">
        <v>41485</v>
      </c>
      <c r="G22128" s="5">
        <v>0.60069444444444442</v>
      </c>
      <c r="H22128" t="str">
        <f t="shared" si="345"/>
        <v>Day</v>
      </c>
      <c r="I22128" t="s">
        <v>1885</v>
      </c>
      <c r="J22128" t="s">
        <v>26</v>
      </c>
      <c r="K22128" t="s">
        <v>26</v>
      </c>
      <c r="L22128">
        <v>0</v>
      </c>
      <c r="M22128">
        <v>0</v>
      </c>
      <c r="N22128" s="2">
        <v>14445</v>
      </c>
      <c r="O22128" s="2">
        <v>7300</v>
      </c>
      <c r="P22128">
        <v>10</v>
      </c>
      <c r="Q22128" t="s">
        <v>24</v>
      </c>
      <c r="R22128" t="s">
        <v>160</v>
      </c>
      <c r="S22128" t="s">
        <v>899</v>
      </c>
      <c r="T22128" t="s">
        <v>25</v>
      </c>
      <c r="U22128" t="s">
        <v>64</v>
      </c>
      <c r="V22128" t="s">
        <v>2650</v>
      </c>
      <c r="W22128" t="s">
        <v>196</v>
      </c>
      <c r="X22128" t="s">
        <v>487</v>
      </c>
      <c r="Y22128" t="s">
        <v>900</v>
      </c>
      <c r="Z22128">
        <v>327046</v>
      </c>
    </row>
    <row r="22129" spans="1:26" x14ac:dyDescent="0.25">
      <c r="A22129" t="s">
        <v>513</v>
      </c>
      <c r="B22129" t="s">
        <v>514</v>
      </c>
      <c r="C22129" t="s">
        <v>21</v>
      </c>
      <c r="D22129">
        <v>0</v>
      </c>
      <c r="E22129">
        <v>1</v>
      </c>
      <c r="F22129" s="7">
        <v>40800</v>
      </c>
      <c r="G22129" s="5">
        <v>0.97916666666666663</v>
      </c>
      <c r="H22129" t="str">
        <f t="shared" si="345"/>
        <v>Night</v>
      </c>
      <c r="I22129" t="s">
        <v>1885</v>
      </c>
      <c r="J22129" t="s">
        <v>26</v>
      </c>
      <c r="K22129" t="s">
        <v>26</v>
      </c>
      <c r="L22129">
        <v>0</v>
      </c>
      <c r="M22129">
        <v>0</v>
      </c>
      <c r="N22129">
        <v>0</v>
      </c>
      <c r="O22129">
        <v>10</v>
      </c>
      <c r="P22129">
        <v>0</v>
      </c>
      <c r="Q22129" t="s">
        <v>24</v>
      </c>
      <c r="R22129" t="s">
        <v>184</v>
      </c>
      <c r="S22129" t="s">
        <v>184</v>
      </c>
      <c r="T22129" t="s">
        <v>25</v>
      </c>
      <c r="U22129" t="s">
        <v>27</v>
      </c>
      <c r="V22129" t="s">
        <v>2650</v>
      </c>
      <c r="W22129" t="s">
        <v>196</v>
      </c>
      <c r="X22129" t="s">
        <v>487</v>
      </c>
      <c r="Y22129" t="s">
        <v>185</v>
      </c>
      <c r="Z22129">
        <v>201024</v>
      </c>
    </row>
    <row r="22130" spans="1:26" x14ac:dyDescent="0.25">
      <c r="A22130" t="s">
        <v>513</v>
      </c>
      <c r="B22130" t="s">
        <v>514</v>
      </c>
      <c r="C22130" t="s">
        <v>21</v>
      </c>
      <c r="D22130">
        <v>4</v>
      </c>
      <c r="E22130">
        <v>1</v>
      </c>
      <c r="F22130" s="7">
        <v>41501</v>
      </c>
      <c r="G22130" s="5">
        <v>0.49305555555555558</v>
      </c>
      <c r="H22130" t="str">
        <f t="shared" si="345"/>
        <v>Day</v>
      </c>
      <c r="I22130" t="s">
        <v>36</v>
      </c>
      <c r="J22130" t="s">
        <v>26</v>
      </c>
      <c r="K22130" t="s">
        <v>26</v>
      </c>
      <c r="L22130">
        <v>0</v>
      </c>
      <c r="M22130">
        <v>0</v>
      </c>
      <c r="N22130">
        <v>0</v>
      </c>
      <c r="O22130">
        <v>750</v>
      </c>
      <c r="P22130">
        <v>0</v>
      </c>
      <c r="Q22130" t="s">
        <v>24</v>
      </c>
      <c r="R22130" t="s">
        <v>166</v>
      </c>
      <c r="S22130" t="s">
        <v>166</v>
      </c>
      <c r="T22130" t="s">
        <v>25</v>
      </c>
      <c r="U22130" t="s">
        <v>27</v>
      </c>
      <c r="V22130" t="s">
        <v>2653</v>
      </c>
      <c r="W22130" t="s">
        <v>196</v>
      </c>
      <c r="X22130" t="s">
        <v>487</v>
      </c>
      <c r="Y22130" t="s">
        <v>167</v>
      </c>
      <c r="Z22130">
        <v>211190</v>
      </c>
    </row>
    <row r="22131" spans="1:26" x14ac:dyDescent="0.25">
      <c r="A22131" t="s">
        <v>513</v>
      </c>
      <c r="B22131" t="s">
        <v>514</v>
      </c>
      <c r="C22131" t="s">
        <v>21</v>
      </c>
      <c r="D22131">
        <v>0</v>
      </c>
      <c r="E22131">
        <v>1</v>
      </c>
      <c r="F22131" s="7">
        <v>40785</v>
      </c>
      <c r="G22131" s="5">
        <v>0.77083333333333337</v>
      </c>
      <c r="H22131" t="str">
        <f t="shared" si="345"/>
        <v>Night</v>
      </c>
      <c r="I22131" t="s">
        <v>56</v>
      </c>
      <c r="J22131" t="s">
        <v>26</v>
      </c>
      <c r="K22131" t="s">
        <v>26</v>
      </c>
      <c r="L22131">
        <v>0</v>
      </c>
      <c r="M22131">
        <v>0</v>
      </c>
      <c r="N22131">
        <v>0</v>
      </c>
      <c r="O22131">
        <v>0</v>
      </c>
      <c r="P22131">
        <v>0</v>
      </c>
      <c r="Q22131" t="s">
        <v>24</v>
      </c>
      <c r="R22131" t="s">
        <v>208</v>
      </c>
      <c r="S22131" t="s">
        <v>698</v>
      </c>
      <c r="T22131" t="s">
        <v>25</v>
      </c>
      <c r="U22131" t="s">
        <v>64</v>
      </c>
      <c r="V22131" t="s">
        <v>208</v>
      </c>
      <c r="W22131" t="s">
        <v>196</v>
      </c>
      <c r="X22131" t="s">
        <v>487</v>
      </c>
      <c r="Y22131" t="s">
        <v>699</v>
      </c>
      <c r="Z22131">
        <v>309239</v>
      </c>
    </row>
    <row r="22132" spans="1:26" x14ac:dyDescent="0.25">
      <c r="A22132" t="s">
        <v>513</v>
      </c>
      <c r="B22132" t="s">
        <v>514</v>
      </c>
      <c r="C22132" t="s">
        <v>21</v>
      </c>
      <c r="D22132">
        <v>0</v>
      </c>
      <c r="E22132">
        <v>1</v>
      </c>
      <c r="F22132" s="7">
        <v>41757</v>
      </c>
      <c r="G22132" s="5">
        <v>0.625</v>
      </c>
      <c r="H22132" t="str">
        <f t="shared" si="345"/>
        <v>Day</v>
      </c>
      <c r="I22132" t="s">
        <v>56</v>
      </c>
      <c r="J22132" t="s">
        <v>26</v>
      </c>
      <c r="K22132" t="s">
        <v>26</v>
      </c>
      <c r="L22132">
        <v>0</v>
      </c>
      <c r="M22132">
        <v>0</v>
      </c>
      <c r="N22132">
        <v>0</v>
      </c>
      <c r="O22132">
        <v>0</v>
      </c>
      <c r="P22132">
        <v>0</v>
      </c>
      <c r="Q22132" t="s">
        <v>24</v>
      </c>
      <c r="R22132" t="s">
        <v>221</v>
      </c>
      <c r="S22132" t="s">
        <v>219</v>
      </c>
      <c r="T22132" t="s">
        <v>25</v>
      </c>
      <c r="U22132" t="s">
        <v>27</v>
      </c>
      <c r="V22132" t="s">
        <v>2652</v>
      </c>
      <c r="W22132" t="s">
        <v>328</v>
      </c>
      <c r="X22132" t="s">
        <v>1255</v>
      </c>
      <c r="Y22132" t="s">
        <v>220</v>
      </c>
      <c r="Z22132">
        <v>353206</v>
      </c>
    </row>
    <row r="22133" spans="1:26" x14ac:dyDescent="0.25">
      <c r="A22133" t="s">
        <v>513</v>
      </c>
      <c r="B22133" t="s">
        <v>514</v>
      </c>
      <c r="C22133" t="s">
        <v>21</v>
      </c>
      <c r="D22133">
        <v>0</v>
      </c>
      <c r="E22133">
        <v>1</v>
      </c>
      <c r="F22133" s="7">
        <v>40419</v>
      </c>
      <c r="G22133" s="5">
        <v>0.625</v>
      </c>
      <c r="H22133" t="str">
        <f t="shared" si="345"/>
        <v>Day</v>
      </c>
      <c r="I22133" t="s">
        <v>56</v>
      </c>
      <c r="J22133" t="s">
        <v>26</v>
      </c>
      <c r="K22133" t="s">
        <v>26</v>
      </c>
      <c r="L22133">
        <v>0</v>
      </c>
      <c r="M22133">
        <v>0</v>
      </c>
      <c r="N22133">
        <v>0</v>
      </c>
      <c r="O22133">
        <v>0</v>
      </c>
      <c r="P22133">
        <v>0</v>
      </c>
      <c r="Q22133" t="s">
        <v>24</v>
      </c>
      <c r="R22133" t="s">
        <v>795</v>
      </c>
      <c r="S22133" t="s">
        <v>1073</v>
      </c>
      <c r="T22133" t="s">
        <v>25</v>
      </c>
      <c r="U22133" t="s">
        <v>27</v>
      </c>
      <c r="V22133" t="s">
        <v>2650</v>
      </c>
      <c r="W22133" t="s">
        <v>328</v>
      </c>
      <c r="X22133" t="s">
        <v>1255</v>
      </c>
      <c r="Y22133" t="s">
        <v>1074</v>
      </c>
      <c r="Z22133">
        <v>327321</v>
      </c>
    </row>
    <row r="22134" spans="1:26" x14ac:dyDescent="0.25">
      <c r="A22134" t="s">
        <v>513</v>
      </c>
      <c r="B22134" t="s">
        <v>514</v>
      </c>
      <c r="C22134" t="s">
        <v>21</v>
      </c>
      <c r="D22134">
        <v>0</v>
      </c>
      <c r="E22134">
        <v>1</v>
      </c>
      <c r="F22134" s="7">
        <v>40393</v>
      </c>
      <c r="G22134" s="5">
        <v>0.54166666666666663</v>
      </c>
      <c r="H22134" t="str">
        <f t="shared" si="345"/>
        <v>Day</v>
      </c>
      <c r="I22134" t="s">
        <v>1885</v>
      </c>
      <c r="J22134" t="s">
        <v>26</v>
      </c>
      <c r="K22134" t="s">
        <v>26</v>
      </c>
      <c r="L22134">
        <v>0</v>
      </c>
      <c r="M22134">
        <v>0</v>
      </c>
      <c r="N22134">
        <v>0</v>
      </c>
      <c r="O22134">
        <v>0</v>
      </c>
      <c r="P22134">
        <v>0</v>
      </c>
      <c r="Q22134" t="s">
        <v>24</v>
      </c>
      <c r="R22134" t="s">
        <v>46</v>
      </c>
      <c r="S22134" t="s">
        <v>44</v>
      </c>
      <c r="T22134" t="s">
        <v>25</v>
      </c>
      <c r="U22134" t="s">
        <v>27</v>
      </c>
      <c r="V22134" t="s">
        <v>2650</v>
      </c>
      <c r="W22134" t="s">
        <v>328</v>
      </c>
      <c r="X22134" t="s">
        <v>1255</v>
      </c>
      <c r="Y22134" t="s">
        <v>45</v>
      </c>
      <c r="Z22134">
        <v>329137</v>
      </c>
    </row>
    <row r="22135" spans="1:26" x14ac:dyDescent="0.25">
      <c r="A22135" t="s">
        <v>513</v>
      </c>
      <c r="B22135" t="s">
        <v>514</v>
      </c>
      <c r="C22135" t="s">
        <v>21</v>
      </c>
      <c r="D22135">
        <v>0</v>
      </c>
      <c r="E22135">
        <v>1</v>
      </c>
      <c r="F22135" s="7">
        <v>40801</v>
      </c>
      <c r="G22135" s="5">
        <v>0.84166666666666667</v>
      </c>
      <c r="H22135" t="str">
        <f t="shared" si="345"/>
        <v>Night</v>
      </c>
      <c r="I22135" t="s">
        <v>30</v>
      </c>
      <c r="J22135" t="s">
        <v>26</v>
      </c>
      <c r="K22135" t="s">
        <v>26</v>
      </c>
      <c r="L22135">
        <v>0</v>
      </c>
      <c r="M22135">
        <v>0</v>
      </c>
      <c r="N22135">
        <v>0</v>
      </c>
      <c r="O22135">
        <v>0</v>
      </c>
      <c r="P22135">
        <v>0</v>
      </c>
      <c r="Q22135" t="s">
        <v>24</v>
      </c>
      <c r="R22135" t="s">
        <v>184</v>
      </c>
      <c r="S22135" t="s">
        <v>184</v>
      </c>
      <c r="T22135" t="s">
        <v>25</v>
      </c>
      <c r="U22135" t="s">
        <v>27</v>
      </c>
      <c r="V22135" t="s">
        <v>2650</v>
      </c>
      <c r="W22135" t="s">
        <v>328</v>
      </c>
      <c r="X22135" t="s">
        <v>1255</v>
      </c>
      <c r="Y22135" t="s">
        <v>185</v>
      </c>
      <c r="Z22135">
        <v>341524</v>
      </c>
    </row>
    <row r="22136" spans="1:26" x14ac:dyDescent="0.25">
      <c r="A22136" t="s">
        <v>513</v>
      </c>
      <c r="B22136" t="s">
        <v>514</v>
      </c>
      <c r="C22136" t="s">
        <v>21</v>
      </c>
      <c r="D22136">
        <v>0</v>
      </c>
      <c r="E22136">
        <v>1</v>
      </c>
      <c r="F22136" s="7">
        <v>39379</v>
      </c>
      <c r="G22136" s="5">
        <v>0.875</v>
      </c>
      <c r="H22136" t="str">
        <f t="shared" si="345"/>
        <v>Night</v>
      </c>
      <c r="I22136" t="s">
        <v>36</v>
      </c>
      <c r="J22136" t="s">
        <v>26</v>
      </c>
      <c r="K22136" t="s">
        <v>26</v>
      </c>
      <c r="L22136">
        <v>0</v>
      </c>
      <c r="M22136">
        <v>0</v>
      </c>
      <c r="N22136">
        <v>0</v>
      </c>
      <c r="O22136">
        <v>15</v>
      </c>
      <c r="P22136">
        <v>0</v>
      </c>
      <c r="Q22136" t="s">
        <v>24</v>
      </c>
      <c r="R22136" t="s">
        <v>2666</v>
      </c>
      <c r="S22136" t="s">
        <v>286</v>
      </c>
      <c r="T22136" t="s">
        <v>25</v>
      </c>
      <c r="U22136" t="s">
        <v>27</v>
      </c>
      <c r="V22136" t="s">
        <v>2665</v>
      </c>
      <c r="W22136" t="s">
        <v>328</v>
      </c>
      <c r="X22136" t="s">
        <v>1255</v>
      </c>
      <c r="Y22136" t="s">
        <v>287</v>
      </c>
      <c r="Z22136">
        <v>264287</v>
      </c>
    </row>
    <row r="22137" spans="1:26" x14ac:dyDescent="0.25">
      <c r="A22137" t="s">
        <v>513</v>
      </c>
      <c r="B22137" t="s">
        <v>514</v>
      </c>
      <c r="C22137" t="s">
        <v>21</v>
      </c>
      <c r="D22137">
        <v>0</v>
      </c>
      <c r="E22137">
        <v>1</v>
      </c>
      <c r="F22137" s="7">
        <v>40640</v>
      </c>
      <c r="G22137" s="5">
        <v>0.89583333333333337</v>
      </c>
      <c r="H22137" t="str">
        <f t="shared" si="345"/>
        <v>Night</v>
      </c>
      <c r="I22137" t="s">
        <v>30</v>
      </c>
      <c r="J22137" t="s">
        <v>26</v>
      </c>
      <c r="K22137" t="s">
        <v>26</v>
      </c>
      <c r="L22137">
        <v>0</v>
      </c>
      <c r="M22137">
        <v>0</v>
      </c>
      <c r="N22137">
        <v>0</v>
      </c>
      <c r="O22137">
        <v>100</v>
      </c>
      <c r="P22137">
        <v>0</v>
      </c>
      <c r="Q22137" t="s">
        <v>24</v>
      </c>
      <c r="R22137" t="s">
        <v>474</v>
      </c>
      <c r="S22137" t="s">
        <v>472</v>
      </c>
      <c r="T22137" t="s">
        <v>25</v>
      </c>
      <c r="U22137" t="s">
        <v>27</v>
      </c>
      <c r="V22137" t="s">
        <v>2650</v>
      </c>
      <c r="W22137" t="s">
        <v>328</v>
      </c>
      <c r="X22137" t="s">
        <v>1255</v>
      </c>
      <c r="Y22137" t="s">
        <v>473</v>
      </c>
      <c r="Z22137">
        <v>341143</v>
      </c>
    </row>
    <row r="22138" spans="1:26" x14ac:dyDescent="0.25">
      <c r="A22138" t="s">
        <v>513</v>
      </c>
      <c r="B22138" t="s">
        <v>514</v>
      </c>
      <c r="C22138" t="s">
        <v>21</v>
      </c>
      <c r="D22138">
        <v>0</v>
      </c>
      <c r="E22138">
        <v>1</v>
      </c>
      <c r="F22138" s="7">
        <v>39734</v>
      </c>
      <c r="G22138" s="5">
        <v>0.86458333333333337</v>
      </c>
      <c r="H22138" t="str">
        <f t="shared" si="345"/>
        <v>Night</v>
      </c>
      <c r="I22138" t="s">
        <v>36</v>
      </c>
      <c r="J22138" t="s">
        <v>26</v>
      </c>
      <c r="K22138" t="s">
        <v>26</v>
      </c>
      <c r="L22138">
        <v>0</v>
      </c>
      <c r="M22138">
        <v>0</v>
      </c>
      <c r="N22138">
        <v>0</v>
      </c>
      <c r="O22138">
        <v>0</v>
      </c>
      <c r="P22138">
        <v>0</v>
      </c>
      <c r="Q22138" t="s">
        <v>24</v>
      </c>
      <c r="R22138" t="s">
        <v>2664</v>
      </c>
      <c r="S22138" t="s">
        <v>568</v>
      </c>
      <c r="T22138" t="s">
        <v>25</v>
      </c>
      <c r="U22138" t="s">
        <v>27</v>
      </c>
      <c r="V22138" t="s">
        <v>2664</v>
      </c>
      <c r="W22138" t="s">
        <v>51</v>
      </c>
      <c r="X22138" t="s">
        <v>210</v>
      </c>
      <c r="Y22138" t="s">
        <v>569</v>
      </c>
      <c r="Z22138">
        <v>313599</v>
      </c>
    </row>
    <row r="22139" spans="1:26" x14ac:dyDescent="0.25">
      <c r="A22139" t="s">
        <v>513</v>
      </c>
      <c r="B22139" t="s">
        <v>514</v>
      </c>
      <c r="C22139" t="s">
        <v>21</v>
      </c>
      <c r="D22139">
        <v>0</v>
      </c>
      <c r="E22139">
        <v>1</v>
      </c>
      <c r="F22139" s="7">
        <v>40639</v>
      </c>
      <c r="G22139" s="5">
        <v>0.91666666666666663</v>
      </c>
      <c r="H22139" t="str">
        <f t="shared" si="345"/>
        <v>Night</v>
      </c>
      <c r="I22139" t="s">
        <v>30</v>
      </c>
      <c r="J22139" t="s">
        <v>26</v>
      </c>
      <c r="K22139" t="s">
        <v>26</v>
      </c>
      <c r="L22139">
        <v>0</v>
      </c>
      <c r="M22139">
        <v>0</v>
      </c>
      <c r="N22139">
        <v>0</v>
      </c>
      <c r="O22139">
        <v>0</v>
      </c>
      <c r="P22139">
        <v>0</v>
      </c>
      <c r="Q22139" t="s">
        <v>24</v>
      </c>
      <c r="R22139" t="s">
        <v>2671</v>
      </c>
      <c r="S22139" t="s">
        <v>346</v>
      </c>
      <c r="T22139" t="s">
        <v>25</v>
      </c>
      <c r="U22139" t="s">
        <v>27</v>
      </c>
      <c r="V22139" t="s">
        <v>2650</v>
      </c>
      <c r="W22139" t="s">
        <v>51</v>
      </c>
      <c r="X22139" t="s">
        <v>210</v>
      </c>
      <c r="Y22139" t="s">
        <v>395</v>
      </c>
      <c r="Z22139">
        <v>347450</v>
      </c>
    </row>
    <row r="22140" spans="1:26" x14ac:dyDescent="0.25">
      <c r="A22140" t="s">
        <v>513</v>
      </c>
      <c r="B22140" t="s">
        <v>514</v>
      </c>
      <c r="C22140" t="s">
        <v>21</v>
      </c>
      <c r="D22140">
        <v>0</v>
      </c>
      <c r="E22140">
        <v>1</v>
      </c>
      <c r="F22140" s="7">
        <v>41524</v>
      </c>
      <c r="G22140" s="5">
        <v>0.98263888888888884</v>
      </c>
      <c r="H22140" t="str">
        <f t="shared" si="345"/>
        <v>Night</v>
      </c>
      <c r="I22140" t="s">
        <v>30</v>
      </c>
      <c r="J22140" t="s">
        <v>26</v>
      </c>
      <c r="K22140" t="s">
        <v>26</v>
      </c>
      <c r="L22140">
        <v>0</v>
      </c>
      <c r="M22140">
        <v>0</v>
      </c>
      <c r="N22140">
        <v>0</v>
      </c>
      <c r="O22140">
        <v>10</v>
      </c>
      <c r="P22140">
        <v>0</v>
      </c>
      <c r="Q22140" t="s">
        <v>24</v>
      </c>
      <c r="R22140" t="s">
        <v>720</v>
      </c>
      <c r="S22140" t="s">
        <v>123</v>
      </c>
      <c r="T22140" t="s">
        <v>25</v>
      </c>
      <c r="U22140" t="s">
        <v>64</v>
      </c>
      <c r="V22140" t="s">
        <v>2653</v>
      </c>
      <c r="W22140" t="s">
        <v>51</v>
      </c>
      <c r="X22140" t="s">
        <v>210</v>
      </c>
      <c r="Y22140" t="s">
        <v>124</v>
      </c>
      <c r="Z22140">
        <v>231611</v>
      </c>
    </row>
    <row r="22141" spans="1:26" x14ac:dyDescent="0.25">
      <c r="A22141" t="s">
        <v>2371</v>
      </c>
      <c r="B22141" t="s">
        <v>98</v>
      </c>
      <c r="C22141" t="s">
        <v>21</v>
      </c>
      <c r="D22141">
        <v>2</v>
      </c>
      <c r="E22141">
        <v>1</v>
      </c>
      <c r="F22141" s="7">
        <v>40469</v>
      </c>
      <c r="G22141" s="5">
        <v>3.125E-2</v>
      </c>
      <c r="H22141" t="str">
        <f t="shared" si="345"/>
        <v>Night</v>
      </c>
      <c r="I22141" t="s">
        <v>165</v>
      </c>
      <c r="J22141" t="s">
        <v>125</v>
      </c>
      <c r="K22141" t="s">
        <v>113</v>
      </c>
      <c r="L22141">
        <v>0</v>
      </c>
      <c r="M22141">
        <v>0</v>
      </c>
      <c r="N22141">
        <v>0</v>
      </c>
      <c r="O22141">
        <v>0</v>
      </c>
      <c r="P22141">
        <v>0</v>
      </c>
      <c r="Q22141" t="s">
        <v>24</v>
      </c>
      <c r="R22141" t="s">
        <v>265</v>
      </c>
      <c r="S22141" t="s">
        <v>688</v>
      </c>
      <c r="T22141" t="s">
        <v>25</v>
      </c>
      <c r="U22141" t="s">
        <v>27</v>
      </c>
      <c r="V22141" t="s">
        <v>2650</v>
      </c>
      <c r="W22141" t="s">
        <v>362</v>
      </c>
      <c r="X22141" t="s">
        <v>758</v>
      </c>
      <c r="Y22141" t="s">
        <v>689</v>
      </c>
      <c r="Z22141">
        <v>255897</v>
      </c>
    </row>
    <row r="22142" spans="1:26" x14ac:dyDescent="0.25">
      <c r="A22142" t="s">
        <v>1134</v>
      </c>
      <c r="B22142" t="s">
        <v>50</v>
      </c>
      <c r="C22142" t="s">
        <v>21</v>
      </c>
      <c r="D22142">
        <v>2</v>
      </c>
      <c r="E22142">
        <v>1</v>
      </c>
      <c r="F22142" s="7">
        <v>40372</v>
      </c>
      <c r="G22142" s="5">
        <v>0.30555555555555552</v>
      </c>
      <c r="H22142" t="str">
        <f t="shared" si="345"/>
        <v>Day</v>
      </c>
      <c r="I22142" t="s">
        <v>56</v>
      </c>
      <c r="J22142" t="s">
        <v>26</v>
      </c>
      <c r="K22142" t="s">
        <v>26</v>
      </c>
      <c r="L22142">
        <v>0</v>
      </c>
      <c r="M22142">
        <v>0</v>
      </c>
      <c r="N22142">
        <v>0</v>
      </c>
      <c r="O22142">
        <v>0</v>
      </c>
      <c r="P22142">
        <v>0</v>
      </c>
      <c r="Q22142" t="s">
        <v>24</v>
      </c>
      <c r="R22142" t="s">
        <v>221</v>
      </c>
      <c r="S22142" t="s">
        <v>219</v>
      </c>
      <c r="T22142" t="s">
        <v>25</v>
      </c>
      <c r="U22142" t="s">
        <v>27</v>
      </c>
      <c r="V22142" t="s">
        <v>2652</v>
      </c>
      <c r="W22142" t="s">
        <v>362</v>
      </c>
      <c r="X22142" t="s">
        <v>758</v>
      </c>
      <c r="Y22142" t="s">
        <v>220</v>
      </c>
      <c r="Z22142">
        <v>217209</v>
      </c>
    </row>
    <row r="22143" spans="1:26" x14ac:dyDescent="0.25">
      <c r="A22143" t="s">
        <v>1134</v>
      </c>
      <c r="B22143" t="s">
        <v>50</v>
      </c>
      <c r="C22143" t="s">
        <v>21</v>
      </c>
      <c r="D22143">
        <v>0</v>
      </c>
      <c r="E22143">
        <v>1</v>
      </c>
      <c r="F22143" s="7">
        <v>40002</v>
      </c>
      <c r="G22143" s="5">
        <v>0.33680555555555558</v>
      </c>
      <c r="H22143" t="str">
        <f t="shared" si="345"/>
        <v>Day</v>
      </c>
      <c r="I22143" t="s">
        <v>56</v>
      </c>
      <c r="J22143" t="s">
        <v>26</v>
      </c>
      <c r="K22143" t="s">
        <v>26</v>
      </c>
      <c r="L22143">
        <v>0</v>
      </c>
      <c r="M22143">
        <v>0</v>
      </c>
      <c r="N22143">
        <v>0</v>
      </c>
      <c r="O22143">
        <v>0</v>
      </c>
      <c r="P22143">
        <v>0</v>
      </c>
      <c r="Q22143" t="s">
        <v>24</v>
      </c>
      <c r="R22143" t="s">
        <v>221</v>
      </c>
      <c r="S22143" t="s">
        <v>219</v>
      </c>
      <c r="T22143" t="s">
        <v>25</v>
      </c>
      <c r="U22143" t="s">
        <v>27</v>
      </c>
      <c r="V22143" t="s">
        <v>2652</v>
      </c>
      <c r="W22143" t="s">
        <v>362</v>
      </c>
      <c r="X22143" t="s">
        <v>758</v>
      </c>
      <c r="Y22143" t="s">
        <v>220</v>
      </c>
      <c r="Z22143">
        <v>336164</v>
      </c>
    </row>
    <row r="22144" spans="1:26" x14ac:dyDescent="0.25">
      <c r="A22144" t="s">
        <v>1134</v>
      </c>
      <c r="B22144" t="s">
        <v>50</v>
      </c>
      <c r="C22144" t="s">
        <v>21</v>
      </c>
      <c r="D22144">
        <v>1</v>
      </c>
      <c r="E22144">
        <v>1</v>
      </c>
      <c r="F22144" s="7">
        <v>41961</v>
      </c>
      <c r="G22144" s="5">
        <v>0.33194444444444443</v>
      </c>
      <c r="H22144" t="str">
        <f t="shared" si="345"/>
        <v>Day</v>
      </c>
      <c r="I22144" t="s">
        <v>56</v>
      </c>
      <c r="J22144" t="s">
        <v>122</v>
      </c>
      <c r="K22144" t="s">
        <v>26</v>
      </c>
      <c r="L22144">
        <v>0</v>
      </c>
      <c r="M22144">
        <v>0</v>
      </c>
      <c r="N22144">
        <v>938</v>
      </c>
      <c r="O22144">
        <v>0</v>
      </c>
      <c r="P22144">
        <v>0</v>
      </c>
      <c r="Q22144" t="s">
        <v>24</v>
      </c>
      <c r="R22144" t="s">
        <v>86</v>
      </c>
      <c r="S22144" t="s">
        <v>96</v>
      </c>
      <c r="T22144" t="s">
        <v>25</v>
      </c>
      <c r="U22144" t="s">
        <v>64</v>
      </c>
      <c r="V22144" t="s">
        <v>2654</v>
      </c>
      <c r="W22144" t="s">
        <v>362</v>
      </c>
      <c r="X22144" t="s">
        <v>758</v>
      </c>
      <c r="Y22144" t="s">
        <v>97</v>
      </c>
      <c r="Z22144">
        <v>231955</v>
      </c>
    </row>
    <row r="22145" spans="1:26" x14ac:dyDescent="0.25">
      <c r="A22145" t="s">
        <v>1134</v>
      </c>
      <c r="B22145" t="s">
        <v>50</v>
      </c>
      <c r="C22145" t="s">
        <v>21</v>
      </c>
      <c r="D22145">
        <v>2</v>
      </c>
      <c r="E22145">
        <v>1</v>
      </c>
      <c r="F22145" s="7">
        <v>38647</v>
      </c>
      <c r="G22145" s="5">
        <v>0.33749999999999997</v>
      </c>
      <c r="H22145" t="str">
        <f t="shared" si="345"/>
        <v>Day</v>
      </c>
      <c r="I22145" t="s">
        <v>56</v>
      </c>
      <c r="J22145" t="s">
        <v>26</v>
      </c>
      <c r="K22145" t="s">
        <v>26</v>
      </c>
      <c r="L22145">
        <v>0</v>
      </c>
      <c r="M22145">
        <v>0</v>
      </c>
      <c r="N22145">
        <v>0</v>
      </c>
      <c r="O22145">
        <v>0</v>
      </c>
      <c r="P22145">
        <v>0</v>
      </c>
      <c r="Q22145" t="s">
        <v>24</v>
      </c>
      <c r="R22145" t="s">
        <v>86</v>
      </c>
      <c r="S22145" t="s">
        <v>96</v>
      </c>
      <c r="T22145" t="s">
        <v>25</v>
      </c>
      <c r="U22145" t="s">
        <v>27</v>
      </c>
      <c r="V22145" t="s">
        <v>2654</v>
      </c>
      <c r="W22145" t="s">
        <v>362</v>
      </c>
      <c r="X22145" t="s">
        <v>758</v>
      </c>
      <c r="Y22145" t="s">
        <v>97</v>
      </c>
      <c r="Z22145">
        <v>209404</v>
      </c>
    </row>
    <row r="22146" spans="1:26" x14ac:dyDescent="0.25">
      <c r="A22146" t="s">
        <v>1134</v>
      </c>
      <c r="B22146" t="s">
        <v>50</v>
      </c>
      <c r="C22146" t="s">
        <v>21</v>
      </c>
      <c r="D22146">
        <v>2</v>
      </c>
      <c r="E22146">
        <v>1</v>
      </c>
      <c r="F22146" s="7">
        <v>40774</v>
      </c>
      <c r="G22146" s="5">
        <v>0.28819444444444448</v>
      </c>
      <c r="H22146" t="str">
        <f t="shared" si="345"/>
        <v>Day</v>
      </c>
      <c r="I22146" t="s">
        <v>56</v>
      </c>
      <c r="J22146" t="s">
        <v>122</v>
      </c>
      <c r="K22146" t="s">
        <v>26</v>
      </c>
      <c r="L22146">
        <v>0</v>
      </c>
      <c r="M22146">
        <v>0</v>
      </c>
      <c r="N22146">
        <v>0</v>
      </c>
      <c r="O22146">
        <v>0</v>
      </c>
      <c r="P22146">
        <v>0</v>
      </c>
      <c r="Q22146" t="s">
        <v>24</v>
      </c>
      <c r="R22146" t="s">
        <v>86</v>
      </c>
      <c r="S22146" t="s">
        <v>96</v>
      </c>
      <c r="T22146" t="s">
        <v>25</v>
      </c>
      <c r="U22146" t="s">
        <v>27</v>
      </c>
      <c r="V22146" t="s">
        <v>2654</v>
      </c>
      <c r="W22146" t="s">
        <v>362</v>
      </c>
      <c r="X22146" t="s">
        <v>758</v>
      </c>
      <c r="Y22146" t="s">
        <v>97</v>
      </c>
      <c r="Z22146">
        <v>227334</v>
      </c>
    </row>
    <row r="22147" spans="1:26" x14ac:dyDescent="0.25">
      <c r="A22147" t="s">
        <v>1134</v>
      </c>
      <c r="B22147" t="s">
        <v>50</v>
      </c>
      <c r="C22147" t="s">
        <v>21</v>
      </c>
      <c r="D22147">
        <v>2</v>
      </c>
      <c r="E22147">
        <v>1</v>
      </c>
      <c r="F22147" s="7">
        <v>40945</v>
      </c>
      <c r="G22147" s="5">
        <v>0.90277777777777779</v>
      </c>
      <c r="H22147" t="str">
        <f t="shared" ref="H22147:H22210" si="346">IF(AND(G22147&gt;=TIME(6,0,0),G22147&lt;TIME(18,0,0)),"Day","Night")</f>
        <v>Night</v>
      </c>
      <c r="I22147" t="s">
        <v>47</v>
      </c>
      <c r="J22147" t="s">
        <v>26</v>
      </c>
      <c r="K22147" t="s">
        <v>26</v>
      </c>
      <c r="L22147">
        <v>0</v>
      </c>
      <c r="M22147">
        <v>0</v>
      </c>
      <c r="N22147">
        <v>0</v>
      </c>
      <c r="O22147">
        <v>0</v>
      </c>
      <c r="P22147">
        <v>0</v>
      </c>
      <c r="Q22147" t="s">
        <v>24</v>
      </c>
      <c r="R22147" t="s">
        <v>86</v>
      </c>
      <c r="S22147" t="s">
        <v>522</v>
      </c>
      <c r="T22147" t="s">
        <v>25</v>
      </c>
      <c r="U22147" t="s">
        <v>27</v>
      </c>
      <c r="V22147" t="s">
        <v>2654</v>
      </c>
      <c r="W22147" t="s">
        <v>362</v>
      </c>
      <c r="X22147" t="s">
        <v>758</v>
      </c>
      <c r="Y22147" t="s">
        <v>523</v>
      </c>
      <c r="Z22147">
        <v>358441</v>
      </c>
    </row>
    <row r="22148" spans="1:26" x14ac:dyDescent="0.25">
      <c r="A22148" t="s">
        <v>1134</v>
      </c>
      <c r="B22148" t="s">
        <v>50</v>
      </c>
      <c r="C22148" t="s">
        <v>21</v>
      </c>
      <c r="D22148">
        <v>2</v>
      </c>
      <c r="E22148">
        <v>1</v>
      </c>
      <c r="F22148" s="7">
        <v>41822</v>
      </c>
      <c r="G22148" s="5">
        <v>0.34791666666666665</v>
      </c>
      <c r="H22148" t="str">
        <f t="shared" si="346"/>
        <v>Day</v>
      </c>
      <c r="I22148" t="s">
        <v>2165</v>
      </c>
      <c r="J22148" t="s">
        <v>26</v>
      </c>
      <c r="K22148" t="s">
        <v>26</v>
      </c>
      <c r="L22148">
        <v>0</v>
      </c>
      <c r="M22148">
        <v>0</v>
      </c>
      <c r="N22148">
        <v>0</v>
      </c>
      <c r="O22148">
        <v>0</v>
      </c>
      <c r="P22148">
        <v>0</v>
      </c>
      <c r="Q22148" t="s">
        <v>24</v>
      </c>
      <c r="R22148" t="s">
        <v>228</v>
      </c>
      <c r="S22148" t="s">
        <v>274</v>
      </c>
      <c r="T22148" t="s">
        <v>25</v>
      </c>
      <c r="U22148" t="s">
        <v>27</v>
      </c>
      <c r="V22148" t="s">
        <v>2650</v>
      </c>
      <c r="W22148" t="s">
        <v>362</v>
      </c>
      <c r="X22148" t="s">
        <v>758</v>
      </c>
      <c r="Y22148" t="s">
        <v>275</v>
      </c>
      <c r="Z22148">
        <v>300673</v>
      </c>
    </row>
    <row r="22149" spans="1:26" x14ac:dyDescent="0.25">
      <c r="A22149" t="s">
        <v>1134</v>
      </c>
      <c r="B22149" t="s">
        <v>50</v>
      </c>
      <c r="C22149" t="s">
        <v>21</v>
      </c>
      <c r="D22149">
        <v>2</v>
      </c>
      <c r="E22149">
        <v>1</v>
      </c>
      <c r="F22149" s="7">
        <v>37008</v>
      </c>
      <c r="G22149" s="5">
        <v>0.2673611111111111</v>
      </c>
      <c r="H22149" t="str">
        <f t="shared" si="346"/>
        <v>Day</v>
      </c>
      <c r="I22149" t="s">
        <v>30</v>
      </c>
      <c r="J22149" t="s">
        <v>26</v>
      </c>
      <c r="K22149" t="s">
        <v>26</v>
      </c>
      <c r="L22149">
        <v>0</v>
      </c>
      <c r="M22149">
        <v>0</v>
      </c>
      <c r="N22149">
        <v>0</v>
      </c>
      <c r="O22149">
        <v>0</v>
      </c>
      <c r="P22149">
        <v>0</v>
      </c>
      <c r="Q22149" t="s">
        <v>24</v>
      </c>
      <c r="R22149" t="s">
        <v>228</v>
      </c>
      <c r="S22149" t="s">
        <v>274</v>
      </c>
      <c r="T22149" t="s">
        <v>25</v>
      </c>
      <c r="U22149" t="s">
        <v>27</v>
      </c>
      <c r="V22149" t="s">
        <v>2650</v>
      </c>
      <c r="W22149" t="s">
        <v>362</v>
      </c>
      <c r="X22149" t="s">
        <v>758</v>
      </c>
      <c r="Y22149" t="s">
        <v>275</v>
      </c>
      <c r="Z22149">
        <v>307064</v>
      </c>
    </row>
    <row r="22150" spans="1:26" x14ac:dyDescent="0.25">
      <c r="A22150" t="s">
        <v>1134</v>
      </c>
      <c r="B22150" t="s">
        <v>50</v>
      </c>
      <c r="C22150" t="s">
        <v>21</v>
      </c>
      <c r="D22150">
        <v>2</v>
      </c>
      <c r="E22150">
        <v>1</v>
      </c>
      <c r="F22150" s="7">
        <v>42029</v>
      </c>
      <c r="G22150" s="5">
        <v>0.625</v>
      </c>
      <c r="H22150" t="str">
        <f t="shared" si="346"/>
        <v>Day</v>
      </c>
      <c r="I22150" t="s">
        <v>30</v>
      </c>
      <c r="J22150" t="s">
        <v>26</v>
      </c>
      <c r="K22150" t="s">
        <v>26</v>
      </c>
      <c r="L22150">
        <v>0</v>
      </c>
      <c r="M22150">
        <v>0</v>
      </c>
      <c r="N22150">
        <v>0</v>
      </c>
      <c r="O22150">
        <v>0</v>
      </c>
      <c r="P22150">
        <v>0</v>
      </c>
      <c r="Q22150" t="s">
        <v>24</v>
      </c>
      <c r="R22150" t="s">
        <v>228</v>
      </c>
      <c r="S22150" t="s">
        <v>274</v>
      </c>
      <c r="T22150" t="s">
        <v>25</v>
      </c>
      <c r="U22150" t="s">
        <v>27</v>
      </c>
      <c r="V22150" t="s">
        <v>2650</v>
      </c>
      <c r="W22150" t="s">
        <v>362</v>
      </c>
      <c r="X22150" t="s">
        <v>758</v>
      </c>
      <c r="Y22150" t="s">
        <v>275</v>
      </c>
      <c r="Z22150">
        <v>320483</v>
      </c>
    </row>
    <row r="22151" spans="1:26" x14ac:dyDescent="0.25">
      <c r="A22151" t="s">
        <v>1134</v>
      </c>
      <c r="B22151" t="s">
        <v>50</v>
      </c>
      <c r="C22151" t="s">
        <v>21</v>
      </c>
      <c r="D22151">
        <v>2</v>
      </c>
      <c r="E22151">
        <v>1</v>
      </c>
      <c r="F22151" s="7">
        <v>36662</v>
      </c>
      <c r="G22151" s="5">
        <v>0.84375</v>
      </c>
      <c r="H22151" t="str">
        <f t="shared" si="346"/>
        <v>Night</v>
      </c>
      <c r="I22151" t="s">
        <v>30</v>
      </c>
      <c r="J22151" t="s">
        <v>26</v>
      </c>
      <c r="K22151" t="s">
        <v>26</v>
      </c>
      <c r="L22151">
        <v>0</v>
      </c>
      <c r="M22151">
        <v>0</v>
      </c>
      <c r="N22151">
        <v>0</v>
      </c>
      <c r="O22151">
        <v>0</v>
      </c>
      <c r="P22151">
        <v>0</v>
      </c>
      <c r="Q22151" t="s">
        <v>24</v>
      </c>
      <c r="R22151" t="s">
        <v>245</v>
      </c>
      <c r="S22151" t="s">
        <v>243</v>
      </c>
      <c r="T22151" t="s">
        <v>25</v>
      </c>
      <c r="U22151" t="s">
        <v>27</v>
      </c>
      <c r="V22151" t="s">
        <v>2654</v>
      </c>
      <c r="W22151" t="s">
        <v>362</v>
      </c>
      <c r="X22151" t="s">
        <v>758</v>
      </c>
      <c r="Y22151" t="s">
        <v>244</v>
      </c>
      <c r="Z22151">
        <v>252126</v>
      </c>
    </row>
    <row r="22152" spans="1:26" x14ac:dyDescent="0.25">
      <c r="A22152" t="s">
        <v>1134</v>
      </c>
      <c r="B22152" t="s">
        <v>50</v>
      </c>
      <c r="C22152" t="s">
        <v>21</v>
      </c>
      <c r="D22152">
        <v>2</v>
      </c>
      <c r="E22152">
        <v>1</v>
      </c>
      <c r="F22152" s="7">
        <v>40422</v>
      </c>
      <c r="G22152" s="5">
        <v>0.89236111111111116</v>
      </c>
      <c r="H22152" t="str">
        <f t="shared" si="346"/>
        <v>Night</v>
      </c>
      <c r="I22152" t="s">
        <v>47</v>
      </c>
      <c r="J22152" t="s">
        <v>26</v>
      </c>
      <c r="K22152" t="s">
        <v>26</v>
      </c>
      <c r="L22152">
        <v>0</v>
      </c>
      <c r="M22152">
        <v>0</v>
      </c>
      <c r="N22152">
        <v>0</v>
      </c>
      <c r="O22152">
        <v>0</v>
      </c>
      <c r="P22152">
        <v>0</v>
      </c>
      <c r="Q22152" t="s">
        <v>24</v>
      </c>
      <c r="R22152" t="s">
        <v>245</v>
      </c>
      <c r="S22152" t="s">
        <v>243</v>
      </c>
      <c r="T22152" t="s">
        <v>25</v>
      </c>
      <c r="U22152" t="s">
        <v>27</v>
      </c>
      <c r="V22152" t="s">
        <v>2654</v>
      </c>
      <c r="W22152" t="s">
        <v>362</v>
      </c>
      <c r="X22152" t="s">
        <v>758</v>
      </c>
      <c r="Y22152" t="s">
        <v>244</v>
      </c>
      <c r="Z22152">
        <v>320799</v>
      </c>
    </row>
    <row r="22153" spans="1:26" x14ac:dyDescent="0.25">
      <c r="A22153" t="s">
        <v>1134</v>
      </c>
      <c r="B22153" t="s">
        <v>50</v>
      </c>
      <c r="C22153" t="s">
        <v>21</v>
      </c>
      <c r="D22153">
        <v>2</v>
      </c>
      <c r="E22153">
        <v>1</v>
      </c>
      <c r="F22153" s="7">
        <v>41304</v>
      </c>
      <c r="G22153" s="5">
        <v>0.78888888888888886</v>
      </c>
      <c r="H22153" t="str">
        <f t="shared" si="346"/>
        <v>Night</v>
      </c>
      <c r="I22153" t="s">
        <v>36</v>
      </c>
      <c r="J22153" t="s">
        <v>26</v>
      </c>
      <c r="K22153" t="s">
        <v>26</v>
      </c>
      <c r="L22153">
        <v>0</v>
      </c>
      <c r="M22153">
        <v>0</v>
      </c>
      <c r="N22153">
        <v>0</v>
      </c>
      <c r="O22153">
        <v>0</v>
      </c>
      <c r="P22153">
        <v>0</v>
      </c>
      <c r="Q22153" t="s">
        <v>24</v>
      </c>
      <c r="R22153" t="s">
        <v>2664</v>
      </c>
      <c r="S22153" t="s">
        <v>568</v>
      </c>
      <c r="T22153" t="s">
        <v>25</v>
      </c>
      <c r="U22153" t="s">
        <v>27</v>
      </c>
      <c r="V22153" t="s">
        <v>2664</v>
      </c>
      <c r="W22153" t="s">
        <v>362</v>
      </c>
      <c r="X22153" t="s">
        <v>758</v>
      </c>
      <c r="Y22153" t="s">
        <v>569</v>
      </c>
      <c r="Z22153">
        <v>311472</v>
      </c>
    </row>
    <row r="22154" spans="1:26" x14ac:dyDescent="0.25">
      <c r="A22154" t="s">
        <v>2604</v>
      </c>
      <c r="B22154" t="s">
        <v>98</v>
      </c>
      <c r="C22154" t="s">
        <v>21</v>
      </c>
      <c r="D22154">
        <v>1</v>
      </c>
      <c r="E22154">
        <v>1</v>
      </c>
      <c r="F22154" s="7">
        <v>41854</v>
      </c>
      <c r="G22154" s="5">
        <v>0.4375</v>
      </c>
      <c r="H22154" t="str">
        <f t="shared" si="346"/>
        <v>Day</v>
      </c>
      <c r="I22154" t="s">
        <v>30</v>
      </c>
      <c r="J22154" t="s">
        <v>26</v>
      </c>
      <c r="K22154" t="s">
        <v>212</v>
      </c>
      <c r="L22154">
        <v>0</v>
      </c>
      <c r="M22154">
        <v>0</v>
      </c>
      <c r="N22154">
        <v>0</v>
      </c>
      <c r="O22154">
        <v>0</v>
      </c>
      <c r="P22154">
        <v>0</v>
      </c>
      <c r="Q22154" t="s">
        <v>24</v>
      </c>
      <c r="R22154" t="s">
        <v>2664</v>
      </c>
      <c r="S22154" t="s">
        <v>568</v>
      </c>
      <c r="T22154" t="s">
        <v>25</v>
      </c>
      <c r="U22154" t="s">
        <v>27</v>
      </c>
      <c r="V22154" t="s">
        <v>2664</v>
      </c>
      <c r="W22154" t="s">
        <v>362</v>
      </c>
      <c r="X22154" t="s">
        <v>758</v>
      </c>
      <c r="Y22154" t="s">
        <v>569</v>
      </c>
      <c r="Z22154">
        <v>205956</v>
      </c>
    </row>
    <row r="22155" spans="1:26" x14ac:dyDescent="0.25">
      <c r="A22155" t="s">
        <v>1224</v>
      </c>
      <c r="B22155" t="s">
        <v>131</v>
      </c>
      <c r="C22155" t="s">
        <v>21</v>
      </c>
      <c r="D22155">
        <v>2</v>
      </c>
      <c r="E22155">
        <v>1</v>
      </c>
      <c r="F22155" s="7">
        <v>40428</v>
      </c>
      <c r="G22155" s="5">
        <v>0.4826388888888889</v>
      </c>
      <c r="H22155" t="str">
        <f t="shared" si="346"/>
        <v>Day</v>
      </c>
      <c r="I22155" t="s">
        <v>36</v>
      </c>
      <c r="J22155" t="s">
        <v>114</v>
      </c>
      <c r="K22155" t="s">
        <v>143</v>
      </c>
      <c r="L22155">
        <v>0</v>
      </c>
      <c r="M22155">
        <v>0</v>
      </c>
      <c r="N22155">
        <v>0</v>
      </c>
      <c r="O22155">
        <v>0</v>
      </c>
      <c r="P22155">
        <v>0</v>
      </c>
      <c r="Q22155" t="s">
        <v>24</v>
      </c>
      <c r="R22155" t="s">
        <v>2664</v>
      </c>
      <c r="S22155" t="s">
        <v>568</v>
      </c>
      <c r="T22155" t="s">
        <v>25</v>
      </c>
      <c r="U22155" t="s">
        <v>27</v>
      </c>
      <c r="V22155" t="s">
        <v>2664</v>
      </c>
      <c r="W22155" t="s">
        <v>362</v>
      </c>
      <c r="X22155" t="s">
        <v>758</v>
      </c>
      <c r="Y22155" t="s">
        <v>569</v>
      </c>
      <c r="Z22155">
        <v>223563</v>
      </c>
    </row>
    <row r="22156" spans="1:26" x14ac:dyDescent="0.25">
      <c r="A22156" t="s">
        <v>1224</v>
      </c>
      <c r="B22156" t="s">
        <v>131</v>
      </c>
      <c r="C22156" t="s">
        <v>21</v>
      </c>
      <c r="D22156">
        <v>2</v>
      </c>
      <c r="E22156">
        <v>1</v>
      </c>
      <c r="F22156" s="7">
        <v>39767</v>
      </c>
      <c r="G22156" s="5">
        <v>0.39583333333333331</v>
      </c>
      <c r="H22156" t="str">
        <f t="shared" si="346"/>
        <v>Day</v>
      </c>
      <c r="I22156" t="s">
        <v>36</v>
      </c>
      <c r="J22156" t="s">
        <v>125</v>
      </c>
      <c r="K22156" t="s">
        <v>212</v>
      </c>
      <c r="L22156">
        <v>0</v>
      </c>
      <c r="M22156">
        <v>0</v>
      </c>
      <c r="N22156">
        <v>0</v>
      </c>
      <c r="O22156">
        <v>0</v>
      </c>
      <c r="P22156">
        <v>0</v>
      </c>
      <c r="Q22156" t="s">
        <v>24</v>
      </c>
      <c r="R22156" t="s">
        <v>2664</v>
      </c>
      <c r="S22156" t="s">
        <v>568</v>
      </c>
      <c r="T22156" t="s">
        <v>25</v>
      </c>
      <c r="U22156" t="s">
        <v>27</v>
      </c>
      <c r="V22156" t="s">
        <v>2664</v>
      </c>
      <c r="W22156" t="s">
        <v>362</v>
      </c>
      <c r="X22156" t="s">
        <v>758</v>
      </c>
      <c r="Y22156" t="s">
        <v>569</v>
      </c>
      <c r="Z22156">
        <v>332254</v>
      </c>
    </row>
    <row r="22157" spans="1:26" x14ac:dyDescent="0.25">
      <c r="A22157" t="s">
        <v>1224</v>
      </c>
      <c r="B22157" t="s">
        <v>131</v>
      </c>
      <c r="C22157" t="s">
        <v>21</v>
      </c>
      <c r="D22157">
        <v>2</v>
      </c>
      <c r="E22157">
        <v>1</v>
      </c>
      <c r="F22157" s="7">
        <v>39712</v>
      </c>
      <c r="G22157" s="5">
        <v>0.71875</v>
      </c>
      <c r="H22157" t="str">
        <f t="shared" si="346"/>
        <v>Day</v>
      </c>
      <c r="I22157" t="s">
        <v>30</v>
      </c>
      <c r="J22157" t="s">
        <v>26</v>
      </c>
      <c r="K22157" t="s">
        <v>26</v>
      </c>
      <c r="L22157">
        <v>0</v>
      </c>
      <c r="M22157">
        <v>0</v>
      </c>
      <c r="N22157">
        <v>0</v>
      </c>
      <c r="O22157">
        <v>0</v>
      </c>
      <c r="P22157">
        <v>0</v>
      </c>
      <c r="Q22157" t="s">
        <v>24</v>
      </c>
      <c r="R22157" t="s">
        <v>2671</v>
      </c>
      <c r="S22157" t="s">
        <v>383</v>
      </c>
      <c r="T22157" t="s">
        <v>25</v>
      </c>
      <c r="U22157" t="s">
        <v>27</v>
      </c>
      <c r="V22157" t="s">
        <v>2650</v>
      </c>
      <c r="W22157" t="s">
        <v>362</v>
      </c>
      <c r="X22157" t="s">
        <v>758</v>
      </c>
      <c r="Y22157" t="s">
        <v>384</v>
      </c>
      <c r="Z22157">
        <v>218067</v>
      </c>
    </row>
    <row r="22158" spans="1:26" x14ac:dyDescent="0.25">
      <c r="A22158" t="s">
        <v>1224</v>
      </c>
      <c r="B22158" t="s">
        <v>131</v>
      </c>
      <c r="C22158" t="s">
        <v>21</v>
      </c>
      <c r="D22158">
        <v>2</v>
      </c>
      <c r="E22158">
        <v>1</v>
      </c>
      <c r="F22158" s="7">
        <v>38614</v>
      </c>
      <c r="G22158" s="5">
        <v>0.29166666666666669</v>
      </c>
      <c r="H22158" t="str">
        <f t="shared" si="346"/>
        <v>Day</v>
      </c>
      <c r="I22158" t="s">
        <v>36</v>
      </c>
      <c r="J22158" t="s">
        <v>125</v>
      </c>
      <c r="K22158" t="s">
        <v>26</v>
      </c>
      <c r="L22158">
        <v>0</v>
      </c>
      <c r="M22158">
        <v>0</v>
      </c>
      <c r="N22158">
        <v>0</v>
      </c>
      <c r="O22158">
        <v>0</v>
      </c>
      <c r="P22158">
        <v>0</v>
      </c>
      <c r="Q22158" t="s">
        <v>24</v>
      </c>
      <c r="R22158" t="s">
        <v>2671</v>
      </c>
      <c r="S22158" t="s">
        <v>383</v>
      </c>
      <c r="T22158" t="s">
        <v>25</v>
      </c>
      <c r="U22158" t="s">
        <v>27</v>
      </c>
      <c r="V22158" t="s">
        <v>2650</v>
      </c>
      <c r="W22158" t="s">
        <v>362</v>
      </c>
      <c r="X22158" t="s">
        <v>758</v>
      </c>
      <c r="Y22158" t="s">
        <v>384</v>
      </c>
      <c r="Z22158">
        <v>314715</v>
      </c>
    </row>
    <row r="22159" spans="1:26" x14ac:dyDescent="0.25">
      <c r="A22159" t="s">
        <v>1224</v>
      </c>
      <c r="B22159" t="s">
        <v>131</v>
      </c>
      <c r="C22159" t="s">
        <v>21</v>
      </c>
      <c r="D22159">
        <v>2</v>
      </c>
      <c r="E22159">
        <v>1</v>
      </c>
      <c r="F22159" s="7">
        <v>37557</v>
      </c>
      <c r="G22159" s="5">
        <v>0.35416666666666669</v>
      </c>
      <c r="H22159" t="str">
        <f t="shared" si="346"/>
        <v>Day</v>
      </c>
      <c r="I22159" t="s">
        <v>47</v>
      </c>
      <c r="J22159" t="s">
        <v>26</v>
      </c>
      <c r="K22159" t="s">
        <v>26</v>
      </c>
      <c r="L22159">
        <v>0</v>
      </c>
      <c r="M22159">
        <v>0</v>
      </c>
      <c r="N22159">
        <v>0</v>
      </c>
      <c r="O22159">
        <v>0</v>
      </c>
      <c r="P22159">
        <v>0</v>
      </c>
      <c r="Q22159" t="s">
        <v>24</v>
      </c>
      <c r="R22159" t="s">
        <v>160</v>
      </c>
      <c r="S22159" t="s">
        <v>158</v>
      </c>
      <c r="T22159" t="s">
        <v>25</v>
      </c>
      <c r="U22159" t="s">
        <v>27</v>
      </c>
      <c r="V22159" t="s">
        <v>2650</v>
      </c>
      <c r="W22159" t="s">
        <v>362</v>
      </c>
      <c r="X22159" t="s">
        <v>758</v>
      </c>
      <c r="Y22159" t="s">
        <v>159</v>
      </c>
      <c r="Z22159">
        <v>308884</v>
      </c>
    </row>
    <row r="22160" spans="1:26" x14ac:dyDescent="0.25">
      <c r="A22160" t="s">
        <v>1224</v>
      </c>
      <c r="B22160" t="s">
        <v>131</v>
      </c>
      <c r="C22160" t="s">
        <v>21</v>
      </c>
      <c r="D22160">
        <v>2</v>
      </c>
      <c r="E22160">
        <v>1</v>
      </c>
      <c r="F22160" s="7">
        <v>38643</v>
      </c>
      <c r="G22160" s="5">
        <v>0.70763888888888893</v>
      </c>
      <c r="H22160" t="str">
        <f t="shared" si="346"/>
        <v>Day</v>
      </c>
      <c r="I22160" t="s">
        <v>47</v>
      </c>
      <c r="J22160" t="s">
        <v>26</v>
      </c>
      <c r="K22160" t="s">
        <v>26</v>
      </c>
      <c r="L22160">
        <v>0</v>
      </c>
      <c r="M22160">
        <v>0</v>
      </c>
      <c r="N22160">
        <v>0</v>
      </c>
      <c r="O22160">
        <v>10</v>
      </c>
      <c r="P22160">
        <v>0</v>
      </c>
      <c r="Q22160" t="s">
        <v>24</v>
      </c>
      <c r="R22160" t="s">
        <v>245</v>
      </c>
      <c r="S22160" t="s">
        <v>243</v>
      </c>
      <c r="T22160" t="s">
        <v>25</v>
      </c>
      <c r="U22160" t="s">
        <v>27</v>
      </c>
      <c r="V22160" t="s">
        <v>2654</v>
      </c>
      <c r="W22160" t="s">
        <v>362</v>
      </c>
      <c r="X22160" t="s">
        <v>758</v>
      </c>
      <c r="Y22160" t="s">
        <v>244</v>
      </c>
      <c r="Z22160">
        <v>322953</v>
      </c>
    </row>
    <row r="22161" spans="1:26" x14ac:dyDescent="0.25">
      <c r="A22161" t="s">
        <v>1224</v>
      </c>
      <c r="B22161" t="s">
        <v>131</v>
      </c>
      <c r="C22161" t="s">
        <v>21</v>
      </c>
      <c r="D22161">
        <v>2</v>
      </c>
      <c r="E22161">
        <v>1</v>
      </c>
      <c r="F22161" s="7">
        <v>36737</v>
      </c>
      <c r="G22161" s="5">
        <v>0.31805555555555554</v>
      </c>
      <c r="H22161" t="str">
        <f t="shared" si="346"/>
        <v>Day</v>
      </c>
      <c r="I22161" t="s">
        <v>56</v>
      </c>
      <c r="J22161" t="s">
        <v>26</v>
      </c>
      <c r="K22161" t="s">
        <v>26</v>
      </c>
      <c r="L22161">
        <v>0</v>
      </c>
      <c r="M22161">
        <v>0</v>
      </c>
      <c r="N22161">
        <v>0</v>
      </c>
      <c r="O22161">
        <v>10</v>
      </c>
      <c r="P22161">
        <v>0</v>
      </c>
      <c r="Q22161" t="s">
        <v>24</v>
      </c>
      <c r="R22161" t="s">
        <v>184</v>
      </c>
      <c r="S22161" t="s">
        <v>184</v>
      </c>
      <c r="T22161" t="s">
        <v>25</v>
      </c>
      <c r="U22161" t="s">
        <v>27</v>
      </c>
      <c r="V22161" t="s">
        <v>2650</v>
      </c>
      <c r="W22161" t="s">
        <v>362</v>
      </c>
      <c r="X22161" t="s">
        <v>758</v>
      </c>
      <c r="Y22161" t="s">
        <v>185</v>
      </c>
      <c r="Z22161">
        <v>305533</v>
      </c>
    </row>
    <row r="22162" spans="1:26" x14ac:dyDescent="0.25">
      <c r="A22162" t="s">
        <v>1224</v>
      </c>
      <c r="B22162" t="s">
        <v>131</v>
      </c>
      <c r="C22162" t="s">
        <v>21</v>
      </c>
      <c r="D22162">
        <v>2</v>
      </c>
      <c r="E22162">
        <v>1</v>
      </c>
      <c r="F22162" s="7">
        <v>41135</v>
      </c>
      <c r="G22162" s="5">
        <v>0.33680555555555558</v>
      </c>
      <c r="H22162" t="str">
        <f t="shared" si="346"/>
        <v>Day</v>
      </c>
      <c r="I22162" t="s">
        <v>47</v>
      </c>
      <c r="J22162" t="s">
        <v>26</v>
      </c>
      <c r="K22162" t="s">
        <v>26</v>
      </c>
      <c r="L22162">
        <v>0</v>
      </c>
      <c r="M22162">
        <v>0</v>
      </c>
      <c r="N22162">
        <v>0</v>
      </c>
      <c r="O22162">
        <v>10</v>
      </c>
      <c r="P22162">
        <v>0</v>
      </c>
      <c r="Q22162" t="s">
        <v>24</v>
      </c>
      <c r="R22162" t="s">
        <v>2671</v>
      </c>
      <c r="S22162" t="s">
        <v>346</v>
      </c>
      <c r="T22162" t="s">
        <v>25</v>
      </c>
      <c r="U22162" t="s">
        <v>27</v>
      </c>
      <c r="V22162" t="s">
        <v>2650</v>
      </c>
      <c r="W22162" t="s">
        <v>362</v>
      </c>
      <c r="X22162" t="s">
        <v>758</v>
      </c>
      <c r="Y22162" t="s">
        <v>395</v>
      </c>
      <c r="Z22162">
        <v>354074</v>
      </c>
    </row>
    <row r="22163" spans="1:26" x14ac:dyDescent="0.25">
      <c r="A22163" t="s">
        <v>1224</v>
      </c>
      <c r="B22163" t="s">
        <v>131</v>
      </c>
      <c r="C22163" t="s">
        <v>21</v>
      </c>
      <c r="D22163">
        <v>2</v>
      </c>
      <c r="E22163">
        <v>1</v>
      </c>
      <c r="F22163" s="7">
        <v>38633</v>
      </c>
      <c r="G22163" s="5">
        <v>0.74305555555555547</v>
      </c>
      <c r="H22163" t="str">
        <f t="shared" si="346"/>
        <v>Day</v>
      </c>
      <c r="I22163" t="s">
        <v>56</v>
      </c>
      <c r="J22163" t="s">
        <v>122</v>
      </c>
      <c r="K22163" t="s">
        <v>26</v>
      </c>
      <c r="L22163">
        <v>0</v>
      </c>
      <c r="M22163">
        <v>0</v>
      </c>
      <c r="N22163">
        <v>0</v>
      </c>
      <c r="O22163">
        <v>25</v>
      </c>
      <c r="P22163">
        <v>0</v>
      </c>
      <c r="Q22163" t="s">
        <v>24</v>
      </c>
      <c r="R22163" t="s">
        <v>228</v>
      </c>
      <c r="S22163" t="s">
        <v>274</v>
      </c>
      <c r="T22163" t="s">
        <v>25</v>
      </c>
      <c r="U22163" t="s">
        <v>27</v>
      </c>
      <c r="V22163" t="s">
        <v>2650</v>
      </c>
      <c r="W22163" t="s">
        <v>362</v>
      </c>
      <c r="X22163" t="s">
        <v>758</v>
      </c>
      <c r="Y22163" t="s">
        <v>275</v>
      </c>
      <c r="Z22163">
        <v>314118</v>
      </c>
    </row>
    <row r="22164" spans="1:26" x14ac:dyDescent="0.25">
      <c r="A22164" t="s">
        <v>1224</v>
      </c>
      <c r="B22164" t="s">
        <v>131</v>
      </c>
      <c r="C22164" t="s">
        <v>21</v>
      </c>
      <c r="D22164">
        <v>2</v>
      </c>
      <c r="E22164">
        <v>1</v>
      </c>
      <c r="F22164" s="7">
        <v>39991</v>
      </c>
      <c r="G22164" s="5">
        <v>0.25</v>
      </c>
      <c r="H22164" t="str">
        <f t="shared" si="346"/>
        <v>Day</v>
      </c>
      <c r="I22164" t="s">
        <v>47</v>
      </c>
      <c r="J22164" t="s">
        <v>26</v>
      </c>
      <c r="K22164" t="s">
        <v>26</v>
      </c>
      <c r="L22164">
        <v>0</v>
      </c>
      <c r="M22164">
        <v>0</v>
      </c>
      <c r="N22164">
        <v>0</v>
      </c>
      <c r="O22164">
        <v>25</v>
      </c>
      <c r="P22164">
        <v>0</v>
      </c>
      <c r="Q22164" t="s">
        <v>24</v>
      </c>
      <c r="R22164" t="s">
        <v>638</v>
      </c>
      <c r="S22164" t="s">
        <v>2083</v>
      </c>
      <c r="T22164" t="s">
        <v>25</v>
      </c>
      <c r="U22164" t="s">
        <v>27</v>
      </c>
      <c r="V22164" t="s">
        <v>2650</v>
      </c>
      <c r="W22164" t="s">
        <v>362</v>
      </c>
      <c r="X22164" t="s">
        <v>758</v>
      </c>
      <c r="Y22164" t="s">
        <v>2084</v>
      </c>
      <c r="Z22164">
        <v>345191</v>
      </c>
    </row>
    <row r="22165" spans="1:26" x14ac:dyDescent="0.25">
      <c r="A22165" t="s">
        <v>1224</v>
      </c>
      <c r="B22165" t="s">
        <v>131</v>
      </c>
      <c r="C22165" t="s">
        <v>21</v>
      </c>
      <c r="D22165">
        <v>2</v>
      </c>
      <c r="E22165">
        <v>1</v>
      </c>
      <c r="F22165" s="7">
        <v>40025</v>
      </c>
      <c r="G22165" s="5">
        <v>3.472222222222222E-3</v>
      </c>
      <c r="H22165" t="str">
        <f t="shared" si="346"/>
        <v>Night</v>
      </c>
      <c r="I22165" t="s">
        <v>702</v>
      </c>
      <c r="J22165" t="s">
        <v>26</v>
      </c>
      <c r="K22165" t="s">
        <v>26</v>
      </c>
      <c r="L22165">
        <v>0</v>
      </c>
      <c r="M22165">
        <v>0</v>
      </c>
      <c r="N22165">
        <v>0</v>
      </c>
      <c r="O22165">
        <v>50</v>
      </c>
      <c r="P22165">
        <v>0</v>
      </c>
      <c r="Q22165" t="s">
        <v>24</v>
      </c>
      <c r="R22165" t="s">
        <v>221</v>
      </c>
      <c r="S22165" t="s">
        <v>219</v>
      </c>
      <c r="T22165" t="s">
        <v>25</v>
      </c>
      <c r="U22165" t="s">
        <v>27</v>
      </c>
      <c r="V22165" t="s">
        <v>2652</v>
      </c>
      <c r="W22165" t="s">
        <v>362</v>
      </c>
      <c r="X22165" t="s">
        <v>758</v>
      </c>
      <c r="Y22165" t="s">
        <v>220</v>
      </c>
      <c r="Z22165">
        <v>330541</v>
      </c>
    </row>
    <row r="22166" spans="1:26" x14ac:dyDescent="0.25">
      <c r="A22166" t="s">
        <v>1224</v>
      </c>
      <c r="B22166" t="s">
        <v>131</v>
      </c>
      <c r="C22166" t="s">
        <v>21</v>
      </c>
      <c r="D22166">
        <v>2</v>
      </c>
      <c r="E22166">
        <v>1</v>
      </c>
      <c r="F22166" s="7">
        <v>40055</v>
      </c>
      <c r="G22166" s="5">
        <v>0.80555555555555547</v>
      </c>
      <c r="H22166" t="str">
        <f t="shared" si="346"/>
        <v>Night</v>
      </c>
      <c r="I22166" t="s">
        <v>47</v>
      </c>
      <c r="J22166" t="s">
        <v>26</v>
      </c>
      <c r="K22166" t="s">
        <v>26</v>
      </c>
      <c r="L22166">
        <v>0</v>
      </c>
      <c r="M22166">
        <v>0</v>
      </c>
      <c r="N22166">
        <v>0</v>
      </c>
      <c r="O22166">
        <v>50</v>
      </c>
      <c r="P22166">
        <v>0</v>
      </c>
      <c r="Q22166" t="s">
        <v>24</v>
      </c>
      <c r="R22166" t="s">
        <v>86</v>
      </c>
      <c r="S22166" t="s">
        <v>96</v>
      </c>
      <c r="T22166" t="s">
        <v>25</v>
      </c>
      <c r="U22166" t="s">
        <v>27</v>
      </c>
      <c r="V22166" t="s">
        <v>2654</v>
      </c>
      <c r="W22166" t="s">
        <v>362</v>
      </c>
      <c r="X22166" t="s">
        <v>758</v>
      </c>
      <c r="Y22166" t="s">
        <v>97</v>
      </c>
      <c r="Z22166">
        <v>257985</v>
      </c>
    </row>
    <row r="22167" spans="1:26" x14ac:dyDescent="0.25">
      <c r="A22167" t="s">
        <v>1224</v>
      </c>
      <c r="B22167" t="s">
        <v>131</v>
      </c>
      <c r="C22167" t="s">
        <v>21</v>
      </c>
      <c r="D22167">
        <v>1</v>
      </c>
      <c r="E22167">
        <v>1</v>
      </c>
      <c r="F22167" s="7">
        <v>41097</v>
      </c>
      <c r="G22167" s="5">
        <v>0.83333333333333337</v>
      </c>
      <c r="H22167" t="str">
        <f t="shared" si="346"/>
        <v>Night</v>
      </c>
      <c r="I22167" t="s">
        <v>30</v>
      </c>
      <c r="J22167" t="s">
        <v>26</v>
      </c>
      <c r="K22167" t="s">
        <v>26</v>
      </c>
      <c r="L22167">
        <v>0</v>
      </c>
      <c r="M22167">
        <v>0</v>
      </c>
      <c r="N22167">
        <v>0</v>
      </c>
      <c r="O22167">
        <v>50</v>
      </c>
      <c r="P22167">
        <v>0</v>
      </c>
      <c r="Q22167" t="s">
        <v>24</v>
      </c>
      <c r="R22167" t="s">
        <v>197</v>
      </c>
      <c r="S22167" t="s">
        <v>406</v>
      </c>
      <c r="T22167" t="s">
        <v>25</v>
      </c>
      <c r="U22167" t="s">
        <v>27</v>
      </c>
      <c r="V22167" t="s">
        <v>2650</v>
      </c>
      <c r="W22167" t="s">
        <v>362</v>
      </c>
      <c r="X22167" t="s">
        <v>758</v>
      </c>
      <c r="Y22167" t="s">
        <v>407</v>
      </c>
      <c r="Z22167">
        <v>319362</v>
      </c>
    </row>
    <row r="22168" spans="1:26" x14ac:dyDescent="0.25">
      <c r="A22168" t="s">
        <v>1224</v>
      </c>
      <c r="B22168" t="s">
        <v>131</v>
      </c>
      <c r="C22168" t="s">
        <v>21</v>
      </c>
      <c r="D22168">
        <v>1</v>
      </c>
      <c r="E22168">
        <v>1</v>
      </c>
      <c r="F22168" s="7">
        <v>40028</v>
      </c>
      <c r="G22168" s="5">
        <v>0.26944444444444443</v>
      </c>
      <c r="H22168" t="str">
        <f t="shared" si="346"/>
        <v>Day</v>
      </c>
      <c r="I22168" t="s">
        <v>36</v>
      </c>
      <c r="J22168" t="s">
        <v>26</v>
      </c>
      <c r="K22168" t="s">
        <v>26</v>
      </c>
      <c r="L22168">
        <v>0</v>
      </c>
      <c r="M22168">
        <v>0</v>
      </c>
      <c r="N22168">
        <v>0</v>
      </c>
      <c r="O22168">
        <v>50</v>
      </c>
      <c r="P22168">
        <v>0</v>
      </c>
      <c r="Q22168" t="s">
        <v>24</v>
      </c>
      <c r="R22168" t="s">
        <v>638</v>
      </c>
      <c r="S22168" t="s">
        <v>2543</v>
      </c>
      <c r="T22168" t="s">
        <v>25</v>
      </c>
      <c r="U22168" t="s">
        <v>27</v>
      </c>
      <c r="V22168" t="s">
        <v>2650</v>
      </c>
      <c r="W22168" t="s">
        <v>362</v>
      </c>
      <c r="X22168" t="s">
        <v>758</v>
      </c>
      <c r="Y22168" t="s">
        <v>2544</v>
      </c>
      <c r="Z22168">
        <v>335231</v>
      </c>
    </row>
    <row r="22169" spans="1:26" x14ac:dyDescent="0.25">
      <c r="A22169" t="s">
        <v>1224</v>
      </c>
      <c r="B22169" t="s">
        <v>131</v>
      </c>
      <c r="C22169" t="s">
        <v>21</v>
      </c>
      <c r="D22169">
        <v>2</v>
      </c>
      <c r="E22169">
        <v>1</v>
      </c>
      <c r="F22169" s="7">
        <v>41904</v>
      </c>
      <c r="G22169" s="5">
        <v>0.32013888888888892</v>
      </c>
      <c r="H22169" t="str">
        <f t="shared" si="346"/>
        <v>Day</v>
      </c>
      <c r="I22169" t="s">
        <v>30</v>
      </c>
      <c r="J22169" t="s">
        <v>26</v>
      </c>
      <c r="K22169" t="s">
        <v>26</v>
      </c>
      <c r="L22169">
        <v>0</v>
      </c>
      <c r="M22169">
        <v>0</v>
      </c>
      <c r="N22169">
        <v>0</v>
      </c>
      <c r="O22169">
        <v>0</v>
      </c>
      <c r="P22169">
        <v>0</v>
      </c>
      <c r="Q22169" t="s">
        <v>24</v>
      </c>
      <c r="R22169" t="s">
        <v>154</v>
      </c>
      <c r="S22169" t="s">
        <v>329</v>
      </c>
      <c r="T22169" t="s">
        <v>25</v>
      </c>
      <c r="U22169" t="s">
        <v>27</v>
      </c>
      <c r="V22169" t="s">
        <v>2650</v>
      </c>
      <c r="W22169" t="s">
        <v>362</v>
      </c>
      <c r="X22169" t="s">
        <v>758</v>
      </c>
      <c r="Y22169" t="s">
        <v>330</v>
      </c>
      <c r="Z22169">
        <v>332662</v>
      </c>
    </row>
    <row r="22170" spans="1:26" x14ac:dyDescent="0.25">
      <c r="A22170" t="s">
        <v>1224</v>
      </c>
      <c r="B22170" t="s">
        <v>131</v>
      </c>
      <c r="C22170" t="s">
        <v>21</v>
      </c>
      <c r="D22170">
        <v>2</v>
      </c>
      <c r="E22170">
        <v>1</v>
      </c>
      <c r="F22170" s="7">
        <v>41716</v>
      </c>
      <c r="G22170" s="5">
        <v>0.41250000000000003</v>
      </c>
      <c r="H22170" t="str">
        <f t="shared" si="346"/>
        <v>Day</v>
      </c>
      <c r="I22170" t="s">
        <v>30</v>
      </c>
      <c r="J22170" t="s">
        <v>26</v>
      </c>
      <c r="K22170" t="s">
        <v>26</v>
      </c>
      <c r="L22170">
        <v>0</v>
      </c>
      <c r="M22170">
        <v>0</v>
      </c>
      <c r="N22170">
        <v>0</v>
      </c>
      <c r="O22170">
        <v>15</v>
      </c>
      <c r="P22170">
        <v>0</v>
      </c>
      <c r="Q22170" t="s">
        <v>24</v>
      </c>
      <c r="R22170" t="s">
        <v>86</v>
      </c>
      <c r="S22170" t="s">
        <v>522</v>
      </c>
      <c r="T22170" t="s">
        <v>25</v>
      </c>
      <c r="U22170" t="s">
        <v>27</v>
      </c>
      <c r="V22170" t="s">
        <v>2654</v>
      </c>
      <c r="W22170" t="s">
        <v>362</v>
      </c>
      <c r="X22170" t="s">
        <v>758</v>
      </c>
      <c r="Y22170" t="s">
        <v>523</v>
      </c>
      <c r="Z22170">
        <v>217571</v>
      </c>
    </row>
    <row r="22171" spans="1:26" x14ac:dyDescent="0.25">
      <c r="A22171" t="s">
        <v>1224</v>
      </c>
      <c r="B22171" t="s">
        <v>131</v>
      </c>
      <c r="C22171" t="s">
        <v>21</v>
      </c>
      <c r="D22171">
        <v>2</v>
      </c>
      <c r="E22171">
        <v>1</v>
      </c>
      <c r="F22171" s="7">
        <v>36766</v>
      </c>
      <c r="G22171" s="5">
        <v>0.79999999999999993</v>
      </c>
      <c r="H22171" t="str">
        <f t="shared" si="346"/>
        <v>Night</v>
      </c>
      <c r="I22171" t="s">
        <v>30</v>
      </c>
      <c r="J22171" t="s">
        <v>26</v>
      </c>
      <c r="K22171" t="s">
        <v>26</v>
      </c>
      <c r="L22171">
        <v>0</v>
      </c>
      <c r="M22171">
        <v>0</v>
      </c>
      <c r="N22171">
        <v>0</v>
      </c>
      <c r="O22171">
        <v>30</v>
      </c>
      <c r="P22171">
        <v>0</v>
      </c>
      <c r="Q22171" t="s">
        <v>24</v>
      </c>
      <c r="R22171" t="s">
        <v>265</v>
      </c>
      <c r="S22171" t="s">
        <v>688</v>
      </c>
      <c r="T22171" t="s">
        <v>25</v>
      </c>
      <c r="U22171" t="s">
        <v>27</v>
      </c>
      <c r="V22171" t="s">
        <v>2650</v>
      </c>
      <c r="W22171" t="s">
        <v>362</v>
      </c>
      <c r="X22171" t="s">
        <v>758</v>
      </c>
      <c r="Y22171" t="s">
        <v>689</v>
      </c>
      <c r="Z22171">
        <v>235060</v>
      </c>
    </row>
    <row r="22172" spans="1:26" x14ac:dyDescent="0.25">
      <c r="A22172" t="s">
        <v>1224</v>
      </c>
      <c r="B22172" t="s">
        <v>131</v>
      </c>
      <c r="C22172" t="s">
        <v>21</v>
      </c>
      <c r="D22172">
        <v>3</v>
      </c>
      <c r="E22172">
        <v>1</v>
      </c>
      <c r="F22172" s="7">
        <v>37886</v>
      </c>
      <c r="G22172" s="5">
        <v>0.60763888888888895</v>
      </c>
      <c r="H22172" t="str">
        <f t="shared" si="346"/>
        <v>Day</v>
      </c>
      <c r="I22172" t="s">
        <v>30</v>
      </c>
      <c r="J22172" t="s">
        <v>26</v>
      </c>
      <c r="K22172" t="s">
        <v>26</v>
      </c>
      <c r="L22172">
        <v>0</v>
      </c>
      <c r="M22172">
        <v>0</v>
      </c>
      <c r="N22172">
        <v>0</v>
      </c>
      <c r="O22172">
        <v>100</v>
      </c>
      <c r="P22172">
        <v>0</v>
      </c>
      <c r="Q22172" t="s">
        <v>24</v>
      </c>
      <c r="R22172" t="s">
        <v>86</v>
      </c>
      <c r="S22172" t="s">
        <v>96</v>
      </c>
      <c r="T22172" t="s">
        <v>25</v>
      </c>
      <c r="U22172" t="s">
        <v>64</v>
      </c>
      <c r="V22172" t="s">
        <v>2654</v>
      </c>
      <c r="W22172" t="s">
        <v>362</v>
      </c>
      <c r="X22172" t="s">
        <v>758</v>
      </c>
      <c r="Y22172" t="s">
        <v>97</v>
      </c>
      <c r="Z22172">
        <v>207006</v>
      </c>
    </row>
    <row r="22173" spans="1:26" x14ac:dyDescent="0.25">
      <c r="A22173" t="s">
        <v>1224</v>
      </c>
      <c r="B22173" t="s">
        <v>131</v>
      </c>
      <c r="C22173" t="s">
        <v>21</v>
      </c>
      <c r="D22173">
        <v>1</v>
      </c>
      <c r="E22173">
        <v>1</v>
      </c>
      <c r="F22173" s="7">
        <v>38298</v>
      </c>
      <c r="G22173" s="5">
        <v>0.71875</v>
      </c>
      <c r="H22173" t="str">
        <f t="shared" si="346"/>
        <v>Day</v>
      </c>
      <c r="I22173" t="s">
        <v>30</v>
      </c>
      <c r="J22173" t="s">
        <v>26</v>
      </c>
      <c r="K22173" t="s">
        <v>26</v>
      </c>
      <c r="L22173">
        <v>0</v>
      </c>
      <c r="M22173">
        <v>0</v>
      </c>
      <c r="N22173">
        <v>0</v>
      </c>
      <c r="O22173">
        <v>100</v>
      </c>
      <c r="P22173">
        <v>0</v>
      </c>
      <c r="Q22173" t="s">
        <v>24</v>
      </c>
      <c r="R22173" t="s">
        <v>197</v>
      </c>
      <c r="S22173" t="s">
        <v>406</v>
      </c>
      <c r="T22173" t="s">
        <v>25</v>
      </c>
      <c r="U22173" t="s">
        <v>27</v>
      </c>
      <c r="V22173" t="s">
        <v>2650</v>
      </c>
      <c r="W22173" t="s">
        <v>362</v>
      </c>
      <c r="X22173" t="s">
        <v>758</v>
      </c>
      <c r="Y22173" t="s">
        <v>407</v>
      </c>
      <c r="Z22173">
        <v>250744</v>
      </c>
    </row>
    <row r="22174" spans="1:26" x14ac:dyDescent="0.25">
      <c r="A22174" t="s">
        <v>1224</v>
      </c>
      <c r="B22174" t="s">
        <v>131</v>
      </c>
      <c r="C22174" t="s">
        <v>21</v>
      </c>
      <c r="D22174">
        <v>2</v>
      </c>
      <c r="E22174">
        <v>1</v>
      </c>
      <c r="F22174" s="7">
        <v>39917</v>
      </c>
      <c r="G22174" s="5">
        <v>0.61111111111111105</v>
      </c>
      <c r="H22174" t="str">
        <f t="shared" si="346"/>
        <v>Day</v>
      </c>
      <c r="I22174" t="s">
        <v>30</v>
      </c>
      <c r="J22174" t="s">
        <v>26</v>
      </c>
      <c r="K22174" t="s">
        <v>26</v>
      </c>
      <c r="L22174">
        <v>0</v>
      </c>
      <c r="M22174">
        <v>0</v>
      </c>
      <c r="N22174">
        <v>0</v>
      </c>
      <c r="O22174" s="2">
        <v>6000</v>
      </c>
      <c r="P22174">
        <v>0</v>
      </c>
      <c r="Q22174" t="s">
        <v>24</v>
      </c>
      <c r="R22174" t="s">
        <v>2665</v>
      </c>
      <c r="S22174" t="s">
        <v>2668</v>
      </c>
      <c r="T22174" t="s">
        <v>25</v>
      </c>
      <c r="U22174" t="s">
        <v>64</v>
      </c>
      <c r="V22174" t="s">
        <v>2665</v>
      </c>
      <c r="W22174" t="s">
        <v>362</v>
      </c>
      <c r="X22174" t="s">
        <v>758</v>
      </c>
      <c r="Y22174" t="s">
        <v>1139</v>
      </c>
      <c r="Z22174">
        <v>207652</v>
      </c>
    </row>
    <row r="22175" spans="1:26" x14ac:dyDescent="0.25">
      <c r="A22175" t="s">
        <v>1224</v>
      </c>
      <c r="B22175" t="s">
        <v>131</v>
      </c>
      <c r="C22175" t="s">
        <v>21</v>
      </c>
      <c r="D22175">
        <v>2</v>
      </c>
      <c r="E22175">
        <v>1</v>
      </c>
      <c r="F22175" s="7">
        <v>38209</v>
      </c>
      <c r="G22175" s="5">
        <v>0.73263888888888884</v>
      </c>
      <c r="H22175" t="str">
        <f t="shared" si="346"/>
        <v>Day</v>
      </c>
      <c r="I22175" t="s">
        <v>36</v>
      </c>
      <c r="J22175" t="s">
        <v>125</v>
      </c>
      <c r="K22175" t="s">
        <v>26</v>
      </c>
      <c r="L22175">
        <v>0</v>
      </c>
      <c r="M22175">
        <v>0</v>
      </c>
      <c r="N22175">
        <v>0</v>
      </c>
      <c r="O22175">
        <v>0</v>
      </c>
      <c r="P22175">
        <v>0</v>
      </c>
      <c r="Q22175" t="s">
        <v>24</v>
      </c>
      <c r="R22175" t="s">
        <v>221</v>
      </c>
      <c r="S22175" t="s">
        <v>219</v>
      </c>
      <c r="T22175" t="s">
        <v>25</v>
      </c>
      <c r="U22175" t="s">
        <v>27</v>
      </c>
      <c r="V22175" t="s">
        <v>2652</v>
      </c>
      <c r="W22175" t="s">
        <v>362</v>
      </c>
      <c r="X22175" t="s">
        <v>758</v>
      </c>
      <c r="Y22175" t="s">
        <v>220</v>
      </c>
      <c r="Z22175">
        <v>319342</v>
      </c>
    </row>
    <row r="22176" spans="1:26" x14ac:dyDescent="0.25">
      <c r="A22176" t="s">
        <v>1224</v>
      </c>
      <c r="B22176" t="s">
        <v>131</v>
      </c>
      <c r="C22176" t="s">
        <v>21</v>
      </c>
      <c r="D22176">
        <v>2</v>
      </c>
      <c r="E22176">
        <v>1</v>
      </c>
      <c r="F22176" s="7">
        <v>41885</v>
      </c>
      <c r="G22176" s="5">
        <v>0.40902777777777777</v>
      </c>
      <c r="H22176" t="str">
        <f t="shared" si="346"/>
        <v>Day</v>
      </c>
      <c r="I22176" t="s">
        <v>2165</v>
      </c>
      <c r="J22176" t="s">
        <v>26</v>
      </c>
      <c r="K22176" t="s">
        <v>26</v>
      </c>
      <c r="L22176">
        <v>0</v>
      </c>
      <c r="M22176">
        <v>0</v>
      </c>
      <c r="N22176">
        <v>0</v>
      </c>
      <c r="O22176">
        <v>0</v>
      </c>
      <c r="P22176">
        <v>0</v>
      </c>
      <c r="Q22176" t="s">
        <v>24</v>
      </c>
      <c r="R22176" t="s">
        <v>86</v>
      </c>
      <c r="S22176" t="s">
        <v>96</v>
      </c>
      <c r="T22176" t="s">
        <v>25</v>
      </c>
      <c r="U22176" t="s">
        <v>27</v>
      </c>
      <c r="V22176" t="s">
        <v>2654</v>
      </c>
      <c r="W22176" t="s">
        <v>362</v>
      </c>
      <c r="X22176" t="s">
        <v>758</v>
      </c>
      <c r="Y22176" t="s">
        <v>97</v>
      </c>
      <c r="Z22176">
        <v>229193</v>
      </c>
    </row>
    <row r="22177" spans="1:26" x14ac:dyDescent="0.25">
      <c r="A22177" t="s">
        <v>1224</v>
      </c>
      <c r="B22177" t="s">
        <v>131</v>
      </c>
      <c r="C22177" t="s">
        <v>21</v>
      </c>
      <c r="D22177">
        <v>2</v>
      </c>
      <c r="E22177">
        <v>1</v>
      </c>
      <c r="F22177" s="7">
        <v>39033</v>
      </c>
      <c r="G22177" s="5">
        <v>0.95833333333333337</v>
      </c>
      <c r="H22177" t="str">
        <f t="shared" si="346"/>
        <v>Night</v>
      </c>
      <c r="I22177" t="s">
        <v>47</v>
      </c>
      <c r="J22177" t="s">
        <v>26</v>
      </c>
      <c r="K22177" t="s">
        <v>26</v>
      </c>
      <c r="L22177">
        <v>0</v>
      </c>
      <c r="M22177">
        <v>0</v>
      </c>
      <c r="N22177">
        <v>0</v>
      </c>
      <c r="O22177">
        <v>0</v>
      </c>
      <c r="P22177">
        <v>0</v>
      </c>
      <c r="Q22177" t="s">
        <v>24</v>
      </c>
      <c r="R22177" t="s">
        <v>86</v>
      </c>
      <c r="S22177" t="s">
        <v>522</v>
      </c>
      <c r="T22177" t="s">
        <v>25</v>
      </c>
      <c r="U22177" t="s">
        <v>27</v>
      </c>
      <c r="V22177" t="s">
        <v>2654</v>
      </c>
      <c r="W22177" t="s">
        <v>362</v>
      </c>
      <c r="X22177" t="s">
        <v>758</v>
      </c>
      <c r="Y22177" t="s">
        <v>523</v>
      </c>
      <c r="Z22177">
        <v>320077</v>
      </c>
    </row>
    <row r="22178" spans="1:26" x14ac:dyDescent="0.25">
      <c r="A22178" t="s">
        <v>558</v>
      </c>
      <c r="B22178" t="s">
        <v>224</v>
      </c>
      <c r="C22178" t="s">
        <v>21</v>
      </c>
      <c r="D22178">
        <v>1</v>
      </c>
      <c r="E22178">
        <v>1</v>
      </c>
      <c r="F22178" s="7">
        <v>36533</v>
      </c>
      <c r="G22178" s="5">
        <v>0.77083333333333337</v>
      </c>
      <c r="H22178" t="str">
        <f t="shared" si="346"/>
        <v>Night</v>
      </c>
      <c r="I22178" t="s">
        <v>47</v>
      </c>
      <c r="J22178" t="s">
        <v>114</v>
      </c>
      <c r="K22178" t="s">
        <v>113</v>
      </c>
      <c r="L22178">
        <v>0</v>
      </c>
      <c r="M22178">
        <v>0</v>
      </c>
      <c r="N22178">
        <v>0</v>
      </c>
      <c r="O22178">
        <v>0</v>
      </c>
      <c r="P22178">
        <v>0</v>
      </c>
      <c r="Q22178" t="s">
        <v>24</v>
      </c>
      <c r="R22178" t="s">
        <v>221</v>
      </c>
      <c r="S22178" t="s">
        <v>219</v>
      </c>
      <c r="T22178" t="s">
        <v>25</v>
      </c>
      <c r="U22178" t="s">
        <v>27</v>
      </c>
      <c r="V22178" t="s">
        <v>2652</v>
      </c>
      <c r="W22178" t="s">
        <v>362</v>
      </c>
      <c r="X22178" t="s">
        <v>758</v>
      </c>
      <c r="Y22178" t="s">
        <v>220</v>
      </c>
      <c r="Z22178">
        <v>305634</v>
      </c>
    </row>
    <row r="22179" spans="1:26" x14ac:dyDescent="0.25">
      <c r="A22179" t="s">
        <v>558</v>
      </c>
      <c r="B22179" t="s">
        <v>224</v>
      </c>
      <c r="C22179" t="s">
        <v>21</v>
      </c>
      <c r="D22179">
        <v>0</v>
      </c>
      <c r="E22179">
        <v>1</v>
      </c>
      <c r="F22179" s="7">
        <v>37051</v>
      </c>
      <c r="G22179" s="5">
        <v>0.47916666666666669</v>
      </c>
      <c r="H22179" t="str">
        <f t="shared" si="346"/>
        <v>Day</v>
      </c>
      <c r="I22179" t="s">
        <v>56</v>
      </c>
      <c r="J22179" t="s">
        <v>122</v>
      </c>
      <c r="K22179" t="s">
        <v>26</v>
      </c>
      <c r="L22179">
        <v>0</v>
      </c>
      <c r="M22179">
        <v>0</v>
      </c>
      <c r="N22179">
        <v>0</v>
      </c>
      <c r="O22179">
        <v>0</v>
      </c>
      <c r="P22179">
        <v>0</v>
      </c>
      <c r="Q22179" t="s">
        <v>24</v>
      </c>
      <c r="R22179" t="s">
        <v>245</v>
      </c>
      <c r="S22179" t="s">
        <v>243</v>
      </c>
      <c r="T22179" t="s">
        <v>25</v>
      </c>
      <c r="U22179" t="s">
        <v>27</v>
      </c>
      <c r="V22179" t="s">
        <v>2654</v>
      </c>
      <c r="W22179" t="s">
        <v>362</v>
      </c>
      <c r="X22179" t="s">
        <v>758</v>
      </c>
      <c r="Y22179" t="s">
        <v>244</v>
      </c>
      <c r="Z22179">
        <v>336859</v>
      </c>
    </row>
    <row r="22180" spans="1:26" x14ac:dyDescent="0.25">
      <c r="A22180" t="s">
        <v>558</v>
      </c>
      <c r="B22180" t="s">
        <v>224</v>
      </c>
      <c r="C22180" t="s">
        <v>21</v>
      </c>
      <c r="D22180">
        <v>0</v>
      </c>
      <c r="E22180">
        <v>1</v>
      </c>
      <c r="F22180" s="7">
        <v>36980</v>
      </c>
      <c r="G22180" s="5">
        <v>0.64583333333333337</v>
      </c>
      <c r="H22180" t="str">
        <f t="shared" si="346"/>
        <v>Day</v>
      </c>
      <c r="I22180" t="s">
        <v>56</v>
      </c>
      <c r="J22180" t="s">
        <v>26</v>
      </c>
      <c r="K22180" t="s">
        <v>26</v>
      </c>
      <c r="L22180">
        <v>0</v>
      </c>
      <c r="M22180">
        <v>0</v>
      </c>
      <c r="N22180">
        <v>0</v>
      </c>
      <c r="O22180">
        <v>0</v>
      </c>
      <c r="P22180">
        <v>0</v>
      </c>
      <c r="Q22180" t="s">
        <v>24</v>
      </c>
      <c r="R22180" t="s">
        <v>228</v>
      </c>
      <c r="S22180" t="s">
        <v>274</v>
      </c>
      <c r="T22180" t="s">
        <v>25</v>
      </c>
      <c r="U22180" t="s">
        <v>27</v>
      </c>
      <c r="V22180" t="s">
        <v>2650</v>
      </c>
      <c r="W22180" t="s">
        <v>362</v>
      </c>
      <c r="X22180" t="s">
        <v>758</v>
      </c>
      <c r="Y22180" t="s">
        <v>275</v>
      </c>
      <c r="Z22180">
        <v>331628</v>
      </c>
    </row>
    <row r="22181" spans="1:26" x14ac:dyDescent="0.25">
      <c r="A22181" t="s">
        <v>558</v>
      </c>
      <c r="B22181" t="s">
        <v>224</v>
      </c>
      <c r="C22181" t="s">
        <v>21</v>
      </c>
      <c r="D22181">
        <v>0</v>
      </c>
      <c r="E22181">
        <v>1</v>
      </c>
      <c r="F22181" s="7">
        <v>37025</v>
      </c>
      <c r="G22181" s="5">
        <v>0.47222222222222227</v>
      </c>
      <c r="H22181" t="str">
        <f t="shared" si="346"/>
        <v>Day</v>
      </c>
      <c r="I22181" t="s">
        <v>56</v>
      </c>
      <c r="J22181" t="s">
        <v>125</v>
      </c>
      <c r="K22181" t="s">
        <v>26</v>
      </c>
      <c r="L22181">
        <v>0</v>
      </c>
      <c r="M22181">
        <v>0</v>
      </c>
      <c r="N22181">
        <v>0</v>
      </c>
      <c r="O22181">
        <v>0</v>
      </c>
      <c r="P22181">
        <v>0</v>
      </c>
      <c r="Q22181" t="s">
        <v>24</v>
      </c>
      <c r="R22181" t="s">
        <v>245</v>
      </c>
      <c r="S22181" t="s">
        <v>243</v>
      </c>
      <c r="T22181" t="s">
        <v>25</v>
      </c>
      <c r="U22181" t="s">
        <v>27</v>
      </c>
      <c r="V22181" t="s">
        <v>2654</v>
      </c>
      <c r="W22181" t="s">
        <v>362</v>
      </c>
      <c r="X22181" t="s">
        <v>758</v>
      </c>
      <c r="Y22181" t="s">
        <v>244</v>
      </c>
      <c r="Z22181">
        <v>336560</v>
      </c>
    </row>
    <row r="22182" spans="1:26" x14ac:dyDescent="0.25">
      <c r="A22182" t="s">
        <v>558</v>
      </c>
      <c r="B22182" t="s">
        <v>224</v>
      </c>
      <c r="C22182" t="s">
        <v>21</v>
      </c>
      <c r="D22182">
        <v>0</v>
      </c>
      <c r="E22182">
        <v>1</v>
      </c>
      <c r="F22182" s="7">
        <v>37279</v>
      </c>
      <c r="G22182" s="5">
        <v>0.54166666666666663</v>
      </c>
      <c r="H22182" t="str">
        <f t="shared" si="346"/>
        <v>Day</v>
      </c>
      <c r="I22182" t="s">
        <v>56</v>
      </c>
      <c r="J22182" t="s">
        <v>125</v>
      </c>
      <c r="K22182" t="s">
        <v>26</v>
      </c>
      <c r="L22182">
        <v>0</v>
      </c>
      <c r="M22182">
        <v>0</v>
      </c>
      <c r="N22182">
        <v>0</v>
      </c>
      <c r="O22182">
        <v>300</v>
      </c>
      <c r="P22182">
        <v>1</v>
      </c>
      <c r="Q22182" t="s">
        <v>24</v>
      </c>
      <c r="R22182" t="s">
        <v>2669</v>
      </c>
      <c r="S22182" t="s">
        <v>213</v>
      </c>
      <c r="T22182" t="s">
        <v>25</v>
      </c>
      <c r="U22182" t="s">
        <v>27</v>
      </c>
      <c r="V22182" t="s">
        <v>2654</v>
      </c>
      <c r="W22182" t="s">
        <v>362</v>
      </c>
      <c r="X22182" t="s">
        <v>758</v>
      </c>
      <c r="Y22182" t="s">
        <v>214</v>
      </c>
      <c r="Z22182">
        <v>321131</v>
      </c>
    </row>
    <row r="22183" spans="1:26" x14ac:dyDescent="0.25">
      <c r="A22183" t="s">
        <v>558</v>
      </c>
      <c r="B22183" t="s">
        <v>224</v>
      </c>
      <c r="C22183" t="s">
        <v>21</v>
      </c>
      <c r="D22183">
        <v>0</v>
      </c>
      <c r="E22183">
        <v>1</v>
      </c>
      <c r="F22183" s="7">
        <v>36895</v>
      </c>
      <c r="G22183" s="5">
        <v>1.0416666666666666E-2</v>
      </c>
      <c r="H22183" t="str">
        <f t="shared" si="346"/>
        <v>Night</v>
      </c>
      <c r="I22183" t="s">
        <v>56</v>
      </c>
      <c r="J22183" t="s">
        <v>125</v>
      </c>
      <c r="K22183" t="s">
        <v>26</v>
      </c>
      <c r="L22183">
        <v>0</v>
      </c>
      <c r="M22183">
        <v>0</v>
      </c>
      <c r="N22183">
        <v>0</v>
      </c>
      <c r="O22183" s="2">
        <v>3000</v>
      </c>
      <c r="P22183">
        <v>23</v>
      </c>
      <c r="Q22183" t="s">
        <v>24</v>
      </c>
      <c r="R22183" t="s">
        <v>720</v>
      </c>
      <c r="S22183" t="s">
        <v>720</v>
      </c>
      <c r="T22183" t="s">
        <v>25</v>
      </c>
      <c r="U22183" t="s">
        <v>64</v>
      </c>
      <c r="V22183" t="s">
        <v>2653</v>
      </c>
      <c r="W22183" t="s">
        <v>362</v>
      </c>
      <c r="X22183" t="s">
        <v>758</v>
      </c>
      <c r="Y22183" t="s">
        <v>721</v>
      </c>
      <c r="Z22183">
        <v>262184</v>
      </c>
    </row>
    <row r="22184" spans="1:26" x14ac:dyDescent="0.25">
      <c r="A22184" t="s">
        <v>558</v>
      </c>
      <c r="B22184" t="s">
        <v>224</v>
      </c>
      <c r="C22184" t="s">
        <v>21</v>
      </c>
      <c r="D22184">
        <v>0</v>
      </c>
      <c r="E22184">
        <v>1</v>
      </c>
      <c r="F22184" s="7">
        <v>38937</v>
      </c>
      <c r="G22184" s="5">
        <v>0.625</v>
      </c>
      <c r="H22184" t="str">
        <f t="shared" si="346"/>
        <v>Day</v>
      </c>
      <c r="I22184" t="s">
        <v>56</v>
      </c>
      <c r="J22184" t="s">
        <v>26</v>
      </c>
      <c r="K22184" t="s">
        <v>26</v>
      </c>
      <c r="L22184">
        <v>0</v>
      </c>
      <c r="M22184">
        <v>0</v>
      </c>
      <c r="N22184">
        <v>0</v>
      </c>
      <c r="O22184">
        <v>150</v>
      </c>
      <c r="P22184">
        <v>0</v>
      </c>
      <c r="Q22184" t="s">
        <v>24</v>
      </c>
      <c r="R22184" t="s">
        <v>795</v>
      </c>
      <c r="S22184" t="s">
        <v>793</v>
      </c>
      <c r="T22184" t="s">
        <v>25</v>
      </c>
      <c r="U22184" t="s">
        <v>27</v>
      </c>
      <c r="V22184" t="s">
        <v>2650</v>
      </c>
      <c r="W22184" t="s">
        <v>362</v>
      </c>
      <c r="X22184" t="s">
        <v>758</v>
      </c>
      <c r="Y22184" t="s">
        <v>794</v>
      </c>
      <c r="Z22184">
        <v>345190</v>
      </c>
    </row>
    <row r="22185" spans="1:26" x14ac:dyDescent="0.25">
      <c r="A22185" t="s">
        <v>558</v>
      </c>
      <c r="B22185" t="s">
        <v>224</v>
      </c>
      <c r="C22185" t="s">
        <v>21</v>
      </c>
      <c r="D22185">
        <v>0</v>
      </c>
      <c r="E22185">
        <v>1</v>
      </c>
      <c r="F22185" s="7">
        <v>37844</v>
      </c>
      <c r="G22185" s="5">
        <v>0.38194444444444442</v>
      </c>
      <c r="H22185" t="str">
        <f t="shared" si="346"/>
        <v>Day</v>
      </c>
      <c r="I22185" t="s">
        <v>30</v>
      </c>
      <c r="J22185" t="s">
        <v>114</v>
      </c>
      <c r="K22185" t="s">
        <v>26</v>
      </c>
      <c r="L22185">
        <v>0</v>
      </c>
      <c r="M22185">
        <v>0</v>
      </c>
      <c r="N22185">
        <v>0</v>
      </c>
      <c r="O22185" s="2">
        <v>1000</v>
      </c>
      <c r="P22185">
        <v>0</v>
      </c>
      <c r="Q22185" t="s">
        <v>24</v>
      </c>
      <c r="R22185" t="s">
        <v>720</v>
      </c>
      <c r="S22185" t="s">
        <v>123</v>
      </c>
      <c r="T22185" t="s">
        <v>25</v>
      </c>
      <c r="U22185" t="s">
        <v>27</v>
      </c>
      <c r="V22185" t="s">
        <v>2653</v>
      </c>
      <c r="W22185" t="s">
        <v>362</v>
      </c>
      <c r="X22185" t="s">
        <v>758</v>
      </c>
      <c r="Y22185" t="s">
        <v>124</v>
      </c>
      <c r="Z22185">
        <v>212331</v>
      </c>
    </row>
    <row r="22186" spans="1:26" x14ac:dyDescent="0.25">
      <c r="A22186" t="s">
        <v>558</v>
      </c>
      <c r="B22186" t="s">
        <v>224</v>
      </c>
      <c r="C22186" t="s">
        <v>21</v>
      </c>
      <c r="D22186">
        <v>0</v>
      </c>
      <c r="E22186">
        <v>1</v>
      </c>
      <c r="F22186" s="7">
        <v>37090</v>
      </c>
      <c r="G22186" s="5">
        <v>0.35902777777777778</v>
      </c>
      <c r="H22186" t="str">
        <f t="shared" si="346"/>
        <v>Day</v>
      </c>
      <c r="I22186" t="s">
        <v>30</v>
      </c>
      <c r="J22186" t="s">
        <v>26</v>
      </c>
      <c r="K22186" t="s">
        <v>26</v>
      </c>
      <c r="L22186">
        <v>0</v>
      </c>
      <c r="M22186">
        <v>0</v>
      </c>
      <c r="N22186">
        <v>0</v>
      </c>
      <c r="O22186">
        <v>0</v>
      </c>
      <c r="P22186">
        <v>0</v>
      </c>
      <c r="Q22186" t="s">
        <v>24</v>
      </c>
      <c r="R22186" t="s">
        <v>197</v>
      </c>
      <c r="S22186" t="s">
        <v>406</v>
      </c>
      <c r="T22186" t="s">
        <v>25</v>
      </c>
      <c r="U22186" t="s">
        <v>27</v>
      </c>
      <c r="V22186" t="s">
        <v>2650</v>
      </c>
      <c r="W22186" t="s">
        <v>271</v>
      </c>
      <c r="X22186" t="s">
        <v>2352</v>
      </c>
      <c r="Y22186" t="s">
        <v>407</v>
      </c>
      <c r="Z22186">
        <v>306765</v>
      </c>
    </row>
    <row r="22187" spans="1:26" x14ac:dyDescent="0.25">
      <c r="A22187" t="s">
        <v>558</v>
      </c>
      <c r="B22187" t="s">
        <v>224</v>
      </c>
      <c r="C22187" t="s">
        <v>21</v>
      </c>
      <c r="D22187">
        <v>0</v>
      </c>
      <c r="E22187">
        <v>1</v>
      </c>
      <c r="F22187" s="7">
        <v>38510</v>
      </c>
      <c r="G22187" s="5">
        <v>0.68611111111111101</v>
      </c>
      <c r="H22187" t="str">
        <f t="shared" si="346"/>
        <v>Day</v>
      </c>
      <c r="I22187" t="s">
        <v>30</v>
      </c>
      <c r="J22187" t="s">
        <v>26</v>
      </c>
      <c r="K22187" t="s">
        <v>26</v>
      </c>
      <c r="L22187">
        <v>0</v>
      </c>
      <c r="M22187">
        <v>0</v>
      </c>
      <c r="N22187">
        <v>0</v>
      </c>
      <c r="O22187">
        <v>5</v>
      </c>
      <c r="P22187">
        <v>0</v>
      </c>
      <c r="Q22187" t="s">
        <v>24</v>
      </c>
      <c r="R22187" t="s">
        <v>86</v>
      </c>
      <c r="S22187" t="s">
        <v>96</v>
      </c>
      <c r="T22187" t="s">
        <v>25</v>
      </c>
      <c r="U22187" t="s">
        <v>27</v>
      </c>
      <c r="V22187" t="s">
        <v>2654</v>
      </c>
      <c r="W22187" t="s">
        <v>271</v>
      </c>
      <c r="X22187" t="s">
        <v>2352</v>
      </c>
      <c r="Y22187" t="s">
        <v>97</v>
      </c>
      <c r="Z22187">
        <v>325926</v>
      </c>
    </row>
    <row r="22188" spans="1:26" x14ac:dyDescent="0.25">
      <c r="A22188" t="s">
        <v>558</v>
      </c>
      <c r="B22188" t="s">
        <v>224</v>
      </c>
      <c r="C22188" t="s">
        <v>21</v>
      </c>
      <c r="D22188">
        <v>0</v>
      </c>
      <c r="E22188">
        <v>1</v>
      </c>
      <c r="F22188" s="7">
        <v>37775</v>
      </c>
      <c r="G22188" s="5">
        <v>0.48958333333333331</v>
      </c>
      <c r="H22188" t="str">
        <f t="shared" si="346"/>
        <v>Day</v>
      </c>
      <c r="I22188" t="s">
        <v>30</v>
      </c>
      <c r="J22188" t="s">
        <v>26</v>
      </c>
      <c r="K22188" t="s">
        <v>26</v>
      </c>
      <c r="L22188">
        <v>0</v>
      </c>
      <c r="M22188">
        <v>0</v>
      </c>
      <c r="N22188" s="2">
        <v>1000</v>
      </c>
      <c r="O22188">
        <v>0</v>
      </c>
      <c r="P22188">
        <v>0</v>
      </c>
      <c r="Q22188" t="s">
        <v>24</v>
      </c>
      <c r="R22188" t="s">
        <v>86</v>
      </c>
      <c r="S22188" t="s">
        <v>96</v>
      </c>
      <c r="T22188" t="s">
        <v>25</v>
      </c>
      <c r="U22188" t="s">
        <v>27</v>
      </c>
      <c r="V22188" t="s">
        <v>2654</v>
      </c>
      <c r="W22188" t="s">
        <v>271</v>
      </c>
      <c r="X22188" t="s">
        <v>2352</v>
      </c>
      <c r="Y22188" t="s">
        <v>97</v>
      </c>
      <c r="Z22188">
        <v>348804</v>
      </c>
    </row>
    <row r="22189" spans="1:26" x14ac:dyDescent="0.25">
      <c r="A22189" t="s">
        <v>558</v>
      </c>
      <c r="B22189" t="s">
        <v>224</v>
      </c>
      <c r="C22189" t="s">
        <v>21</v>
      </c>
      <c r="D22189">
        <v>0</v>
      </c>
      <c r="E22189">
        <v>1</v>
      </c>
      <c r="F22189" s="7">
        <v>37011</v>
      </c>
      <c r="G22189" s="5">
        <v>0.95833333333333337</v>
      </c>
      <c r="H22189" t="str">
        <f t="shared" si="346"/>
        <v>Night</v>
      </c>
      <c r="I22189" t="s">
        <v>30</v>
      </c>
      <c r="J22189" t="s">
        <v>26</v>
      </c>
      <c r="K22189" t="s">
        <v>26</v>
      </c>
      <c r="L22189">
        <v>0</v>
      </c>
      <c r="M22189">
        <v>0</v>
      </c>
      <c r="N22189">
        <v>0</v>
      </c>
      <c r="O22189">
        <v>20</v>
      </c>
      <c r="P22189">
        <v>0</v>
      </c>
      <c r="Q22189" t="s">
        <v>24</v>
      </c>
      <c r="R22189" t="s">
        <v>208</v>
      </c>
      <c r="S22189" t="s">
        <v>1094</v>
      </c>
      <c r="T22189" t="s">
        <v>25</v>
      </c>
      <c r="U22189" t="s">
        <v>27</v>
      </c>
      <c r="V22189" t="s">
        <v>208</v>
      </c>
      <c r="W22189" t="s">
        <v>55</v>
      </c>
      <c r="X22189" t="s">
        <v>2198</v>
      </c>
      <c r="Y22189" t="s">
        <v>1095</v>
      </c>
      <c r="Z22189">
        <v>319346</v>
      </c>
    </row>
    <row r="22190" spans="1:26" x14ac:dyDescent="0.25">
      <c r="A22190" t="s">
        <v>558</v>
      </c>
      <c r="B22190" t="s">
        <v>224</v>
      </c>
      <c r="C22190" t="s">
        <v>21</v>
      </c>
      <c r="D22190">
        <v>1</v>
      </c>
      <c r="E22190">
        <v>1</v>
      </c>
      <c r="F22190" s="7">
        <v>39426</v>
      </c>
      <c r="G22190" s="5">
        <v>1.3888888888888888E-2</v>
      </c>
      <c r="H22190" t="str">
        <f t="shared" si="346"/>
        <v>Night</v>
      </c>
      <c r="I22190" t="s">
        <v>36</v>
      </c>
      <c r="J22190" t="s">
        <v>125</v>
      </c>
      <c r="K22190" t="s">
        <v>26</v>
      </c>
      <c r="L22190">
        <v>0</v>
      </c>
      <c r="M22190">
        <v>0</v>
      </c>
      <c r="N22190">
        <v>0</v>
      </c>
      <c r="O22190">
        <v>0</v>
      </c>
      <c r="P22190">
        <v>0</v>
      </c>
      <c r="Q22190" t="s">
        <v>24</v>
      </c>
      <c r="R22190" t="s">
        <v>221</v>
      </c>
      <c r="S22190" t="s">
        <v>219</v>
      </c>
      <c r="T22190" t="s">
        <v>25</v>
      </c>
      <c r="U22190" t="s">
        <v>27</v>
      </c>
      <c r="V22190" t="s">
        <v>2652</v>
      </c>
      <c r="W22190" t="s">
        <v>551</v>
      </c>
      <c r="X22190" t="s">
        <v>548</v>
      </c>
      <c r="Y22190" t="s">
        <v>220</v>
      </c>
      <c r="Z22190">
        <v>343697</v>
      </c>
    </row>
    <row r="22191" spans="1:26" x14ac:dyDescent="0.25">
      <c r="A22191" t="s">
        <v>558</v>
      </c>
      <c r="B22191" t="s">
        <v>224</v>
      </c>
      <c r="C22191" t="s">
        <v>21</v>
      </c>
      <c r="D22191">
        <v>1</v>
      </c>
      <c r="E22191">
        <v>1</v>
      </c>
      <c r="F22191" s="7">
        <v>41813</v>
      </c>
      <c r="G22191" s="5">
        <v>0.4513888888888889</v>
      </c>
      <c r="H22191" t="str">
        <f t="shared" si="346"/>
        <v>Day</v>
      </c>
      <c r="I22191" t="s">
        <v>36</v>
      </c>
      <c r="J22191" t="s">
        <v>125</v>
      </c>
      <c r="K22191" t="s">
        <v>26</v>
      </c>
      <c r="L22191">
        <v>0</v>
      </c>
      <c r="M22191">
        <v>0</v>
      </c>
      <c r="N22191">
        <v>0</v>
      </c>
      <c r="O22191">
        <v>0</v>
      </c>
      <c r="P22191">
        <v>0</v>
      </c>
      <c r="Q22191" t="s">
        <v>24</v>
      </c>
      <c r="R22191" t="s">
        <v>166</v>
      </c>
      <c r="S22191" t="s">
        <v>438</v>
      </c>
      <c r="T22191" t="s">
        <v>25</v>
      </c>
      <c r="U22191" t="s">
        <v>27</v>
      </c>
      <c r="V22191" t="s">
        <v>2653</v>
      </c>
      <c r="W22191" t="s">
        <v>551</v>
      </c>
      <c r="X22191" t="s">
        <v>548</v>
      </c>
      <c r="Y22191" t="s">
        <v>439</v>
      </c>
      <c r="Z22191">
        <v>262992</v>
      </c>
    </row>
    <row r="22192" spans="1:26" x14ac:dyDescent="0.25">
      <c r="A22192" t="s">
        <v>558</v>
      </c>
      <c r="B22192" t="s">
        <v>224</v>
      </c>
      <c r="C22192" t="s">
        <v>21</v>
      </c>
      <c r="D22192">
        <v>1</v>
      </c>
      <c r="E22192">
        <v>1</v>
      </c>
      <c r="F22192" s="7">
        <v>40330</v>
      </c>
      <c r="G22192" s="5">
        <v>0.70833333333333337</v>
      </c>
      <c r="H22192" t="str">
        <f t="shared" si="346"/>
        <v>Day</v>
      </c>
      <c r="I22192" t="s">
        <v>36</v>
      </c>
      <c r="J22192" t="s">
        <v>26</v>
      </c>
      <c r="K22192" t="s">
        <v>26</v>
      </c>
      <c r="L22192">
        <v>0</v>
      </c>
      <c r="M22192">
        <v>0</v>
      </c>
      <c r="N22192">
        <v>0</v>
      </c>
      <c r="O22192">
        <v>0</v>
      </c>
      <c r="P22192">
        <v>0</v>
      </c>
      <c r="Q22192" t="s">
        <v>24</v>
      </c>
      <c r="R22192" t="s">
        <v>86</v>
      </c>
      <c r="S22192" t="s">
        <v>1202</v>
      </c>
      <c r="T22192" t="s">
        <v>25</v>
      </c>
      <c r="U22192" t="s">
        <v>27</v>
      </c>
      <c r="V22192" t="s">
        <v>2654</v>
      </c>
      <c r="W22192" t="s">
        <v>551</v>
      </c>
      <c r="X22192" t="s">
        <v>548</v>
      </c>
      <c r="Y22192" t="s">
        <v>1203</v>
      </c>
      <c r="Z22192">
        <v>351490</v>
      </c>
    </row>
    <row r="22193" spans="1:26" x14ac:dyDescent="0.25">
      <c r="A22193" t="s">
        <v>558</v>
      </c>
      <c r="B22193" t="s">
        <v>224</v>
      </c>
      <c r="C22193" t="s">
        <v>21</v>
      </c>
      <c r="D22193">
        <v>1</v>
      </c>
      <c r="E22193">
        <v>1</v>
      </c>
      <c r="F22193" s="7">
        <v>40686</v>
      </c>
      <c r="G22193" s="5">
        <v>0.45833333333333331</v>
      </c>
      <c r="H22193" t="str">
        <f t="shared" si="346"/>
        <v>Day</v>
      </c>
      <c r="I22193" t="s">
        <v>36</v>
      </c>
      <c r="J22193" t="s">
        <v>26</v>
      </c>
      <c r="K22193" t="s">
        <v>26</v>
      </c>
      <c r="L22193">
        <v>0</v>
      </c>
      <c r="M22193">
        <v>0</v>
      </c>
      <c r="N22193">
        <v>0</v>
      </c>
      <c r="O22193">
        <v>0</v>
      </c>
      <c r="P22193">
        <v>0</v>
      </c>
      <c r="Q22193" t="s">
        <v>24</v>
      </c>
      <c r="R22193" t="s">
        <v>46</v>
      </c>
      <c r="S22193" t="s">
        <v>44</v>
      </c>
      <c r="T22193" t="s">
        <v>25</v>
      </c>
      <c r="U22193" t="s">
        <v>27</v>
      </c>
      <c r="V22193" t="s">
        <v>2650</v>
      </c>
      <c r="W22193" t="s">
        <v>551</v>
      </c>
      <c r="X22193" t="s">
        <v>548</v>
      </c>
      <c r="Y22193" t="s">
        <v>45</v>
      </c>
      <c r="Z22193">
        <v>228855</v>
      </c>
    </row>
    <row r="22194" spans="1:26" x14ac:dyDescent="0.25">
      <c r="A22194" t="s">
        <v>558</v>
      </c>
      <c r="B22194" t="s">
        <v>224</v>
      </c>
      <c r="C22194" t="s">
        <v>21</v>
      </c>
      <c r="D22194">
        <v>1</v>
      </c>
      <c r="E22194">
        <v>1</v>
      </c>
      <c r="F22194" s="7">
        <v>40435</v>
      </c>
      <c r="G22194" s="5">
        <v>0.44791666666666669</v>
      </c>
      <c r="H22194" t="str">
        <f t="shared" si="346"/>
        <v>Day</v>
      </c>
      <c r="I22194" t="s">
        <v>30</v>
      </c>
      <c r="J22194" t="s">
        <v>125</v>
      </c>
      <c r="K22194" t="s">
        <v>26</v>
      </c>
      <c r="L22194">
        <v>0</v>
      </c>
      <c r="M22194">
        <v>0</v>
      </c>
      <c r="N22194">
        <v>0</v>
      </c>
      <c r="O22194">
        <v>0</v>
      </c>
      <c r="P22194">
        <v>0</v>
      </c>
      <c r="Q22194" t="s">
        <v>24</v>
      </c>
      <c r="R22194" t="s">
        <v>295</v>
      </c>
      <c r="S22194" t="s">
        <v>293</v>
      </c>
      <c r="T22194" t="s">
        <v>25</v>
      </c>
      <c r="U22194" t="s">
        <v>27</v>
      </c>
      <c r="V22194" t="s">
        <v>2652</v>
      </c>
      <c r="W22194" t="s">
        <v>551</v>
      </c>
      <c r="X22194" t="s">
        <v>548</v>
      </c>
      <c r="Y22194" t="s">
        <v>294</v>
      </c>
      <c r="Z22194">
        <v>257560</v>
      </c>
    </row>
    <row r="22195" spans="1:26" x14ac:dyDescent="0.25">
      <c r="A22195" t="s">
        <v>558</v>
      </c>
      <c r="B22195" t="s">
        <v>224</v>
      </c>
      <c r="C22195" t="s">
        <v>21</v>
      </c>
      <c r="D22195">
        <v>2</v>
      </c>
      <c r="E22195">
        <v>1</v>
      </c>
      <c r="F22195" s="7">
        <v>38349</v>
      </c>
      <c r="G22195" s="5">
        <v>0.73541666666666661</v>
      </c>
      <c r="H22195" t="str">
        <f t="shared" si="346"/>
        <v>Day</v>
      </c>
      <c r="I22195" t="s">
        <v>47</v>
      </c>
      <c r="J22195" t="s">
        <v>2697</v>
      </c>
      <c r="K22195" t="s">
        <v>212</v>
      </c>
      <c r="L22195">
        <v>0</v>
      </c>
      <c r="M22195">
        <v>0</v>
      </c>
      <c r="N22195">
        <v>0</v>
      </c>
      <c r="O22195">
        <v>0</v>
      </c>
      <c r="P22195">
        <v>0</v>
      </c>
      <c r="Q22195" t="s">
        <v>24</v>
      </c>
      <c r="R22195" t="s">
        <v>2664</v>
      </c>
      <c r="S22195" t="s">
        <v>568</v>
      </c>
      <c r="T22195" t="s">
        <v>25</v>
      </c>
      <c r="U22195" t="s">
        <v>27</v>
      </c>
      <c r="V22195" t="s">
        <v>2664</v>
      </c>
      <c r="W22195" t="s">
        <v>551</v>
      </c>
      <c r="X22195" t="s">
        <v>548</v>
      </c>
      <c r="Y22195" t="s">
        <v>569</v>
      </c>
      <c r="Z22195">
        <v>333606</v>
      </c>
    </row>
    <row r="22196" spans="1:26" x14ac:dyDescent="0.25">
      <c r="A22196" t="s">
        <v>558</v>
      </c>
      <c r="B22196" t="s">
        <v>224</v>
      </c>
      <c r="C22196" t="s">
        <v>21</v>
      </c>
      <c r="D22196">
        <v>2</v>
      </c>
      <c r="E22196">
        <v>1</v>
      </c>
      <c r="F22196" s="7">
        <v>39549</v>
      </c>
      <c r="G22196" s="5">
        <v>0.90833333333333333</v>
      </c>
      <c r="H22196" t="str">
        <f t="shared" si="346"/>
        <v>Night</v>
      </c>
      <c r="I22196" t="s">
        <v>47</v>
      </c>
      <c r="J22196" t="s">
        <v>26</v>
      </c>
      <c r="K22196" t="s">
        <v>26</v>
      </c>
      <c r="L22196">
        <v>0</v>
      </c>
      <c r="M22196">
        <v>0</v>
      </c>
      <c r="N22196">
        <v>0</v>
      </c>
      <c r="O22196">
        <v>0</v>
      </c>
      <c r="P22196">
        <v>0</v>
      </c>
      <c r="Q22196" t="s">
        <v>24</v>
      </c>
      <c r="R22196" t="s">
        <v>2671</v>
      </c>
      <c r="S22196" t="s">
        <v>383</v>
      </c>
      <c r="T22196" t="s">
        <v>25</v>
      </c>
      <c r="U22196" t="s">
        <v>27</v>
      </c>
      <c r="V22196" t="s">
        <v>2650</v>
      </c>
      <c r="W22196" t="s">
        <v>551</v>
      </c>
      <c r="X22196" t="s">
        <v>548</v>
      </c>
      <c r="Y22196" t="s">
        <v>384</v>
      </c>
      <c r="Z22196">
        <v>303050</v>
      </c>
    </row>
    <row r="22197" spans="1:26" x14ac:dyDescent="0.25">
      <c r="A22197" t="s">
        <v>558</v>
      </c>
      <c r="B22197" t="s">
        <v>224</v>
      </c>
      <c r="C22197" t="s">
        <v>21</v>
      </c>
      <c r="D22197">
        <v>2</v>
      </c>
      <c r="E22197">
        <v>1</v>
      </c>
      <c r="F22197" s="7">
        <v>40611</v>
      </c>
      <c r="G22197" s="5">
        <v>0.81597222222222221</v>
      </c>
      <c r="H22197" t="str">
        <f t="shared" si="346"/>
        <v>Night</v>
      </c>
      <c r="I22197" t="s">
        <v>47</v>
      </c>
      <c r="J22197" t="s">
        <v>26</v>
      </c>
      <c r="K22197" t="s">
        <v>26</v>
      </c>
      <c r="L22197">
        <v>0</v>
      </c>
      <c r="M22197">
        <v>0</v>
      </c>
      <c r="N22197">
        <v>0</v>
      </c>
      <c r="O22197">
        <v>0</v>
      </c>
      <c r="P22197">
        <v>0</v>
      </c>
      <c r="Q22197" t="s">
        <v>24</v>
      </c>
      <c r="R22197" t="s">
        <v>2671</v>
      </c>
      <c r="S22197" t="s">
        <v>1000</v>
      </c>
      <c r="T22197" t="s">
        <v>25</v>
      </c>
      <c r="U22197" t="s">
        <v>27</v>
      </c>
      <c r="V22197" t="s">
        <v>2650</v>
      </c>
      <c r="W22197" t="s">
        <v>551</v>
      </c>
      <c r="X22197" t="s">
        <v>548</v>
      </c>
      <c r="Y22197" t="s">
        <v>1001</v>
      </c>
      <c r="Z22197">
        <v>322991</v>
      </c>
    </row>
    <row r="22198" spans="1:26" x14ac:dyDescent="0.25">
      <c r="A22198" t="s">
        <v>1972</v>
      </c>
      <c r="B22198" t="s">
        <v>369</v>
      </c>
      <c r="C22198" t="s">
        <v>21</v>
      </c>
      <c r="D22198">
        <v>2</v>
      </c>
      <c r="E22198">
        <v>1</v>
      </c>
      <c r="F22198" s="7">
        <v>38560</v>
      </c>
      <c r="G22198" s="5">
        <v>0.76388888888888884</v>
      </c>
      <c r="H22198" t="str">
        <f t="shared" si="346"/>
        <v>Night</v>
      </c>
      <c r="I22198" t="s">
        <v>30</v>
      </c>
      <c r="J22198" t="s">
        <v>114</v>
      </c>
      <c r="K22198" t="s">
        <v>26</v>
      </c>
      <c r="L22198">
        <v>0</v>
      </c>
      <c r="M22198">
        <v>0</v>
      </c>
      <c r="N22198">
        <v>0</v>
      </c>
      <c r="O22198">
        <v>0</v>
      </c>
      <c r="P22198">
        <v>0</v>
      </c>
      <c r="Q22198" t="s">
        <v>24</v>
      </c>
      <c r="R22198" t="s">
        <v>2671</v>
      </c>
      <c r="S22198" t="s">
        <v>1000</v>
      </c>
      <c r="T22198" t="s">
        <v>25</v>
      </c>
      <c r="U22198" t="s">
        <v>27</v>
      </c>
      <c r="V22198" t="s">
        <v>2650</v>
      </c>
      <c r="W22198" t="s">
        <v>551</v>
      </c>
      <c r="X22198" t="s">
        <v>548</v>
      </c>
      <c r="Y22198" t="s">
        <v>1001</v>
      </c>
      <c r="Z22198">
        <v>300013</v>
      </c>
    </row>
    <row r="22199" spans="1:26" x14ac:dyDescent="0.25">
      <c r="A22199" t="s">
        <v>1972</v>
      </c>
      <c r="B22199" t="s">
        <v>369</v>
      </c>
      <c r="C22199" t="s">
        <v>21</v>
      </c>
      <c r="D22199">
        <v>2</v>
      </c>
      <c r="E22199">
        <v>1</v>
      </c>
      <c r="F22199" s="7">
        <v>42127</v>
      </c>
      <c r="G22199" s="5">
        <v>0.96875</v>
      </c>
      <c r="H22199" t="str">
        <f t="shared" si="346"/>
        <v>Night</v>
      </c>
      <c r="I22199" t="s">
        <v>47</v>
      </c>
      <c r="J22199" t="s">
        <v>114</v>
      </c>
      <c r="K22199" t="s">
        <v>212</v>
      </c>
      <c r="L22199">
        <v>0</v>
      </c>
      <c r="M22199">
        <v>0</v>
      </c>
      <c r="N22199">
        <v>0</v>
      </c>
      <c r="O22199">
        <v>0</v>
      </c>
      <c r="P22199">
        <v>0</v>
      </c>
      <c r="Q22199" t="s">
        <v>24</v>
      </c>
      <c r="R22199" t="s">
        <v>2671</v>
      </c>
      <c r="S22199" t="s">
        <v>346</v>
      </c>
      <c r="T22199" t="s">
        <v>25</v>
      </c>
      <c r="U22199" t="s">
        <v>27</v>
      </c>
      <c r="V22199" t="s">
        <v>2650</v>
      </c>
      <c r="W22199" t="s">
        <v>551</v>
      </c>
      <c r="X22199" t="s">
        <v>548</v>
      </c>
      <c r="Y22199" t="s">
        <v>395</v>
      </c>
      <c r="Z22199">
        <v>324107</v>
      </c>
    </row>
    <row r="22200" spans="1:26" x14ac:dyDescent="0.25">
      <c r="A22200" t="s">
        <v>1972</v>
      </c>
      <c r="B22200" t="s">
        <v>369</v>
      </c>
      <c r="C22200" t="s">
        <v>21</v>
      </c>
      <c r="D22200">
        <v>2</v>
      </c>
      <c r="E22200">
        <v>1</v>
      </c>
      <c r="F22200" s="7">
        <v>41169</v>
      </c>
      <c r="G22200" s="5">
        <v>0.75</v>
      </c>
      <c r="H22200" t="str">
        <f t="shared" si="346"/>
        <v>Night</v>
      </c>
      <c r="I22200" t="s">
        <v>47</v>
      </c>
      <c r="J22200" t="s">
        <v>26</v>
      </c>
      <c r="K22200" t="s">
        <v>26</v>
      </c>
      <c r="L22200">
        <v>0</v>
      </c>
      <c r="M22200">
        <v>0</v>
      </c>
      <c r="N22200">
        <v>0</v>
      </c>
      <c r="O22200">
        <v>10</v>
      </c>
      <c r="P22200">
        <v>0</v>
      </c>
      <c r="Q22200" t="s">
        <v>24</v>
      </c>
      <c r="R22200" t="s">
        <v>221</v>
      </c>
      <c r="S22200" t="s">
        <v>221</v>
      </c>
      <c r="T22200" t="s">
        <v>25</v>
      </c>
      <c r="U22200" t="s">
        <v>27</v>
      </c>
      <c r="V22200" t="s">
        <v>2652</v>
      </c>
      <c r="W22200" t="s">
        <v>551</v>
      </c>
      <c r="X22200" t="s">
        <v>548</v>
      </c>
      <c r="Y22200" t="s">
        <v>339</v>
      </c>
      <c r="Z22200">
        <v>264941</v>
      </c>
    </row>
    <row r="22201" spans="1:26" x14ac:dyDescent="0.25">
      <c r="A22201" t="s">
        <v>1972</v>
      </c>
      <c r="B22201" t="s">
        <v>369</v>
      </c>
      <c r="C22201" t="s">
        <v>21</v>
      </c>
      <c r="D22201">
        <v>2</v>
      </c>
      <c r="E22201">
        <v>1</v>
      </c>
      <c r="F22201" s="7">
        <v>40994</v>
      </c>
      <c r="G22201" s="5">
        <v>0.47916666666666669</v>
      </c>
      <c r="H22201" t="str">
        <f t="shared" si="346"/>
        <v>Day</v>
      </c>
      <c r="I22201" t="s">
        <v>56</v>
      </c>
      <c r="J22201" t="s">
        <v>26</v>
      </c>
      <c r="K22201" t="s">
        <v>26</v>
      </c>
      <c r="L22201">
        <v>0</v>
      </c>
      <c r="M22201">
        <v>0</v>
      </c>
      <c r="N22201">
        <v>0</v>
      </c>
      <c r="O22201">
        <v>10</v>
      </c>
      <c r="P22201">
        <v>0</v>
      </c>
      <c r="Q22201" t="s">
        <v>24</v>
      </c>
      <c r="R22201" t="s">
        <v>295</v>
      </c>
      <c r="S22201" t="s">
        <v>293</v>
      </c>
      <c r="T22201" t="s">
        <v>25</v>
      </c>
      <c r="U22201" t="s">
        <v>27</v>
      </c>
      <c r="V22201" t="s">
        <v>2652</v>
      </c>
      <c r="W22201" t="s">
        <v>551</v>
      </c>
      <c r="X22201" t="s">
        <v>548</v>
      </c>
      <c r="Y22201" t="s">
        <v>294</v>
      </c>
      <c r="Z22201">
        <v>304472</v>
      </c>
    </row>
    <row r="22202" spans="1:26" x14ac:dyDescent="0.25">
      <c r="A22202" t="s">
        <v>1972</v>
      </c>
      <c r="B22202" t="s">
        <v>369</v>
      </c>
      <c r="C22202" t="s">
        <v>21</v>
      </c>
      <c r="D22202">
        <v>2</v>
      </c>
      <c r="E22202">
        <v>1</v>
      </c>
      <c r="F22202" s="7">
        <v>40381</v>
      </c>
      <c r="G22202" s="5">
        <v>0.41666666666666669</v>
      </c>
      <c r="H22202" t="str">
        <f t="shared" si="346"/>
        <v>Day</v>
      </c>
      <c r="I22202" t="s">
        <v>56</v>
      </c>
      <c r="J22202" t="s">
        <v>26</v>
      </c>
      <c r="K22202" t="s">
        <v>26</v>
      </c>
      <c r="L22202">
        <v>0</v>
      </c>
      <c r="M22202">
        <v>0</v>
      </c>
      <c r="N22202">
        <v>0</v>
      </c>
      <c r="O22202">
        <v>25</v>
      </c>
      <c r="P22202">
        <v>0</v>
      </c>
      <c r="Q22202" t="s">
        <v>24</v>
      </c>
      <c r="R22202" t="s">
        <v>221</v>
      </c>
      <c r="S22202" t="s">
        <v>219</v>
      </c>
      <c r="T22202" t="s">
        <v>25</v>
      </c>
      <c r="U22202" t="s">
        <v>27</v>
      </c>
      <c r="V22202" t="s">
        <v>2652</v>
      </c>
      <c r="W22202" t="s">
        <v>551</v>
      </c>
      <c r="X22202" t="s">
        <v>548</v>
      </c>
      <c r="Y22202" t="s">
        <v>220</v>
      </c>
      <c r="Z22202">
        <v>246167</v>
      </c>
    </row>
    <row r="22203" spans="1:26" x14ac:dyDescent="0.25">
      <c r="A22203" t="s">
        <v>1972</v>
      </c>
      <c r="B22203" t="s">
        <v>369</v>
      </c>
      <c r="C22203" t="s">
        <v>21</v>
      </c>
      <c r="D22203">
        <v>2</v>
      </c>
      <c r="E22203">
        <v>1</v>
      </c>
      <c r="F22203" s="7">
        <v>39598</v>
      </c>
      <c r="G22203" s="5">
        <v>0.62152777777777779</v>
      </c>
      <c r="H22203" t="str">
        <f t="shared" si="346"/>
        <v>Day</v>
      </c>
      <c r="I22203" t="s">
        <v>30</v>
      </c>
      <c r="J22203" t="s">
        <v>26</v>
      </c>
      <c r="K22203" t="s">
        <v>26</v>
      </c>
      <c r="L22203">
        <v>0</v>
      </c>
      <c r="M22203">
        <v>0</v>
      </c>
      <c r="N22203">
        <v>0</v>
      </c>
      <c r="O22203">
        <v>25</v>
      </c>
      <c r="P22203">
        <v>0</v>
      </c>
      <c r="Q22203" t="s">
        <v>24</v>
      </c>
      <c r="R22203" t="s">
        <v>295</v>
      </c>
      <c r="S22203" t="s">
        <v>293</v>
      </c>
      <c r="T22203" t="s">
        <v>25</v>
      </c>
      <c r="U22203" t="s">
        <v>27</v>
      </c>
      <c r="V22203" t="s">
        <v>2652</v>
      </c>
      <c r="W22203" t="s">
        <v>551</v>
      </c>
      <c r="X22203" t="s">
        <v>548</v>
      </c>
      <c r="Y22203" t="s">
        <v>294</v>
      </c>
      <c r="Z22203">
        <v>250807</v>
      </c>
    </row>
    <row r="22204" spans="1:26" x14ac:dyDescent="0.25">
      <c r="A22204" t="s">
        <v>1972</v>
      </c>
      <c r="B22204" t="s">
        <v>369</v>
      </c>
      <c r="C22204" t="s">
        <v>21</v>
      </c>
      <c r="D22204">
        <v>1</v>
      </c>
      <c r="E22204">
        <v>1</v>
      </c>
      <c r="F22204" s="7">
        <v>40339</v>
      </c>
      <c r="G22204" s="5">
        <v>0.45833333333333331</v>
      </c>
      <c r="H22204" t="str">
        <f t="shared" si="346"/>
        <v>Day</v>
      </c>
      <c r="I22204" t="s">
        <v>30</v>
      </c>
      <c r="J22204" t="s">
        <v>26</v>
      </c>
      <c r="K22204" t="s">
        <v>26</v>
      </c>
      <c r="L22204">
        <v>0</v>
      </c>
      <c r="M22204">
        <v>0</v>
      </c>
      <c r="N22204">
        <v>0</v>
      </c>
      <c r="O22204">
        <v>50</v>
      </c>
      <c r="P22204">
        <v>0</v>
      </c>
      <c r="Q22204" t="s">
        <v>24</v>
      </c>
      <c r="R22204" t="s">
        <v>2091</v>
      </c>
      <c r="S22204" t="s">
        <v>2120</v>
      </c>
      <c r="T22204" t="s">
        <v>25</v>
      </c>
      <c r="U22204" t="s">
        <v>27</v>
      </c>
      <c r="V22204" t="s">
        <v>2650</v>
      </c>
      <c r="W22204" t="s">
        <v>551</v>
      </c>
      <c r="X22204" t="s">
        <v>548</v>
      </c>
      <c r="Y22204" t="s">
        <v>2121</v>
      </c>
      <c r="Z22204">
        <v>328584</v>
      </c>
    </row>
    <row r="22205" spans="1:26" x14ac:dyDescent="0.25">
      <c r="A22205" t="s">
        <v>1972</v>
      </c>
      <c r="B22205" t="s">
        <v>369</v>
      </c>
      <c r="C22205" t="s">
        <v>21</v>
      </c>
      <c r="D22205">
        <v>2</v>
      </c>
      <c r="E22205">
        <v>1</v>
      </c>
      <c r="F22205" s="7">
        <v>40900</v>
      </c>
      <c r="G22205" s="5">
        <v>0.29166666666666669</v>
      </c>
      <c r="H22205" t="str">
        <f t="shared" si="346"/>
        <v>Day</v>
      </c>
      <c r="I22205" t="s">
        <v>36</v>
      </c>
      <c r="J22205" t="s">
        <v>26</v>
      </c>
      <c r="K22205" t="s">
        <v>26</v>
      </c>
      <c r="L22205">
        <v>0</v>
      </c>
      <c r="M22205">
        <v>0</v>
      </c>
      <c r="N22205">
        <v>0</v>
      </c>
      <c r="O22205">
        <v>100</v>
      </c>
      <c r="P22205">
        <v>0</v>
      </c>
      <c r="Q22205" t="s">
        <v>24</v>
      </c>
      <c r="R22205" t="s">
        <v>2671</v>
      </c>
      <c r="S22205" t="s">
        <v>1000</v>
      </c>
      <c r="T22205" t="s">
        <v>25</v>
      </c>
      <c r="U22205" t="s">
        <v>27</v>
      </c>
      <c r="V22205" t="s">
        <v>2650</v>
      </c>
      <c r="W22205" t="s">
        <v>551</v>
      </c>
      <c r="X22205" t="s">
        <v>548</v>
      </c>
      <c r="Y22205" t="s">
        <v>1001</v>
      </c>
      <c r="Z22205">
        <v>262090</v>
      </c>
    </row>
    <row r="22206" spans="1:26" x14ac:dyDescent="0.25">
      <c r="A22206" t="s">
        <v>1972</v>
      </c>
      <c r="B22206" t="s">
        <v>369</v>
      </c>
      <c r="C22206" t="s">
        <v>21</v>
      </c>
      <c r="D22206">
        <v>2</v>
      </c>
      <c r="E22206">
        <v>1</v>
      </c>
      <c r="F22206" s="7">
        <v>40315</v>
      </c>
      <c r="G22206" s="5">
        <v>0.26041666666666669</v>
      </c>
      <c r="H22206" t="str">
        <f t="shared" si="346"/>
        <v>Day</v>
      </c>
      <c r="I22206" t="s">
        <v>36</v>
      </c>
      <c r="J22206" t="s">
        <v>26</v>
      </c>
      <c r="K22206" t="s">
        <v>26</v>
      </c>
      <c r="L22206">
        <v>0</v>
      </c>
      <c r="M22206">
        <v>0</v>
      </c>
      <c r="N22206">
        <v>0</v>
      </c>
      <c r="O22206" s="2">
        <v>1000</v>
      </c>
      <c r="P22206">
        <v>3</v>
      </c>
      <c r="Q22206" t="s">
        <v>24</v>
      </c>
      <c r="R22206" t="s">
        <v>46</v>
      </c>
      <c r="S22206" t="s">
        <v>44</v>
      </c>
      <c r="T22206" t="s">
        <v>25</v>
      </c>
      <c r="U22206" t="s">
        <v>27</v>
      </c>
      <c r="V22206" t="s">
        <v>2650</v>
      </c>
      <c r="W22206" t="s">
        <v>551</v>
      </c>
      <c r="X22206" t="s">
        <v>548</v>
      </c>
      <c r="Y22206" t="s">
        <v>45</v>
      </c>
      <c r="Z22206">
        <v>328507</v>
      </c>
    </row>
    <row r="22207" spans="1:26" x14ac:dyDescent="0.25">
      <c r="A22207" t="s">
        <v>1972</v>
      </c>
      <c r="B22207" t="s">
        <v>369</v>
      </c>
      <c r="C22207" t="s">
        <v>21</v>
      </c>
      <c r="D22207">
        <v>2</v>
      </c>
      <c r="E22207">
        <v>1</v>
      </c>
      <c r="F22207" s="7">
        <v>39643</v>
      </c>
      <c r="G22207" s="5">
        <v>0.27777777777777779</v>
      </c>
      <c r="H22207" t="str">
        <f t="shared" si="346"/>
        <v>Day</v>
      </c>
      <c r="I22207" t="s">
        <v>36</v>
      </c>
      <c r="J22207" t="s">
        <v>26</v>
      </c>
      <c r="K22207" t="s">
        <v>26</v>
      </c>
      <c r="L22207">
        <v>0</v>
      </c>
      <c r="M22207">
        <v>0</v>
      </c>
      <c r="N22207">
        <v>0</v>
      </c>
      <c r="O22207" s="2">
        <v>4000</v>
      </c>
      <c r="P22207">
        <v>25</v>
      </c>
      <c r="Q22207" t="s">
        <v>24</v>
      </c>
      <c r="R22207" t="s">
        <v>295</v>
      </c>
      <c r="S22207" t="s">
        <v>293</v>
      </c>
      <c r="T22207" t="s">
        <v>25</v>
      </c>
      <c r="U22207" t="s">
        <v>27</v>
      </c>
      <c r="V22207" t="s">
        <v>2652</v>
      </c>
      <c r="W22207" t="s">
        <v>551</v>
      </c>
      <c r="X22207" t="s">
        <v>548</v>
      </c>
      <c r="Y22207" t="s">
        <v>294</v>
      </c>
      <c r="Z22207">
        <v>319398</v>
      </c>
    </row>
    <row r="22208" spans="1:26" x14ac:dyDescent="0.25">
      <c r="A22208" t="s">
        <v>1972</v>
      </c>
      <c r="B22208" t="s">
        <v>369</v>
      </c>
      <c r="C22208" t="s">
        <v>21</v>
      </c>
      <c r="D22208">
        <v>2</v>
      </c>
      <c r="E22208">
        <v>1</v>
      </c>
      <c r="F22208" s="7">
        <v>39239</v>
      </c>
      <c r="G22208" s="5">
        <v>0.97916666666666663</v>
      </c>
      <c r="H22208" t="str">
        <f t="shared" si="346"/>
        <v>Night</v>
      </c>
      <c r="I22208" t="s">
        <v>47</v>
      </c>
      <c r="J22208" t="s">
        <v>26</v>
      </c>
      <c r="K22208" t="s">
        <v>26</v>
      </c>
      <c r="L22208">
        <v>0</v>
      </c>
      <c r="M22208">
        <v>0</v>
      </c>
      <c r="N22208">
        <v>0</v>
      </c>
      <c r="O22208">
        <v>100</v>
      </c>
      <c r="P22208">
        <v>0</v>
      </c>
      <c r="Q22208" t="s">
        <v>24</v>
      </c>
      <c r="R22208" t="s">
        <v>46</v>
      </c>
      <c r="S22208" t="s">
        <v>44</v>
      </c>
      <c r="T22208" t="s">
        <v>25</v>
      </c>
      <c r="U22208" t="s">
        <v>27</v>
      </c>
      <c r="V22208" t="s">
        <v>2650</v>
      </c>
      <c r="W22208" t="s">
        <v>551</v>
      </c>
      <c r="X22208" t="s">
        <v>548</v>
      </c>
      <c r="Y22208" t="s">
        <v>45</v>
      </c>
      <c r="Z22208">
        <v>217762</v>
      </c>
    </row>
    <row r="22209" spans="1:26" x14ac:dyDescent="0.25">
      <c r="A22209" t="s">
        <v>1435</v>
      </c>
      <c r="B22209" t="s">
        <v>458</v>
      </c>
      <c r="C22209" t="s">
        <v>21</v>
      </c>
      <c r="D22209">
        <v>2</v>
      </c>
      <c r="E22209">
        <v>1</v>
      </c>
      <c r="F22209" s="7">
        <v>40749</v>
      </c>
      <c r="G22209" s="5">
        <v>0.57291666666666663</v>
      </c>
      <c r="H22209" t="str">
        <f t="shared" si="346"/>
        <v>Day</v>
      </c>
      <c r="I22209" t="s">
        <v>30</v>
      </c>
      <c r="J22209" t="s">
        <v>26</v>
      </c>
      <c r="K22209" t="s">
        <v>212</v>
      </c>
      <c r="L22209">
        <v>0</v>
      </c>
      <c r="M22209">
        <v>0</v>
      </c>
      <c r="N22209">
        <v>0</v>
      </c>
      <c r="O22209">
        <v>100</v>
      </c>
      <c r="P22209">
        <v>0</v>
      </c>
      <c r="Q22209" t="s">
        <v>24</v>
      </c>
      <c r="R22209" t="s">
        <v>295</v>
      </c>
      <c r="S22209" t="s">
        <v>293</v>
      </c>
      <c r="T22209" t="s">
        <v>25</v>
      </c>
      <c r="U22209" t="s">
        <v>27</v>
      </c>
      <c r="V22209" t="s">
        <v>2652</v>
      </c>
      <c r="W22209" t="s">
        <v>551</v>
      </c>
      <c r="X22209" t="s">
        <v>548</v>
      </c>
      <c r="Y22209" t="s">
        <v>294</v>
      </c>
      <c r="Z22209">
        <v>323036</v>
      </c>
    </row>
    <row r="22210" spans="1:26" x14ac:dyDescent="0.25">
      <c r="A22210" t="s">
        <v>1435</v>
      </c>
      <c r="B22210" t="s">
        <v>458</v>
      </c>
      <c r="C22210" t="s">
        <v>21</v>
      </c>
      <c r="D22210">
        <v>2</v>
      </c>
      <c r="E22210">
        <v>1</v>
      </c>
      <c r="F22210" s="7">
        <v>36835</v>
      </c>
      <c r="G22210" s="5">
        <v>3.125E-2</v>
      </c>
      <c r="H22210" t="str">
        <f t="shared" si="346"/>
        <v>Night</v>
      </c>
      <c r="I22210" t="s">
        <v>30</v>
      </c>
      <c r="J22210" t="s">
        <v>114</v>
      </c>
      <c r="K22210" t="s">
        <v>26</v>
      </c>
      <c r="L22210">
        <v>0</v>
      </c>
      <c r="M22210">
        <v>0</v>
      </c>
      <c r="N22210">
        <v>0</v>
      </c>
      <c r="O22210">
        <v>100</v>
      </c>
      <c r="P22210">
        <v>0</v>
      </c>
      <c r="Q22210" t="s">
        <v>24</v>
      </c>
      <c r="R22210" t="s">
        <v>184</v>
      </c>
      <c r="S22210" t="s">
        <v>184</v>
      </c>
      <c r="T22210" t="s">
        <v>25</v>
      </c>
      <c r="U22210" t="s">
        <v>27</v>
      </c>
      <c r="V22210" t="s">
        <v>2650</v>
      </c>
      <c r="W22210" t="s">
        <v>551</v>
      </c>
      <c r="X22210" t="s">
        <v>548</v>
      </c>
      <c r="Y22210" t="s">
        <v>185</v>
      </c>
      <c r="Z22210">
        <v>257963</v>
      </c>
    </row>
    <row r="22211" spans="1:26" x14ac:dyDescent="0.25">
      <c r="A22211" t="s">
        <v>1435</v>
      </c>
      <c r="B22211" t="s">
        <v>458</v>
      </c>
      <c r="C22211" t="s">
        <v>21</v>
      </c>
      <c r="D22211">
        <v>2</v>
      </c>
      <c r="E22211">
        <v>1</v>
      </c>
      <c r="F22211" s="7">
        <v>39986</v>
      </c>
      <c r="G22211" s="5">
        <v>0.76388888888888884</v>
      </c>
      <c r="H22211" t="str">
        <f t="shared" ref="H22211:H22274" si="347">IF(AND(G22211&gt;=TIME(6,0,0),G22211&lt;TIME(18,0,0)),"Day","Night")</f>
        <v>Night</v>
      </c>
      <c r="I22211" t="s">
        <v>30</v>
      </c>
      <c r="J22211" t="s">
        <v>26</v>
      </c>
      <c r="K22211" t="s">
        <v>26</v>
      </c>
      <c r="L22211">
        <v>0</v>
      </c>
      <c r="M22211">
        <v>0</v>
      </c>
      <c r="N22211">
        <v>0</v>
      </c>
      <c r="O22211">
        <v>200</v>
      </c>
      <c r="P22211">
        <v>0</v>
      </c>
      <c r="Q22211" t="s">
        <v>24</v>
      </c>
      <c r="R22211" t="s">
        <v>86</v>
      </c>
      <c r="S22211" t="s">
        <v>96</v>
      </c>
      <c r="T22211" t="s">
        <v>25</v>
      </c>
      <c r="U22211" t="s">
        <v>27</v>
      </c>
      <c r="V22211" t="s">
        <v>2654</v>
      </c>
      <c r="W22211" t="s">
        <v>551</v>
      </c>
      <c r="X22211" t="s">
        <v>548</v>
      </c>
      <c r="Y22211" t="s">
        <v>97</v>
      </c>
      <c r="Z22211">
        <v>219173</v>
      </c>
    </row>
    <row r="22212" spans="1:26" x14ac:dyDescent="0.25">
      <c r="A22212" t="s">
        <v>1435</v>
      </c>
      <c r="B22212" t="s">
        <v>458</v>
      </c>
      <c r="C22212" t="s">
        <v>21</v>
      </c>
      <c r="D22212">
        <v>2</v>
      </c>
      <c r="E22212">
        <v>1</v>
      </c>
      <c r="F22212" s="7">
        <v>40350</v>
      </c>
      <c r="G22212" s="5">
        <v>0.95138888888888884</v>
      </c>
      <c r="H22212" t="str">
        <f t="shared" si="347"/>
        <v>Night</v>
      </c>
      <c r="I22212" t="s">
        <v>47</v>
      </c>
      <c r="J22212" t="s">
        <v>114</v>
      </c>
      <c r="K22212" t="s">
        <v>212</v>
      </c>
      <c r="L22212">
        <v>0</v>
      </c>
      <c r="M22212">
        <v>0</v>
      </c>
      <c r="N22212">
        <v>0</v>
      </c>
      <c r="O22212">
        <v>200</v>
      </c>
      <c r="P22212">
        <v>0</v>
      </c>
      <c r="Q22212" t="s">
        <v>24</v>
      </c>
      <c r="R22212" t="s">
        <v>2671</v>
      </c>
      <c r="S22212" t="s">
        <v>346</v>
      </c>
      <c r="T22212" t="s">
        <v>25</v>
      </c>
      <c r="U22212" t="s">
        <v>27</v>
      </c>
      <c r="V22212" t="s">
        <v>2650</v>
      </c>
      <c r="W22212" t="s">
        <v>551</v>
      </c>
      <c r="X22212" t="s">
        <v>548</v>
      </c>
      <c r="Y22212" t="s">
        <v>395</v>
      </c>
      <c r="Z22212">
        <v>254440</v>
      </c>
    </row>
    <row r="22213" spans="1:26" x14ac:dyDescent="0.25">
      <c r="A22213" t="s">
        <v>1435</v>
      </c>
      <c r="B22213" t="s">
        <v>458</v>
      </c>
      <c r="C22213" t="s">
        <v>21</v>
      </c>
      <c r="D22213">
        <v>1</v>
      </c>
      <c r="E22213">
        <v>1</v>
      </c>
      <c r="F22213" s="7">
        <v>41894</v>
      </c>
      <c r="G22213" s="5">
        <v>0.9375</v>
      </c>
      <c r="H22213" t="str">
        <f t="shared" si="347"/>
        <v>Night</v>
      </c>
      <c r="I22213" t="s">
        <v>702</v>
      </c>
      <c r="J22213" t="s">
        <v>26</v>
      </c>
      <c r="K22213" t="s">
        <v>26</v>
      </c>
      <c r="L22213">
        <v>0</v>
      </c>
      <c r="M22213">
        <v>0</v>
      </c>
      <c r="N22213">
        <v>0</v>
      </c>
      <c r="O22213">
        <v>500</v>
      </c>
      <c r="P22213">
        <v>0</v>
      </c>
      <c r="Q22213" t="s">
        <v>24</v>
      </c>
      <c r="R22213" t="s">
        <v>197</v>
      </c>
      <c r="S22213" t="s">
        <v>406</v>
      </c>
      <c r="T22213" t="s">
        <v>25</v>
      </c>
      <c r="U22213" t="s">
        <v>27</v>
      </c>
      <c r="V22213" t="s">
        <v>2650</v>
      </c>
      <c r="W22213" t="s">
        <v>551</v>
      </c>
      <c r="X22213" t="s">
        <v>548</v>
      </c>
      <c r="Y22213" t="s">
        <v>407</v>
      </c>
      <c r="Z22213">
        <v>319271</v>
      </c>
    </row>
    <row r="22214" spans="1:26" x14ac:dyDescent="0.25">
      <c r="A22214" t="s">
        <v>279</v>
      </c>
      <c r="B22214" t="s">
        <v>280</v>
      </c>
      <c r="C22214" t="s">
        <v>21</v>
      </c>
      <c r="D22214">
        <v>1</v>
      </c>
      <c r="E22214">
        <v>1</v>
      </c>
      <c r="F22214" s="7">
        <v>38093</v>
      </c>
      <c r="G22214" s="5">
        <v>0.80208333333333337</v>
      </c>
      <c r="H22214" t="str">
        <f t="shared" si="347"/>
        <v>Night</v>
      </c>
      <c r="I22214" t="s">
        <v>165</v>
      </c>
      <c r="J22214" t="s">
        <v>26</v>
      </c>
      <c r="K22214" t="s">
        <v>212</v>
      </c>
      <c r="L22214">
        <v>0</v>
      </c>
      <c r="M22214">
        <v>0</v>
      </c>
      <c r="N22214">
        <v>0</v>
      </c>
      <c r="O22214">
        <v>0</v>
      </c>
      <c r="P22214">
        <v>0</v>
      </c>
      <c r="Q22214" t="s">
        <v>24</v>
      </c>
      <c r="R22214" t="s">
        <v>720</v>
      </c>
      <c r="S22214" t="s">
        <v>720</v>
      </c>
      <c r="T22214" t="s">
        <v>25</v>
      </c>
      <c r="U22214" t="s">
        <v>64</v>
      </c>
      <c r="V22214" t="s">
        <v>2653</v>
      </c>
      <c r="W22214" t="s">
        <v>551</v>
      </c>
      <c r="X22214" t="s">
        <v>548</v>
      </c>
      <c r="Y22214" t="s">
        <v>721</v>
      </c>
      <c r="Z22214">
        <v>250165</v>
      </c>
    </row>
    <row r="22215" spans="1:26" x14ac:dyDescent="0.25">
      <c r="A22215" t="s">
        <v>279</v>
      </c>
      <c r="B22215" t="s">
        <v>280</v>
      </c>
      <c r="C22215" t="s">
        <v>21</v>
      </c>
      <c r="D22215">
        <v>2</v>
      </c>
      <c r="E22215">
        <v>1</v>
      </c>
      <c r="F22215" s="7">
        <v>37464</v>
      </c>
      <c r="G22215" s="5">
        <v>0.58124999999999993</v>
      </c>
      <c r="H22215" t="str">
        <f t="shared" si="347"/>
        <v>Day</v>
      </c>
      <c r="I22215" t="s">
        <v>30</v>
      </c>
      <c r="J22215" t="s">
        <v>2649</v>
      </c>
      <c r="K22215" t="s">
        <v>113</v>
      </c>
      <c r="L22215">
        <v>0</v>
      </c>
      <c r="M22215">
        <v>0</v>
      </c>
      <c r="N22215">
        <v>0</v>
      </c>
      <c r="O22215">
        <v>0</v>
      </c>
      <c r="P22215">
        <v>0</v>
      </c>
      <c r="Q22215" t="s">
        <v>24</v>
      </c>
      <c r="R22215" t="s">
        <v>46</v>
      </c>
      <c r="S22215" t="s">
        <v>44</v>
      </c>
      <c r="T22215" t="s">
        <v>25</v>
      </c>
      <c r="U22215" t="s">
        <v>27</v>
      </c>
      <c r="V22215" t="s">
        <v>2650</v>
      </c>
      <c r="W22215" t="s">
        <v>551</v>
      </c>
      <c r="X22215" t="s">
        <v>548</v>
      </c>
      <c r="Y22215" t="s">
        <v>45</v>
      </c>
      <c r="Z22215">
        <v>318891</v>
      </c>
    </row>
    <row r="22216" spans="1:26" x14ac:dyDescent="0.25">
      <c r="A22216" t="s">
        <v>279</v>
      </c>
      <c r="B22216" t="s">
        <v>280</v>
      </c>
      <c r="C22216" t="s">
        <v>21</v>
      </c>
      <c r="D22216">
        <v>2</v>
      </c>
      <c r="E22216">
        <v>1</v>
      </c>
      <c r="F22216" s="7">
        <v>41581</v>
      </c>
      <c r="G22216" s="5">
        <v>0.82291666666666663</v>
      </c>
      <c r="H22216" t="str">
        <f t="shared" si="347"/>
        <v>Night</v>
      </c>
      <c r="I22216" t="s">
        <v>30</v>
      </c>
      <c r="J22216" t="s">
        <v>26</v>
      </c>
      <c r="K22216" t="s">
        <v>26</v>
      </c>
      <c r="L22216">
        <v>0</v>
      </c>
      <c r="M22216">
        <v>0</v>
      </c>
      <c r="N22216">
        <v>0</v>
      </c>
      <c r="O22216">
        <v>0</v>
      </c>
      <c r="P22216">
        <v>0</v>
      </c>
      <c r="Q22216" t="s">
        <v>24</v>
      </c>
      <c r="R22216" t="s">
        <v>638</v>
      </c>
      <c r="S22216" t="s">
        <v>2125</v>
      </c>
      <c r="T22216" t="s">
        <v>25</v>
      </c>
      <c r="U22216" t="s">
        <v>27</v>
      </c>
      <c r="V22216" t="s">
        <v>2650</v>
      </c>
      <c r="W22216" t="s">
        <v>551</v>
      </c>
      <c r="X22216" t="s">
        <v>548</v>
      </c>
      <c r="Y22216" t="s">
        <v>2126</v>
      </c>
      <c r="Z22216">
        <v>256212</v>
      </c>
    </row>
    <row r="22217" spans="1:26" x14ac:dyDescent="0.25">
      <c r="A22217" t="s">
        <v>279</v>
      </c>
      <c r="B22217" t="s">
        <v>280</v>
      </c>
      <c r="C22217" t="s">
        <v>21</v>
      </c>
      <c r="D22217">
        <v>2</v>
      </c>
      <c r="E22217">
        <v>1</v>
      </c>
      <c r="F22217" s="7">
        <v>41049</v>
      </c>
      <c r="G22217" s="5">
        <v>0.69305555555555554</v>
      </c>
      <c r="H22217" t="str">
        <f t="shared" si="347"/>
        <v>Day</v>
      </c>
      <c r="I22217" t="s">
        <v>47</v>
      </c>
      <c r="J22217" t="s">
        <v>26</v>
      </c>
      <c r="K22217" t="s">
        <v>212</v>
      </c>
      <c r="L22217">
        <v>0</v>
      </c>
      <c r="M22217">
        <v>0</v>
      </c>
      <c r="N22217">
        <v>0</v>
      </c>
      <c r="O22217">
        <v>500</v>
      </c>
      <c r="P22217">
        <v>0.5</v>
      </c>
      <c r="Q22217" t="s">
        <v>24</v>
      </c>
      <c r="R22217" t="s">
        <v>941</v>
      </c>
      <c r="S22217" t="s">
        <v>939</v>
      </c>
      <c r="T22217" t="s">
        <v>25</v>
      </c>
      <c r="U22217" t="s">
        <v>27</v>
      </c>
      <c r="V22217" t="s">
        <v>941</v>
      </c>
      <c r="W22217" t="s">
        <v>551</v>
      </c>
      <c r="X22217" t="s">
        <v>548</v>
      </c>
      <c r="Y22217" t="s">
        <v>940</v>
      </c>
      <c r="Z22217">
        <v>250887</v>
      </c>
    </row>
    <row r="22218" spans="1:26" x14ac:dyDescent="0.25">
      <c r="A22218" t="s">
        <v>279</v>
      </c>
      <c r="B22218" t="s">
        <v>280</v>
      </c>
      <c r="C22218" t="s">
        <v>21</v>
      </c>
      <c r="D22218">
        <v>2</v>
      </c>
      <c r="E22218">
        <v>1</v>
      </c>
      <c r="F22218" s="7">
        <v>41831</v>
      </c>
      <c r="G22218" s="5">
        <v>0.82291666666666663</v>
      </c>
      <c r="H22218" t="str">
        <f t="shared" si="347"/>
        <v>Night</v>
      </c>
      <c r="I22218" t="s">
        <v>30</v>
      </c>
      <c r="J22218" t="s">
        <v>26</v>
      </c>
      <c r="K22218" t="s">
        <v>26</v>
      </c>
      <c r="L22218">
        <v>0</v>
      </c>
      <c r="M22218">
        <v>0</v>
      </c>
      <c r="N22218">
        <v>0</v>
      </c>
      <c r="O22218">
        <v>400</v>
      </c>
      <c r="P22218">
        <v>0</v>
      </c>
      <c r="Q22218" t="s">
        <v>24</v>
      </c>
      <c r="R22218" t="s">
        <v>638</v>
      </c>
      <c r="S22218" t="s">
        <v>1853</v>
      </c>
      <c r="T22218" t="s">
        <v>25</v>
      </c>
      <c r="U22218" t="s">
        <v>27</v>
      </c>
      <c r="V22218" t="s">
        <v>2650</v>
      </c>
      <c r="W22218" t="s">
        <v>551</v>
      </c>
      <c r="X22218" t="s">
        <v>548</v>
      </c>
      <c r="Y22218" t="s">
        <v>1854</v>
      </c>
      <c r="Z22218">
        <v>318378</v>
      </c>
    </row>
    <row r="22219" spans="1:26" x14ac:dyDescent="0.25">
      <c r="A22219" t="s">
        <v>279</v>
      </c>
      <c r="B22219" t="s">
        <v>280</v>
      </c>
      <c r="C22219" t="s">
        <v>21</v>
      </c>
      <c r="D22219">
        <v>2</v>
      </c>
      <c r="E22219">
        <v>1</v>
      </c>
      <c r="F22219" s="7">
        <v>36709</v>
      </c>
      <c r="G22219" s="5">
        <v>0.27430555555555552</v>
      </c>
      <c r="H22219" t="str">
        <f t="shared" si="347"/>
        <v>Day</v>
      </c>
      <c r="I22219" t="s">
        <v>56</v>
      </c>
      <c r="J22219" t="s">
        <v>26</v>
      </c>
      <c r="K22219" t="s">
        <v>26</v>
      </c>
      <c r="L22219">
        <v>0</v>
      </c>
      <c r="M22219">
        <v>0</v>
      </c>
      <c r="N22219">
        <v>0</v>
      </c>
      <c r="O22219">
        <v>800</v>
      </c>
      <c r="P22219">
        <v>0</v>
      </c>
      <c r="Q22219" t="s">
        <v>24</v>
      </c>
      <c r="R22219" t="s">
        <v>160</v>
      </c>
      <c r="S22219" t="s">
        <v>158</v>
      </c>
      <c r="T22219" t="s">
        <v>25</v>
      </c>
      <c r="U22219" t="s">
        <v>27</v>
      </c>
      <c r="V22219" t="s">
        <v>2650</v>
      </c>
      <c r="W22219" t="s">
        <v>551</v>
      </c>
      <c r="X22219" t="s">
        <v>548</v>
      </c>
      <c r="Y22219" t="s">
        <v>159</v>
      </c>
      <c r="Z22219">
        <v>331794</v>
      </c>
    </row>
    <row r="22220" spans="1:26" x14ac:dyDescent="0.25">
      <c r="A22220" t="s">
        <v>279</v>
      </c>
      <c r="B22220" t="s">
        <v>280</v>
      </c>
      <c r="C22220" t="s">
        <v>21</v>
      </c>
      <c r="D22220">
        <v>2</v>
      </c>
      <c r="E22220">
        <v>1</v>
      </c>
      <c r="F22220" s="7">
        <v>41744</v>
      </c>
      <c r="G22220" s="5">
        <v>2.7777777777777776E-2</v>
      </c>
      <c r="H22220" t="str">
        <f t="shared" si="347"/>
        <v>Night</v>
      </c>
      <c r="I22220" t="s">
        <v>30</v>
      </c>
      <c r="J22220" t="s">
        <v>26</v>
      </c>
      <c r="K22220" t="s">
        <v>26</v>
      </c>
      <c r="L22220">
        <v>0</v>
      </c>
      <c r="M22220">
        <v>0</v>
      </c>
      <c r="N22220">
        <v>0</v>
      </c>
      <c r="O22220" s="2">
        <v>3600</v>
      </c>
      <c r="P22220">
        <v>0</v>
      </c>
      <c r="Q22220" t="s">
        <v>24</v>
      </c>
      <c r="R22220" t="s">
        <v>2259</v>
      </c>
      <c r="S22220" t="s">
        <v>2535</v>
      </c>
      <c r="T22220" t="s">
        <v>25</v>
      </c>
      <c r="U22220" t="s">
        <v>27</v>
      </c>
      <c r="V22220" t="s">
        <v>2650</v>
      </c>
      <c r="W22220" t="s">
        <v>551</v>
      </c>
      <c r="X22220" t="s">
        <v>548</v>
      </c>
      <c r="Y22220" t="s">
        <v>2536</v>
      </c>
      <c r="Z22220">
        <v>332789</v>
      </c>
    </row>
    <row r="22221" spans="1:26" x14ac:dyDescent="0.25">
      <c r="A22221" t="s">
        <v>279</v>
      </c>
      <c r="B22221" t="s">
        <v>280</v>
      </c>
      <c r="C22221" t="s">
        <v>21</v>
      </c>
      <c r="D22221">
        <v>2</v>
      </c>
      <c r="E22221">
        <v>1</v>
      </c>
      <c r="F22221" s="7">
        <v>40822</v>
      </c>
      <c r="G22221" s="5">
        <v>0.83333333333333337</v>
      </c>
      <c r="H22221" t="str">
        <f t="shared" si="347"/>
        <v>Night</v>
      </c>
      <c r="I22221" t="s">
        <v>30</v>
      </c>
      <c r="J22221" t="s">
        <v>26</v>
      </c>
      <c r="K22221" t="s">
        <v>26</v>
      </c>
      <c r="L22221">
        <v>0</v>
      </c>
      <c r="M22221">
        <v>0</v>
      </c>
      <c r="N22221">
        <v>0</v>
      </c>
      <c r="O22221">
        <v>0</v>
      </c>
      <c r="P22221">
        <v>0</v>
      </c>
      <c r="Q22221" t="s">
        <v>24</v>
      </c>
      <c r="R22221" t="s">
        <v>265</v>
      </c>
      <c r="S22221" t="s">
        <v>734</v>
      </c>
      <c r="T22221" t="s">
        <v>25</v>
      </c>
      <c r="U22221" t="s">
        <v>27</v>
      </c>
      <c r="V22221" t="s">
        <v>2650</v>
      </c>
      <c r="W22221" t="s">
        <v>370</v>
      </c>
      <c r="X22221" t="s">
        <v>1039</v>
      </c>
      <c r="Y22221" t="s">
        <v>735</v>
      </c>
      <c r="Z22221">
        <v>224680</v>
      </c>
    </row>
    <row r="22222" spans="1:26" x14ac:dyDescent="0.25">
      <c r="A22222" t="s">
        <v>279</v>
      </c>
      <c r="B22222" t="s">
        <v>280</v>
      </c>
      <c r="C22222" t="s">
        <v>21</v>
      </c>
      <c r="D22222">
        <v>2</v>
      </c>
      <c r="E22222">
        <v>1</v>
      </c>
      <c r="F22222" s="7">
        <v>40198</v>
      </c>
      <c r="G22222" s="5">
        <v>0.27499999999999997</v>
      </c>
      <c r="H22222" t="str">
        <f t="shared" si="347"/>
        <v>Day</v>
      </c>
      <c r="I22222" t="s">
        <v>56</v>
      </c>
      <c r="J22222" t="s">
        <v>26</v>
      </c>
      <c r="K22222" t="s">
        <v>26</v>
      </c>
      <c r="L22222">
        <v>0</v>
      </c>
      <c r="M22222">
        <v>0</v>
      </c>
      <c r="N22222" s="2">
        <v>30992</v>
      </c>
      <c r="O22222">
        <v>0</v>
      </c>
      <c r="P22222">
        <v>0</v>
      </c>
      <c r="Q22222" t="s">
        <v>24</v>
      </c>
      <c r="R22222" t="s">
        <v>720</v>
      </c>
      <c r="S22222" t="s">
        <v>123</v>
      </c>
      <c r="T22222" t="s">
        <v>25</v>
      </c>
      <c r="U22222" t="s">
        <v>64</v>
      </c>
      <c r="V22222" t="s">
        <v>2653</v>
      </c>
      <c r="W22222" t="s">
        <v>370</v>
      </c>
      <c r="X22222" t="s">
        <v>1039</v>
      </c>
      <c r="Y22222" t="s">
        <v>124</v>
      </c>
      <c r="Z22222">
        <v>204719</v>
      </c>
    </row>
    <row r="22223" spans="1:26" x14ac:dyDescent="0.25">
      <c r="A22223" t="s">
        <v>279</v>
      </c>
      <c r="B22223" t="s">
        <v>280</v>
      </c>
      <c r="C22223" t="s">
        <v>21</v>
      </c>
      <c r="D22223">
        <v>2</v>
      </c>
      <c r="E22223">
        <v>1</v>
      </c>
      <c r="F22223" s="7">
        <v>36728</v>
      </c>
      <c r="G22223" s="5">
        <v>0.31111111111111112</v>
      </c>
      <c r="H22223" t="str">
        <f t="shared" si="347"/>
        <v>Day</v>
      </c>
      <c r="I22223" t="s">
        <v>56</v>
      </c>
      <c r="J22223" t="s">
        <v>26</v>
      </c>
      <c r="K22223" t="s">
        <v>26</v>
      </c>
      <c r="L22223">
        <v>0</v>
      </c>
      <c r="M22223">
        <v>0</v>
      </c>
      <c r="N22223">
        <v>0</v>
      </c>
      <c r="O22223">
        <v>50</v>
      </c>
      <c r="P22223">
        <v>0</v>
      </c>
      <c r="Q22223" t="s">
        <v>24</v>
      </c>
      <c r="R22223" t="s">
        <v>197</v>
      </c>
      <c r="S22223" t="s">
        <v>406</v>
      </c>
      <c r="T22223" t="s">
        <v>25</v>
      </c>
      <c r="U22223" t="s">
        <v>27</v>
      </c>
      <c r="V22223" t="s">
        <v>2650</v>
      </c>
      <c r="W22223" t="s">
        <v>370</v>
      </c>
      <c r="X22223" t="s">
        <v>1039</v>
      </c>
      <c r="Y22223" t="s">
        <v>407</v>
      </c>
      <c r="Z22223">
        <v>305312</v>
      </c>
    </row>
    <row r="22224" spans="1:26" x14ac:dyDescent="0.25">
      <c r="A22224" t="s">
        <v>279</v>
      </c>
      <c r="B22224" t="s">
        <v>280</v>
      </c>
      <c r="C22224" t="s">
        <v>21</v>
      </c>
      <c r="D22224">
        <v>2</v>
      </c>
      <c r="E22224">
        <v>1</v>
      </c>
      <c r="F22224" s="7">
        <v>41680</v>
      </c>
      <c r="G22224" s="5">
        <v>0.27083333333333331</v>
      </c>
      <c r="H22224" t="str">
        <f t="shared" si="347"/>
        <v>Day</v>
      </c>
      <c r="I22224" t="s">
        <v>56</v>
      </c>
      <c r="J22224" t="s">
        <v>26</v>
      </c>
      <c r="K22224" t="s">
        <v>26</v>
      </c>
      <c r="L22224">
        <v>0</v>
      </c>
      <c r="M22224">
        <v>0</v>
      </c>
      <c r="N22224">
        <v>0</v>
      </c>
      <c r="O22224">
        <v>100</v>
      </c>
      <c r="P22224">
        <v>0</v>
      </c>
      <c r="Q22224" t="s">
        <v>24</v>
      </c>
      <c r="R22224" t="s">
        <v>295</v>
      </c>
      <c r="S22224" t="s">
        <v>293</v>
      </c>
      <c r="T22224" t="s">
        <v>25</v>
      </c>
      <c r="U22224" t="s">
        <v>27</v>
      </c>
      <c r="V22224" t="s">
        <v>2652</v>
      </c>
      <c r="W22224" t="s">
        <v>370</v>
      </c>
      <c r="X22224" t="s">
        <v>1039</v>
      </c>
      <c r="Y22224" t="s">
        <v>294</v>
      </c>
      <c r="Z22224">
        <v>333076</v>
      </c>
    </row>
    <row r="22225" spans="1:26" x14ac:dyDescent="0.25">
      <c r="A22225" t="s">
        <v>279</v>
      </c>
      <c r="B22225" t="s">
        <v>280</v>
      </c>
      <c r="C22225" t="s">
        <v>21</v>
      </c>
      <c r="D22225">
        <v>2</v>
      </c>
      <c r="E22225">
        <v>1</v>
      </c>
      <c r="F22225" s="7">
        <v>38155</v>
      </c>
      <c r="G22225" s="5">
        <v>0.30208333333333331</v>
      </c>
      <c r="H22225" t="str">
        <f t="shared" si="347"/>
        <v>Day</v>
      </c>
      <c r="I22225" t="s">
        <v>36</v>
      </c>
      <c r="J22225" t="s">
        <v>26</v>
      </c>
      <c r="K22225" t="s">
        <v>26</v>
      </c>
      <c r="L22225">
        <v>0</v>
      </c>
      <c r="M22225">
        <v>0</v>
      </c>
      <c r="N22225">
        <v>0</v>
      </c>
      <c r="O22225">
        <v>50</v>
      </c>
      <c r="P22225">
        <v>0</v>
      </c>
      <c r="Q22225" t="s">
        <v>24</v>
      </c>
      <c r="R22225" t="s">
        <v>2666</v>
      </c>
      <c r="S22225" t="s">
        <v>286</v>
      </c>
      <c r="T22225" t="s">
        <v>25</v>
      </c>
      <c r="U22225" t="s">
        <v>27</v>
      </c>
      <c r="V22225" t="s">
        <v>2665</v>
      </c>
      <c r="W22225" t="s">
        <v>362</v>
      </c>
      <c r="X22225" t="s">
        <v>875</v>
      </c>
      <c r="Y22225" t="s">
        <v>287</v>
      </c>
      <c r="Z22225">
        <v>247181</v>
      </c>
    </row>
    <row r="22226" spans="1:26" x14ac:dyDescent="0.25">
      <c r="A22226" t="s">
        <v>279</v>
      </c>
      <c r="B22226" t="s">
        <v>280</v>
      </c>
      <c r="C22226" t="s">
        <v>21</v>
      </c>
      <c r="D22226">
        <v>3</v>
      </c>
      <c r="E22226">
        <v>1</v>
      </c>
      <c r="F22226" s="7">
        <v>38317</v>
      </c>
      <c r="G22226" s="5">
        <v>0.27083333333333331</v>
      </c>
      <c r="H22226" t="str">
        <f t="shared" si="347"/>
        <v>Day</v>
      </c>
      <c r="I22226" t="s">
        <v>30</v>
      </c>
      <c r="J22226" t="s">
        <v>26</v>
      </c>
      <c r="K22226" t="s">
        <v>26</v>
      </c>
      <c r="L22226">
        <v>0</v>
      </c>
      <c r="M22226">
        <v>0</v>
      </c>
      <c r="N22226">
        <v>0</v>
      </c>
      <c r="O22226">
        <v>500</v>
      </c>
      <c r="P22226">
        <v>0</v>
      </c>
      <c r="Q22226" t="s">
        <v>24</v>
      </c>
      <c r="R22226" t="s">
        <v>154</v>
      </c>
      <c r="S22226" t="s">
        <v>154</v>
      </c>
      <c r="T22226" t="s">
        <v>25</v>
      </c>
      <c r="U22226" t="s">
        <v>27</v>
      </c>
      <c r="V22226" t="s">
        <v>2650</v>
      </c>
      <c r="W22226" t="s">
        <v>362</v>
      </c>
      <c r="X22226" t="s">
        <v>875</v>
      </c>
      <c r="Y22226" t="s">
        <v>155</v>
      </c>
      <c r="Z22226">
        <v>310167</v>
      </c>
    </row>
    <row r="22227" spans="1:26" x14ac:dyDescent="0.25">
      <c r="A22227" t="s">
        <v>279</v>
      </c>
      <c r="B22227" t="s">
        <v>280</v>
      </c>
      <c r="C22227" t="s">
        <v>21</v>
      </c>
      <c r="D22227">
        <v>2</v>
      </c>
      <c r="E22227">
        <v>1</v>
      </c>
      <c r="F22227" s="7">
        <v>37449</v>
      </c>
      <c r="G22227" s="5">
        <v>0.25694444444444448</v>
      </c>
      <c r="H22227" t="str">
        <f t="shared" si="347"/>
        <v>Day</v>
      </c>
      <c r="I22227" t="s">
        <v>56</v>
      </c>
      <c r="J22227" t="s">
        <v>26</v>
      </c>
      <c r="K22227" t="s">
        <v>26</v>
      </c>
      <c r="L22227">
        <v>0</v>
      </c>
      <c r="M22227">
        <v>0</v>
      </c>
      <c r="N22227">
        <v>0</v>
      </c>
      <c r="O22227">
        <v>0</v>
      </c>
      <c r="P22227">
        <v>0</v>
      </c>
      <c r="Q22227" t="s">
        <v>24</v>
      </c>
      <c r="R22227" t="s">
        <v>154</v>
      </c>
      <c r="S22227" t="s">
        <v>154</v>
      </c>
      <c r="T22227" t="s">
        <v>25</v>
      </c>
      <c r="U22227" t="s">
        <v>27</v>
      </c>
      <c r="V22227" t="s">
        <v>2650</v>
      </c>
      <c r="W22227" t="s">
        <v>362</v>
      </c>
      <c r="X22227" t="s">
        <v>875</v>
      </c>
      <c r="Y22227" t="s">
        <v>155</v>
      </c>
      <c r="Z22227">
        <v>241246</v>
      </c>
    </row>
    <row r="22228" spans="1:26" x14ac:dyDescent="0.25">
      <c r="A22228" t="s">
        <v>279</v>
      </c>
      <c r="B22228" t="s">
        <v>280</v>
      </c>
      <c r="C22228" t="s">
        <v>21</v>
      </c>
      <c r="D22228">
        <v>2</v>
      </c>
      <c r="E22228">
        <v>1</v>
      </c>
      <c r="F22228" s="7">
        <v>36755</v>
      </c>
      <c r="G22228" s="5">
        <v>0.29652777777777778</v>
      </c>
      <c r="H22228" t="str">
        <f t="shared" si="347"/>
        <v>Day</v>
      </c>
      <c r="I22228" t="s">
        <v>56</v>
      </c>
      <c r="J22228" t="s">
        <v>26</v>
      </c>
      <c r="K22228" t="s">
        <v>26</v>
      </c>
      <c r="L22228">
        <v>0</v>
      </c>
      <c r="M22228">
        <v>0</v>
      </c>
      <c r="N22228">
        <v>0</v>
      </c>
      <c r="O22228">
        <v>0</v>
      </c>
      <c r="P22228">
        <v>0</v>
      </c>
      <c r="Q22228" t="s">
        <v>24</v>
      </c>
      <c r="R22228" t="s">
        <v>154</v>
      </c>
      <c r="S22228" t="s">
        <v>154</v>
      </c>
      <c r="T22228" t="s">
        <v>25</v>
      </c>
      <c r="U22228" t="s">
        <v>27</v>
      </c>
      <c r="V22228" t="s">
        <v>2650</v>
      </c>
      <c r="W22228" t="s">
        <v>362</v>
      </c>
      <c r="X22228" t="s">
        <v>875</v>
      </c>
      <c r="Y22228" t="s">
        <v>155</v>
      </c>
      <c r="Z22228">
        <v>230388</v>
      </c>
    </row>
    <row r="22229" spans="1:26" x14ac:dyDescent="0.25">
      <c r="A22229" t="s">
        <v>279</v>
      </c>
      <c r="B22229" t="s">
        <v>280</v>
      </c>
      <c r="C22229" t="s">
        <v>21</v>
      </c>
      <c r="D22229">
        <v>2</v>
      </c>
      <c r="E22229">
        <v>1</v>
      </c>
      <c r="F22229" s="7">
        <v>37106</v>
      </c>
      <c r="G22229" s="5">
        <v>0.29166666666666669</v>
      </c>
      <c r="H22229" t="str">
        <f t="shared" si="347"/>
        <v>Day</v>
      </c>
      <c r="I22229" t="s">
        <v>47</v>
      </c>
      <c r="J22229" t="s">
        <v>26</v>
      </c>
      <c r="K22229" t="s">
        <v>26</v>
      </c>
      <c r="L22229">
        <v>0</v>
      </c>
      <c r="M22229">
        <v>0</v>
      </c>
      <c r="N22229">
        <v>0</v>
      </c>
      <c r="O22229">
        <v>0</v>
      </c>
      <c r="P22229">
        <v>0</v>
      </c>
      <c r="Q22229" t="s">
        <v>24</v>
      </c>
      <c r="R22229" t="s">
        <v>221</v>
      </c>
      <c r="S22229" t="s">
        <v>219</v>
      </c>
      <c r="T22229" t="s">
        <v>25</v>
      </c>
      <c r="U22229" t="s">
        <v>27</v>
      </c>
      <c r="V22229" t="s">
        <v>2652</v>
      </c>
      <c r="W22229" t="s">
        <v>362</v>
      </c>
      <c r="X22229" t="s">
        <v>875</v>
      </c>
      <c r="Y22229" t="s">
        <v>220</v>
      </c>
      <c r="Z22229">
        <v>202464</v>
      </c>
    </row>
    <row r="22230" spans="1:26" x14ac:dyDescent="0.25">
      <c r="A22230" t="s">
        <v>279</v>
      </c>
      <c r="B22230" t="s">
        <v>280</v>
      </c>
      <c r="C22230" t="s">
        <v>21</v>
      </c>
      <c r="D22230">
        <v>2</v>
      </c>
      <c r="E22230">
        <v>1</v>
      </c>
      <c r="F22230" s="7">
        <v>42114</v>
      </c>
      <c r="G22230" s="5">
        <v>0.36249999999999999</v>
      </c>
      <c r="H22230" t="str">
        <f t="shared" si="347"/>
        <v>Day</v>
      </c>
      <c r="I22230" t="s">
        <v>56</v>
      </c>
      <c r="J22230" t="s">
        <v>26</v>
      </c>
      <c r="K22230" t="s">
        <v>26</v>
      </c>
      <c r="L22230">
        <v>0</v>
      </c>
      <c r="M22230">
        <v>0</v>
      </c>
      <c r="N22230">
        <v>0</v>
      </c>
      <c r="O22230">
        <v>0</v>
      </c>
      <c r="P22230">
        <v>0</v>
      </c>
      <c r="Q22230" t="s">
        <v>24</v>
      </c>
      <c r="R22230" t="s">
        <v>221</v>
      </c>
      <c r="S22230" t="s">
        <v>219</v>
      </c>
      <c r="T22230" t="s">
        <v>25</v>
      </c>
      <c r="U22230" t="s">
        <v>27</v>
      </c>
      <c r="V22230" t="s">
        <v>2652</v>
      </c>
      <c r="W22230" t="s">
        <v>362</v>
      </c>
      <c r="X22230" t="s">
        <v>875</v>
      </c>
      <c r="Y22230" t="s">
        <v>220</v>
      </c>
      <c r="Z22230">
        <v>217232</v>
      </c>
    </row>
    <row r="22231" spans="1:26" x14ac:dyDescent="0.25">
      <c r="A22231" t="s">
        <v>279</v>
      </c>
      <c r="B22231" t="s">
        <v>280</v>
      </c>
      <c r="C22231" t="s">
        <v>21</v>
      </c>
      <c r="D22231">
        <v>2</v>
      </c>
      <c r="E22231">
        <v>1</v>
      </c>
      <c r="F22231" s="7">
        <v>36771</v>
      </c>
      <c r="G22231" s="5">
        <v>0.54166666666666663</v>
      </c>
      <c r="H22231" t="str">
        <f t="shared" si="347"/>
        <v>Day</v>
      </c>
      <c r="I22231" t="s">
        <v>47</v>
      </c>
      <c r="J22231" t="s">
        <v>26</v>
      </c>
      <c r="K22231" t="s">
        <v>26</v>
      </c>
      <c r="L22231">
        <v>0</v>
      </c>
      <c r="M22231">
        <v>0</v>
      </c>
      <c r="N22231">
        <v>0</v>
      </c>
      <c r="O22231">
        <v>0</v>
      </c>
      <c r="P22231">
        <v>0</v>
      </c>
      <c r="Q22231" t="s">
        <v>24</v>
      </c>
      <c r="R22231" t="s">
        <v>221</v>
      </c>
      <c r="S22231" t="s">
        <v>219</v>
      </c>
      <c r="T22231" t="s">
        <v>25</v>
      </c>
      <c r="U22231" t="s">
        <v>27</v>
      </c>
      <c r="V22231" t="s">
        <v>2652</v>
      </c>
      <c r="W22231" t="s">
        <v>362</v>
      </c>
      <c r="X22231" t="s">
        <v>875</v>
      </c>
      <c r="Y22231" t="s">
        <v>220</v>
      </c>
      <c r="Z22231">
        <v>215847</v>
      </c>
    </row>
    <row r="22232" spans="1:26" x14ac:dyDescent="0.25">
      <c r="A22232" t="s">
        <v>279</v>
      </c>
      <c r="B22232" t="s">
        <v>280</v>
      </c>
      <c r="C22232" t="s">
        <v>21</v>
      </c>
      <c r="D22232">
        <v>2</v>
      </c>
      <c r="E22232">
        <v>1</v>
      </c>
      <c r="F22232" s="7">
        <v>37837</v>
      </c>
      <c r="G22232" s="5">
        <v>0.3666666666666667</v>
      </c>
      <c r="H22232" t="str">
        <f t="shared" si="347"/>
        <v>Day</v>
      </c>
      <c r="I22232" t="s">
        <v>56</v>
      </c>
      <c r="J22232" t="s">
        <v>26</v>
      </c>
      <c r="K22232" t="s">
        <v>26</v>
      </c>
      <c r="L22232">
        <v>0</v>
      </c>
      <c r="M22232">
        <v>0</v>
      </c>
      <c r="N22232">
        <v>0</v>
      </c>
      <c r="O22232">
        <v>0</v>
      </c>
      <c r="P22232">
        <v>0</v>
      </c>
      <c r="Q22232" t="s">
        <v>24</v>
      </c>
      <c r="R22232" t="s">
        <v>221</v>
      </c>
      <c r="S22232" t="s">
        <v>219</v>
      </c>
      <c r="T22232" t="s">
        <v>25</v>
      </c>
      <c r="U22232" t="s">
        <v>27</v>
      </c>
      <c r="V22232" t="s">
        <v>2652</v>
      </c>
      <c r="W22232" t="s">
        <v>362</v>
      </c>
      <c r="X22232" t="s">
        <v>875</v>
      </c>
      <c r="Y22232" t="s">
        <v>220</v>
      </c>
      <c r="Z22232">
        <v>228742</v>
      </c>
    </row>
    <row r="22233" spans="1:26" x14ac:dyDescent="0.25">
      <c r="A22233" t="s">
        <v>279</v>
      </c>
      <c r="B22233" t="s">
        <v>280</v>
      </c>
      <c r="C22233" t="s">
        <v>21</v>
      </c>
      <c r="D22233">
        <v>2</v>
      </c>
      <c r="E22233">
        <v>1</v>
      </c>
      <c r="F22233" s="7">
        <v>36723</v>
      </c>
      <c r="G22233" s="5">
        <v>0.26041666666666669</v>
      </c>
      <c r="H22233" t="str">
        <f t="shared" si="347"/>
        <v>Day</v>
      </c>
      <c r="I22233" t="s">
        <v>56</v>
      </c>
      <c r="J22233" t="s">
        <v>26</v>
      </c>
      <c r="K22233" t="s">
        <v>26</v>
      </c>
      <c r="L22233">
        <v>0</v>
      </c>
      <c r="M22233">
        <v>0</v>
      </c>
      <c r="N22233">
        <v>0</v>
      </c>
      <c r="O22233">
        <v>0</v>
      </c>
      <c r="P22233">
        <v>0</v>
      </c>
      <c r="Q22233" t="s">
        <v>24</v>
      </c>
      <c r="R22233" t="s">
        <v>221</v>
      </c>
      <c r="S22233" t="s">
        <v>219</v>
      </c>
      <c r="T22233" t="s">
        <v>25</v>
      </c>
      <c r="U22233" t="s">
        <v>27</v>
      </c>
      <c r="V22233" t="s">
        <v>2652</v>
      </c>
      <c r="W22233" t="s">
        <v>362</v>
      </c>
      <c r="X22233" t="s">
        <v>875</v>
      </c>
      <c r="Y22233" t="s">
        <v>220</v>
      </c>
      <c r="Z22233">
        <v>237220</v>
      </c>
    </row>
    <row r="22234" spans="1:26" x14ac:dyDescent="0.25">
      <c r="A22234" t="s">
        <v>279</v>
      </c>
      <c r="B22234" t="s">
        <v>280</v>
      </c>
      <c r="C22234" t="s">
        <v>21</v>
      </c>
      <c r="D22234">
        <v>2</v>
      </c>
      <c r="E22234">
        <v>1</v>
      </c>
      <c r="F22234" s="7">
        <v>39623</v>
      </c>
      <c r="G22234" s="5">
        <v>0.60416666666666663</v>
      </c>
      <c r="H22234" t="str">
        <f t="shared" si="347"/>
        <v>Day</v>
      </c>
      <c r="I22234" t="s">
        <v>47</v>
      </c>
      <c r="J22234" t="s">
        <v>26</v>
      </c>
      <c r="K22234" t="s">
        <v>26</v>
      </c>
      <c r="L22234">
        <v>0</v>
      </c>
      <c r="M22234">
        <v>0</v>
      </c>
      <c r="N22234">
        <v>0</v>
      </c>
      <c r="O22234">
        <v>0</v>
      </c>
      <c r="P22234">
        <v>0</v>
      </c>
      <c r="Q22234" t="s">
        <v>24</v>
      </c>
      <c r="R22234" t="s">
        <v>221</v>
      </c>
      <c r="S22234" t="s">
        <v>219</v>
      </c>
      <c r="T22234" t="s">
        <v>25</v>
      </c>
      <c r="U22234" t="s">
        <v>27</v>
      </c>
      <c r="V22234" t="s">
        <v>2652</v>
      </c>
      <c r="W22234" t="s">
        <v>362</v>
      </c>
      <c r="X22234" t="s">
        <v>875</v>
      </c>
      <c r="Y22234" t="s">
        <v>220</v>
      </c>
      <c r="Z22234">
        <v>260648</v>
      </c>
    </row>
    <row r="22235" spans="1:26" x14ac:dyDescent="0.25">
      <c r="A22235" t="s">
        <v>279</v>
      </c>
      <c r="B22235" t="s">
        <v>280</v>
      </c>
      <c r="C22235" t="s">
        <v>21</v>
      </c>
      <c r="D22235">
        <v>2</v>
      </c>
      <c r="E22235">
        <v>1</v>
      </c>
      <c r="F22235" s="7">
        <v>39014</v>
      </c>
      <c r="G22235" s="5">
        <v>0.66666666666666663</v>
      </c>
      <c r="H22235" t="str">
        <f t="shared" si="347"/>
        <v>Day</v>
      </c>
      <c r="I22235" t="s">
        <v>47</v>
      </c>
      <c r="J22235" t="s">
        <v>114</v>
      </c>
      <c r="K22235" t="s">
        <v>212</v>
      </c>
      <c r="L22235">
        <v>0</v>
      </c>
      <c r="M22235">
        <v>0</v>
      </c>
      <c r="N22235">
        <v>0</v>
      </c>
      <c r="O22235">
        <v>0</v>
      </c>
      <c r="P22235">
        <v>0</v>
      </c>
      <c r="Q22235" t="s">
        <v>24</v>
      </c>
      <c r="R22235" t="s">
        <v>221</v>
      </c>
      <c r="S22235" t="s">
        <v>219</v>
      </c>
      <c r="T22235" t="s">
        <v>25</v>
      </c>
      <c r="U22235" t="s">
        <v>27</v>
      </c>
      <c r="V22235" t="s">
        <v>2652</v>
      </c>
      <c r="W22235" t="s">
        <v>362</v>
      </c>
      <c r="X22235" t="s">
        <v>875</v>
      </c>
      <c r="Y22235" t="s">
        <v>220</v>
      </c>
      <c r="Z22235">
        <v>260973</v>
      </c>
    </row>
    <row r="22236" spans="1:26" x14ac:dyDescent="0.25">
      <c r="A22236" t="s">
        <v>279</v>
      </c>
      <c r="B22236" t="s">
        <v>280</v>
      </c>
      <c r="C22236" t="s">
        <v>21</v>
      </c>
      <c r="D22236">
        <v>2</v>
      </c>
      <c r="E22236">
        <v>1</v>
      </c>
      <c r="F22236" s="7">
        <v>37950</v>
      </c>
      <c r="G22236" s="5">
        <v>0.40277777777777773</v>
      </c>
      <c r="H22236" t="str">
        <f t="shared" si="347"/>
        <v>Day</v>
      </c>
      <c r="I22236" t="s">
        <v>47</v>
      </c>
      <c r="J22236" t="s">
        <v>26</v>
      </c>
      <c r="K22236" t="s">
        <v>26</v>
      </c>
      <c r="L22236">
        <v>0</v>
      </c>
      <c r="M22236">
        <v>0</v>
      </c>
      <c r="N22236">
        <v>0</v>
      </c>
      <c r="O22236">
        <v>0</v>
      </c>
      <c r="P22236">
        <v>0</v>
      </c>
      <c r="Q22236" t="s">
        <v>24</v>
      </c>
      <c r="R22236" t="s">
        <v>221</v>
      </c>
      <c r="S22236" t="s">
        <v>219</v>
      </c>
      <c r="T22236" t="s">
        <v>25</v>
      </c>
      <c r="U22236" t="s">
        <v>27</v>
      </c>
      <c r="V22236" t="s">
        <v>2652</v>
      </c>
      <c r="W22236" t="s">
        <v>362</v>
      </c>
      <c r="X22236" t="s">
        <v>875</v>
      </c>
      <c r="Y22236" t="s">
        <v>220</v>
      </c>
      <c r="Z22236">
        <v>265704</v>
      </c>
    </row>
    <row r="22237" spans="1:26" x14ac:dyDescent="0.25">
      <c r="A22237" t="s">
        <v>279</v>
      </c>
      <c r="B22237" t="s">
        <v>280</v>
      </c>
      <c r="C22237" t="s">
        <v>21</v>
      </c>
      <c r="D22237">
        <v>2</v>
      </c>
      <c r="E22237">
        <v>1</v>
      </c>
      <c r="F22237" s="7">
        <v>38307</v>
      </c>
      <c r="G22237" s="5">
        <v>0.56805555555555554</v>
      </c>
      <c r="H22237" t="str">
        <f t="shared" si="347"/>
        <v>Day</v>
      </c>
      <c r="I22237" t="s">
        <v>47</v>
      </c>
      <c r="J22237" t="s">
        <v>26</v>
      </c>
      <c r="K22237" t="s">
        <v>26</v>
      </c>
      <c r="L22237">
        <v>0</v>
      </c>
      <c r="M22237">
        <v>0</v>
      </c>
      <c r="N22237">
        <v>0</v>
      </c>
      <c r="O22237">
        <v>0</v>
      </c>
      <c r="P22237">
        <v>0</v>
      </c>
      <c r="Q22237" t="s">
        <v>24</v>
      </c>
      <c r="R22237" t="s">
        <v>221</v>
      </c>
      <c r="S22237" t="s">
        <v>219</v>
      </c>
      <c r="T22237" t="s">
        <v>25</v>
      </c>
      <c r="U22237" t="s">
        <v>27</v>
      </c>
      <c r="V22237" t="s">
        <v>2652</v>
      </c>
      <c r="W22237" t="s">
        <v>362</v>
      </c>
      <c r="X22237" t="s">
        <v>875</v>
      </c>
      <c r="Y22237" t="s">
        <v>220</v>
      </c>
      <c r="Z22237">
        <v>262892</v>
      </c>
    </row>
    <row r="22238" spans="1:26" x14ac:dyDescent="0.25">
      <c r="A22238" t="s">
        <v>279</v>
      </c>
      <c r="B22238" t="s">
        <v>280</v>
      </c>
      <c r="C22238" t="s">
        <v>21</v>
      </c>
      <c r="D22238">
        <v>2</v>
      </c>
      <c r="E22238">
        <v>1</v>
      </c>
      <c r="F22238" s="7">
        <v>38719</v>
      </c>
      <c r="G22238" s="5">
        <v>0.34097222222222223</v>
      </c>
      <c r="H22238" t="str">
        <f t="shared" si="347"/>
        <v>Day</v>
      </c>
      <c r="I22238" t="s">
        <v>56</v>
      </c>
      <c r="J22238" t="s">
        <v>26</v>
      </c>
      <c r="K22238" t="s">
        <v>26</v>
      </c>
      <c r="L22238">
        <v>0</v>
      </c>
      <c r="M22238">
        <v>0</v>
      </c>
      <c r="N22238">
        <v>0</v>
      </c>
      <c r="O22238">
        <v>0</v>
      </c>
      <c r="P22238">
        <v>0</v>
      </c>
      <c r="Q22238" t="s">
        <v>24</v>
      </c>
      <c r="R22238" t="s">
        <v>221</v>
      </c>
      <c r="S22238" t="s">
        <v>219</v>
      </c>
      <c r="T22238" t="s">
        <v>25</v>
      </c>
      <c r="U22238" t="s">
        <v>27</v>
      </c>
      <c r="V22238" t="s">
        <v>2652</v>
      </c>
      <c r="W22238" t="s">
        <v>362</v>
      </c>
      <c r="X22238" t="s">
        <v>875</v>
      </c>
      <c r="Y22238" t="s">
        <v>220</v>
      </c>
      <c r="Z22238">
        <v>226077</v>
      </c>
    </row>
    <row r="22239" spans="1:26" x14ac:dyDescent="0.25">
      <c r="A22239" t="s">
        <v>279</v>
      </c>
      <c r="B22239" t="s">
        <v>280</v>
      </c>
      <c r="C22239" t="s">
        <v>21</v>
      </c>
      <c r="D22239">
        <v>2</v>
      </c>
      <c r="E22239">
        <v>1</v>
      </c>
      <c r="F22239" s="7">
        <v>38719</v>
      </c>
      <c r="G22239" s="5">
        <v>0.47222222222222227</v>
      </c>
      <c r="H22239" t="str">
        <f t="shared" si="347"/>
        <v>Day</v>
      </c>
      <c r="I22239" t="s">
        <v>47</v>
      </c>
      <c r="J22239" t="s">
        <v>26</v>
      </c>
      <c r="K22239" t="s">
        <v>26</v>
      </c>
      <c r="L22239">
        <v>0</v>
      </c>
      <c r="M22239">
        <v>0</v>
      </c>
      <c r="N22239">
        <v>0</v>
      </c>
      <c r="O22239">
        <v>0</v>
      </c>
      <c r="P22239">
        <v>0</v>
      </c>
      <c r="Q22239" t="s">
        <v>24</v>
      </c>
      <c r="R22239" t="s">
        <v>221</v>
      </c>
      <c r="S22239" t="s">
        <v>219</v>
      </c>
      <c r="T22239" t="s">
        <v>25</v>
      </c>
      <c r="U22239" t="s">
        <v>27</v>
      </c>
      <c r="V22239" t="s">
        <v>2652</v>
      </c>
      <c r="W22239" t="s">
        <v>362</v>
      </c>
      <c r="X22239" t="s">
        <v>875</v>
      </c>
      <c r="Y22239" t="s">
        <v>220</v>
      </c>
      <c r="Z22239">
        <v>232103</v>
      </c>
    </row>
    <row r="22240" spans="1:26" x14ac:dyDescent="0.25">
      <c r="A22240" t="s">
        <v>279</v>
      </c>
      <c r="B22240" t="s">
        <v>280</v>
      </c>
      <c r="C22240" t="s">
        <v>21</v>
      </c>
      <c r="D22240">
        <v>2</v>
      </c>
      <c r="E22240">
        <v>1</v>
      </c>
      <c r="F22240" s="7">
        <v>38749</v>
      </c>
      <c r="G22240" s="5">
        <v>0.47916666666666669</v>
      </c>
      <c r="H22240" t="str">
        <f t="shared" si="347"/>
        <v>Day</v>
      </c>
      <c r="I22240" t="s">
        <v>47</v>
      </c>
      <c r="J22240" t="s">
        <v>26</v>
      </c>
      <c r="K22240" t="s">
        <v>26</v>
      </c>
      <c r="L22240">
        <v>0</v>
      </c>
      <c r="M22240">
        <v>0</v>
      </c>
      <c r="N22240">
        <v>0</v>
      </c>
      <c r="O22240">
        <v>0</v>
      </c>
      <c r="P22240">
        <v>0</v>
      </c>
      <c r="Q22240" t="s">
        <v>24</v>
      </c>
      <c r="R22240" t="s">
        <v>221</v>
      </c>
      <c r="S22240" t="s">
        <v>219</v>
      </c>
      <c r="T22240" t="s">
        <v>25</v>
      </c>
      <c r="U22240" t="s">
        <v>27</v>
      </c>
      <c r="V22240" t="s">
        <v>2652</v>
      </c>
      <c r="W22240" t="s">
        <v>362</v>
      </c>
      <c r="X22240" t="s">
        <v>875</v>
      </c>
      <c r="Y22240" t="s">
        <v>220</v>
      </c>
      <c r="Z22240">
        <v>325078</v>
      </c>
    </row>
    <row r="22241" spans="1:26" x14ac:dyDescent="0.25">
      <c r="A22241" t="s">
        <v>279</v>
      </c>
      <c r="B22241" t="s">
        <v>280</v>
      </c>
      <c r="C22241" t="s">
        <v>21</v>
      </c>
      <c r="D22241">
        <v>2</v>
      </c>
      <c r="E22241">
        <v>1</v>
      </c>
      <c r="F22241" s="7">
        <v>39965</v>
      </c>
      <c r="G22241" s="5">
        <v>0.375</v>
      </c>
      <c r="H22241" t="str">
        <f t="shared" si="347"/>
        <v>Day</v>
      </c>
      <c r="I22241" t="s">
        <v>47</v>
      </c>
      <c r="J22241" t="s">
        <v>26</v>
      </c>
      <c r="K22241" t="s">
        <v>26</v>
      </c>
      <c r="L22241">
        <v>0</v>
      </c>
      <c r="M22241">
        <v>0</v>
      </c>
      <c r="N22241">
        <v>0</v>
      </c>
      <c r="O22241">
        <v>0</v>
      </c>
      <c r="P22241">
        <v>0</v>
      </c>
      <c r="Q22241" t="s">
        <v>24</v>
      </c>
      <c r="R22241" t="s">
        <v>795</v>
      </c>
      <c r="S22241" t="s">
        <v>795</v>
      </c>
      <c r="T22241" t="s">
        <v>25</v>
      </c>
      <c r="U22241" t="s">
        <v>27</v>
      </c>
      <c r="V22241" t="s">
        <v>2650</v>
      </c>
      <c r="W22241" t="s">
        <v>362</v>
      </c>
      <c r="X22241" t="s">
        <v>875</v>
      </c>
      <c r="Y22241" t="s">
        <v>1020</v>
      </c>
      <c r="Z22241">
        <v>224283</v>
      </c>
    </row>
    <row r="22242" spans="1:26" x14ac:dyDescent="0.25">
      <c r="A22242" t="s">
        <v>279</v>
      </c>
      <c r="B22242" t="s">
        <v>280</v>
      </c>
      <c r="C22242" t="s">
        <v>21</v>
      </c>
      <c r="D22242">
        <v>2</v>
      </c>
      <c r="E22242">
        <v>1</v>
      </c>
      <c r="F22242" s="7">
        <v>40114</v>
      </c>
      <c r="G22242" s="5">
        <v>0.49791666666666662</v>
      </c>
      <c r="H22242" t="str">
        <f t="shared" si="347"/>
        <v>Day</v>
      </c>
      <c r="I22242" t="s">
        <v>56</v>
      </c>
      <c r="J22242" t="s">
        <v>26</v>
      </c>
      <c r="K22242" t="s">
        <v>26</v>
      </c>
      <c r="L22242">
        <v>0</v>
      </c>
      <c r="M22242">
        <v>0</v>
      </c>
      <c r="N22242">
        <v>0</v>
      </c>
      <c r="O22242">
        <v>0</v>
      </c>
      <c r="P22242">
        <v>0</v>
      </c>
      <c r="Q22242" t="s">
        <v>24</v>
      </c>
      <c r="R22242" t="s">
        <v>86</v>
      </c>
      <c r="S22242" t="s">
        <v>96</v>
      </c>
      <c r="T22242" t="s">
        <v>25</v>
      </c>
      <c r="U22242" t="s">
        <v>27</v>
      </c>
      <c r="V22242" t="s">
        <v>2654</v>
      </c>
      <c r="W22242" t="s">
        <v>362</v>
      </c>
      <c r="X22242" t="s">
        <v>875</v>
      </c>
      <c r="Y22242" t="s">
        <v>97</v>
      </c>
      <c r="Z22242">
        <v>217913</v>
      </c>
    </row>
    <row r="22243" spans="1:26" x14ac:dyDescent="0.25">
      <c r="A22243" t="s">
        <v>279</v>
      </c>
      <c r="B22243" t="s">
        <v>280</v>
      </c>
      <c r="C22243" t="s">
        <v>21</v>
      </c>
      <c r="D22243">
        <v>2</v>
      </c>
      <c r="E22243">
        <v>1</v>
      </c>
      <c r="F22243" s="7">
        <v>41673</v>
      </c>
      <c r="G22243" s="5">
        <v>0.54236111111111118</v>
      </c>
      <c r="H22243" t="str">
        <f t="shared" si="347"/>
        <v>Day</v>
      </c>
      <c r="I22243" t="s">
        <v>47</v>
      </c>
      <c r="J22243" t="s">
        <v>26</v>
      </c>
      <c r="K22243" t="s">
        <v>26</v>
      </c>
      <c r="L22243">
        <v>0</v>
      </c>
      <c r="M22243">
        <v>0</v>
      </c>
      <c r="N22243">
        <v>0</v>
      </c>
      <c r="O22243">
        <v>0</v>
      </c>
      <c r="P22243">
        <v>0</v>
      </c>
      <c r="Q22243" t="s">
        <v>24</v>
      </c>
      <c r="R22243" t="s">
        <v>295</v>
      </c>
      <c r="S22243" t="s">
        <v>293</v>
      </c>
      <c r="T22243" t="s">
        <v>25</v>
      </c>
      <c r="U22243" t="s">
        <v>27</v>
      </c>
      <c r="V22243" t="s">
        <v>2652</v>
      </c>
      <c r="W22243" t="s">
        <v>362</v>
      </c>
      <c r="X22243" t="s">
        <v>875</v>
      </c>
      <c r="Y22243" t="s">
        <v>294</v>
      </c>
      <c r="Z22243">
        <v>250770</v>
      </c>
    </row>
    <row r="22244" spans="1:26" x14ac:dyDescent="0.25">
      <c r="A22244" t="s">
        <v>279</v>
      </c>
      <c r="B22244" t="s">
        <v>280</v>
      </c>
      <c r="C22244" t="s">
        <v>21</v>
      </c>
      <c r="D22244">
        <v>2</v>
      </c>
      <c r="E22244">
        <v>1</v>
      </c>
      <c r="F22244" s="7">
        <v>42084</v>
      </c>
      <c r="G22244" s="5">
        <v>0.33888888888888885</v>
      </c>
      <c r="H22244" t="str">
        <f t="shared" si="347"/>
        <v>Day</v>
      </c>
      <c r="J22244" t="s">
        <v>26</v>
      </c>
      <c r="K22244" t="s">
        <v>26</v>
      </c>
      <c r="L22244">
        <v>0</v>
      </c>
      <c r="M22244">
        <v>0</v>
      </c>
      <c r="N22244">
        <v>0</v>
      </c>
      <c r="O22244">
        <v>0</v>
      </c>
      <c r="P22244">
        <v>0</v>
      </c>
      <c r="Q22244" t="s">
        <v>24</v>
      </c>
      <c r="R22244" t="s">
        <v>245</v>
      </c>
      <c r="S22244" t="s">
        <v>243</v>
      </c>
      <c r="T22244" t="s">
        <v>25</v>
      </c>
      <c r="U22244" t="s">
        <v>27</v>
      </c>
      <c r="V22244" t="s">
        <v>2654</v>
      </c>
      <c r="W22244" t="s">
        <v>362</v>
      </c>
      <c r="X22244" t="s">
        <v>875</v>
      </c>
      <c r="Y22244" t="s">
        <v>244</v>
      </c>
      <c r="Z22244">
        <v>321030</v>
      </c>
    </row>
    <row r="22245" spans="1:26" x14ac:dyDescent="0.25">
      <c r="A22245" t="s">
        <v>279</v>
      </c>
      <c r="B22245" t="s">
        <v>280</v>
      </c>
      <c r="C22245" t="s">
        <v>21</v>
      </c>
      <c r="D22245">
        <v>2</v>
      </c>
      <c r="E22245">
        <v>1</v>
      </c>
      <c r="F22245" s="7">
        <v>39734</v>
      </c>
      <c r="G22245" s="5">
        <v>0.49652777777777773</v>
      </c>
      <c r="H22245" t="str">
        <f t="shared" si="347"/>
        <v>Day</v>
      </c>
      <c r="I22245" t="s">
        <v>56</v>
      </c>
      <c r="J22245" t="s">
        <v>26</v>
      </c>
      <c r="K22245" t="s">
        <v>26</v>
      </c>
      <c r="L22245">
        <v>0</v>
      </c>
      <c r="M22245">
        <v>0</v>
      </c>
      <c r="N22245">
        <v>0</v>
      </c>
      <c r="O22245">
        <v>0</v>
      </c>
      <c r="P22245">
        <v>0</v>
      </c>
      <c r="Q22245" t="s">
        <v>24</v>
      </c>
      <c r="R22245" t="s">
        <v>2664</v>
      </c>
      <c r="S22245" t="s">
        <v>568</v>
      </c>
      <c r="T22245" t="s">
        <v>25</v>
      </c>
      <c r="U22245" t="s">
        <v>27</v>
      </c>
      <c r="V22245" t="s">
        <v>2664</v>
      </c>
      <c r="W22245" t="s">
        <v>362</v>
      </c>
      <c r="X22245" t="s">
        <v>875</v>
      </c>
      <c r="Y22245" t="s">
        <v>569</v>
      </c>
      <c r="Z22245">
        <v>321644</v>
      </c>
    </row>
    <row r="22246" spans="1:26" x14ac:dyDescent="0.25">
      <c r="A22246" t="s">
        <v>279</v>
      </c>
      <c r="B22246" t="s">
        <v>280</v>
      </c>
      <c r="C22246" t="s">
        <v>21</v>
      </c>
      <c r="D22246">
        <v>2</v>
      </c>
      <c r="E22246">
        <v>1</v>
      </c>
      <c r="F22246" s="7">
        <v>37832</v>
      </c>
      <c r="G22246" s="5">
        <v>0.38541666666666669</v>
      </c>
      <c r="H22246" t="str">
        <f t="shared" si="347"/>
        <v>Day</v>
      </c>
      <c r="I22246" t="s">
        <v>47</v>
      </c>
      <c r="J22246" t="s">
        <v>26</v>
      </c>
      <c r="K22246" t="s">
        <v>26</v>
      </c>
      <c r="L22246">
        <v>0</v>
      </c>
      <c r="M22246">
        <v>0</v>
      </c>
      <c r="N22246">
        <v>0</v>
      </c>
      <c r="O22246">
        <v>0</v>
      </c>
      <c r="P22246">
        <v>0</v>
      </c>
      <c r="Q22246" t="s">
        <v>24</v>
      </c>
      <c r="R22246" t="s">
        <v>2666</v>
      </c>
      <c r="S22246" t="s">
        <v>1428</v>
      </c>
      <c r="T22246" t="s">
        <v>25</v>
      </c>
      <c r="U22246" t="s">
        <v>27</v>
      </c>
      <c r="V22246" t="s">
        <v>2665</v>
      </c>
      <c r="W22246" t="s">
        <v>362</v>
      </c>
      <c r="X22246" t="s">
        <v>875</v>
      </c>
      <c r="Y22246" t="s">
        <v>1429</v>
      </c>
      <c r="Z22246">
        <v>245469</v>
      </c>
    </row>
    <row r="22247" spans="1:26" x14ac:dyDescent="0.25">
      <c r="A22247" t="s">
        <v>279</v>
      </c>
      <c r="B22247" t="s">
        <v>280</v>
      </c>
      <c r="C22247" t="s">
        <v>21</v>
      </c>
      <c r="D22247">
        <v>2</v>
      </c>
      <c r="E22247">
        <v>1</v>
      </c>
      <c r="F22247" s="7">
        <v>38486</v>
      </c>
      <c r="G22247" s="5">
        <v>0.25694444444444448</v>
      </c>
      <c r="H22247" t="str">
        <f t="shared" si="347"/>
        <v>Day</v>
      </c>
      <c r="I22247" t="s">
        <v>56</v>
      </c>
      <c r="J22247" t="s">
        <v>26</v>
      </c>
      <c r="K22247" t="s">
        <v>26</v>
      </c>
      <c r="L22247">
        <v>0</v>
      </c>
      <c r="M22247">
        <v>0</v>
      </c>
      <c r="N22247">
        <v>0</v>
      </c>
      <c r="O22247">
        <v>0</v>
      </c>
      <c r="P22247">
        <v>0</v>
      </c>
      <c r="Q22247" t="s">
        <v>24</v>
      </c>
      <c r="R22247" t="s">
        <v>2666</v>
      </c>
      <c r="S22247" t="s">
        <v>286</v>
      </c>
      <c r="T22247" t="s">
        <v>25</v>
      </c>
      <c r="U22247" t="s">
        <v>27</v>
      </c>
      <c r="V22247" t="s">
        <v>2665</v>
      </c>
      <c r="W22247" t="s">
        <v>362</v>
      </c>
      <c r="X22247" t="s">
        <v>875</v>
      </c>
      <c r="Y22247" t="s">
        <v>287</v>
      </c>
      <c r="Z22247">
        <v>242840</v>
      </c>
    </row>
    <row r="22248" spans="1:26" x14ac:dyDescent="0.25">
      <c r="A22248" t="s">
        <v>279</v>
      </c>
      <c r="B22248" t="s">
        <v>280</v>
      </c>
      <c r="C22248" t="s">
        <v>21</v>
      </c>
      <c r="D22248">
        <v>2</v>
      </c>
      <c r="E22248">
        <v>1</v>
      </c>
      <c r="F22248" s="7">
        <v>38817</v>
      </c>
      <c r="G22248" s="5">
        <v>0.27777777777777779</v>
      </c>
      <c r="H22248" t="str">
        <f t="shared" si="347"/>
        <v>Day</v>
      </c>
      <c r="I22248" t="s">
        <v>56</v>
      </c>
      <c r="J22248" t="s">
        <v>26</v>
      </c>
      <c r="K22248" t="s">
        <v>26</v>
      </c>
      <c r="L22248">
        <v>0</v>
      </c>
      <c r="M22248">
        <v>0</v>
      </c>
      <c r="N22248">
        <v>0</v>
      </c>
      <c r="O22248">
        <v>0</v>
      </c>
      <c r="P22248">
        <v>0</v>
      </c>
      <c r="Q22248" t="s">
        <v>24</v>
      </c>
      <c r="R22248" t="s">
        <v>2666</v>
      </c>
      <c r="S22248" t="s">
        <v>286</v>
      </c>
      <c r="T22248" t="s">
        <v>25</v>
      </c>
      <c r="U22248" t="s">
        <v>27</v>
      </c>
      <c r="V22248" t="s">
        <v>2665</v>
      </c>
      <c r="W22248" t="s">
        <v>362</v>
      </c>
      <c r="X22248" t="s">
        <v>875</v>
      </c>
      <c r="Y22248" t="s">
        <v>287</v>
      </c>
      <c r="Z22248">
        <v>269466</v>
      </c>
    </row>
    <row r="22249" spans="1:26" x14ac:dyDescent="0.25">
      <c r="A22249" t="s">
        <v>279</v>
      </c>
      <c r="B22249" t="s">
        <v>280</v>
      </c>
      <c r="C22249" t="s">
        <v>21</v>
      </c>
      <c r="D22249">
        <v>2</v>
      </c>
      <c r="E22249">
        <v>1</v>
      </c>
      <c r="F22249" s="7">
        <v>39193</v>
      </c>
      <c r="G22249" s="5">
        <v>0.72916666666666663</v>
      </c>
      <c r="H22249" t="str">
        <f t="shared" si="347"/>
        <v>Day</v>
      </c>
      <c r="I22249" t="s">
        <v>47</v>
      </c>
      <c r="J22249" t="s">
        <v>26</v>
      </c>
      <c r="K22249" t="s">
        <v>26</v>
      </c>
      <c r="L22249">
        <v>0</v>
      </c>
      <c r="M22249">
        <v>0</v>
      </c>
      <c r="N22249">
        <v>0</v>
      </c>
      <c r="O22249">
        <v>0</v>
      </c>
      <c r="P22249">
        <v>0</v>
      </c>
      <c r="Q22249" t="s">
        <v>24</v>
      </c>
      <c r="R22249" t="s">
        <v>2669</v>
      </c>
      <c r="S22249" t="s">
        <v>70</v>
      </c>
      <c r="T22249" t="s">
        <v>25</v>
      </c>
      <c r="U22249" t="s">
        <v>27</v>
      </c>
      <c r="V22249" t="s">
        <v>2654</v>
      </c>
      <c r="W22249" t="s">
        <v>362</v>
      </c>
      <c r="X22249" t="s">
        <v>875</v>
      </c>
      <c r="Y22249" t="s">
        <v>71</v>
      </c>
      <c r="Z22249">
        <v>247797</v>
      </c>
    </row>
    <row r="22250" spans="1:26" x14ac:dyDescent="0.25">
      <c r="A22250" t="s">
        <v>279</v>
      </c>
      <c r="B22250" t="s">
        <v>280</v>
      </c>
      <c r="C22250" t="s">
        <v>21</v>
      </c>
      <c r="D22250">
        <v>2</v>
      </c>
      <c r="E22250">
        <v>1</v>
      </c>
      <c r="F22250" s="7">
        <v>39326</v>
      </c>
      <c r="G22250" s="5">
        <v>0.34375</v>
      </c>
      <c r="H22250" t="str">
        <f t="shared" si="347"/>
        <v>Day</v>
      </c>
      <c r="I22250" t="s">
        <v>56</v>
      </c>
      <c r="J22250" t="s">
        <v>26</v>
      </c>
      <c r="K22250" t="s">
        <v>26</v>
      </c>
      <c r="L22250">
        <v>0</v>
      </c>
      <c r="M22250">
        <v>0</v>
      </c>
      <c r="N22250">
        <v>0</v>
      </c>
      <c r="O22250">
        <v>0</v>
      </c>
      <c r="P22250">
        <v>0</v>
      </c>
      <c r="Q22250" t="s">
        <v>24</v>
      </c>
      <c r="R22250" t="s">
        <v>184</v>
      </c>
      <c r="S22250" t="s">
        <v>184</v>
      </c>
      <c r="T22250" t="s">
        <v>25</v>
      </c>
      <c r="U22250" t="s">
        <v>27</v>
      </c>
      <c r="V22250" t="s">
        <v>2650</v>
      </c>
      <c r="W22250" t="s">
        <v>362</v>
      </c>
      <c r="X22250" t="s">
        <v>875</v>
      </c>
      <c r="Y22250" t="s">
        <v>185</v>
      </c>
      <c r="Z22250">
        <v>217501</v>
      </c>
    </row>
    <row r="22251" spans="1:26" x14ac:dyDescent="0.25">
      <c r="A22251" t="s">
        <v>279</v>
      </c>
      <c r="B22251" t="s">
        <v>280</v>
      </c>
      <c r="C22251" t="s">
        <v>21</v>
      </c>
      <c r="D22251">
        <v>2</v>
      </c>
      <c r="E22251">
        <v>1</v>
      </c>
      <c r="F22251" s="7">
        <v>40409</v>
      </c>
      <c r="G22251" s="5">
        <v>0.72083333333333333</v>
      </c>
      <c r="H22251" t="str">
        <f t="shared" si="347"/>
        <v>Day</v>
      </c>
      <c r="I22251" t="s">
        <v>47</v>
      </c>
      <c r="J22251" t="s">
        <v>26</v>
      </c>
      <c r="K22251" t="s">
        <v>26</v>
      </c>
      <c r="L22251">
        <v>0</v>
      </c>
      <c r="M22251">
        <v>0</v>
      </c>
      <c r="N22251">
        <v>0</v>
      </c>
      <c r="O22251">
        <v>0</v>
      </c>
      <c r="P22251">
        <v>0</v>
      </c>
      <c r="Q22251" t="s">
        <v>24</v>
      </c>
      <c r="R22251" t="s">
        <v>197</v>
      </c>
      <c r="S22251" t="s">
        <v>406</v>
      </c>
      <c r="T22251" t="s">
        <v>25</v>
      </c>
      <c r="U22251" t="s">
        <v>27</v>
      </c>
      <c r="V22251" t="s">
        <v>2650</v>
      </c>
      <c r="W22251" t="s">
        <v>362</v>
      </c>
      <c r="X22251" t="s">
        <v>875</v>
      </c>
      <c r="Y22251" t="s">
        <v>407</v>
      </c>
      <c r="Z22251">
        <v>210415</v>
      </c>
    </row>
    <row r="22252" spans="1:26" x14ac:dyDescent="0.25">
      <c r="A22252" t="s">
        <v>279</v>
      </c>
      <c r="B22252" t="s">
        <v>280</v>
      </c>
      <c r="C22252" t="s">
        <v>21</v>
      </c>
      <c r="D22252">
        <v>2</v>
      </c>
      <c r="E22252">
        <v>1</v>
      </c>
      <c r="F22252" s="7">
        <v>40658</v>
      </c>
      <c r="G22252" s="5">
        <v>0.66805555555555562</v>
      </c>
      <c r="H22252" t="str">
        <f t="shared" si="347"/>
        <v>Day</v>
      </c>
      <c r="I22252" t="s">
        <v>56</v>
      </c>
      <c r="J22252" t="s">
        <v>26</v>
      </c>
      <c r="K22252" t="s">
        <v>26</v>
      </c>
      <c r="L22252">
        <v>0</v>
      </c>
      <c r="M22252">
        <v>0</v>
      </c>
      <c r="N22252">
        <v>0</v>
      </c>
      <c r="O22252">
        <v>0</v>
      </c>
      <c r="P22252">
        <v>0</v>
      </c>
      <c r="Q22252" t="s">
        <v>24</v>
      </c>
      <c r="R22252" t="s">
        <v>197</v>
      </c>
      <c r="S22252" t="s">
        <v>406</v>
      </c>
      <c r="T22252" t="s">
        <v>25</v>
      </c>
      <c r="U22252" t="s">
        <v>27</v>
      </c>
      <c r="V22252" t="s">
        <v>2650</v>
      </c>
      <c r="W22252" t="s">
        <v>362</v>
      </c>
      <c r="X22252" t="s">
        <v>875</v>
      </c>
      <c r="Y22252" t="s">
        <v>407</v>
      </c>
      <c r="Z22252">
        <v>321615</v>
      </c>
    </row>
    <row r="22253" spans="1:26" x14ac:dyDescent="0.25">
      <c r="A22253" t="s">
        <v>279</v>
      </c>
      <c r="B22253" t="s">
        <v>280</v>
      </c>
      <c r="C22253" t="s">
        <v>21</v>
      </c>
      <c r="D22253">
        <v>2</v>
      </c>
      <c r="E22253">
        <v>1</v>
      </c>
      <c r="F22253" s="7">
        <v>39691</v>
      </c>
      <c r="G22253" s="5">
        <v>0.74305555555555547</v>
      </c>
      <c r="H22253" t="str">
        <f t="shared" si="347"/>
        <v>Day</v>
      </c>
      <c r="I22253" t="s">
        <v>56</v>
      </c>
      <c r="J22253" t="s">
        <v>26</v>
      </c>
      <c r="K22253" t="s">
        <v>26</v>
      </c>
      <c r="L22253">
        <v>0</v>
      </c>
      <c r="M22253">
        <v>0</v>
      </c>
      <c r="N22253">
        <v>0</v>
      </c>
      <c r="O22253">
        <v>0</v>
      </c>
      <c r="P22253">
        <v>0</v>
      </c>
      <c r="Q22253" t="s">
        <v>24</v>
      </c>
      <c r="R22253" t="s">
        <v>2671</v>
      </c>
      <c r="S22253" t="s">
        <v>383</v>
      </c>
      <c r="T22253" t="s">
        <v>25</v>
      </c>
      <c r="U22253" t="s">
        <v>27</v>
      </c>
      <c r="V22253" t="s">
        <v>2650</v>
      </c>
      <c r="W22253" t="s">
        <v>362</v>
      </c>
      <c r="X22253" t="s">
        <v>875</v>
      </c>
      <c r="Y22253" t="s">
        <v>384</v>
      </c>
      <c r="Z22253">
        <v>334805</v>
      </c>
    </row>
    <row r="22254" spans="1:26" x14ac:dyDescent="0.25">
      <c r="A22254" t="s">
        <v>279</v>
      </c>
      <c r="B22254" t="s">
        <v>280</v>
      </c>
      <c r="C22254" t="s">
        <v>21</v>
      </c>
      <c r="D22254">
        <v>2</v>
      </c>
      <c r="E22254">
        <v>1</v>
      </c>
      <c r="F22254" s="7">
        <v>39692</v>
      </c>
      <c r="G22254" s="5">
        <v>0.3923611111111111</v>
      </c>
      <c r="H22254" t="str">
        <f t="shared" si="347"/>
        <v>Day</v>
      </c>
      <c r="I22254" t="s">
        <v>56</v>
      </c>
      <c r="J22254" t="s">
        <v>26</v>
      </c>
      <c r="K22254" t="s">
        <v>26</v>
      </c>
      <c r="L22254">
        <v>0</v>
      </c>
      <c r="M22254">
        <v>0</v>
      </c>
      <c r="N22254">
        <v>0</v>
      </c>
      <c r="O22254">
        <v>0</v>
      </c>
      <c r="P22254">
        <v>0</v>
      </c>
      <c r="Q22254" t="s">
        <v>24</v>
      </c>
      <c r="R22254" t="s">
        <v>2671</v>
      </c>
      <c r="S22254" t="s">
        <v>383</v>
      </c>
      <c r="T22254" t="s">
        <v>25</v>
      </c>
      <c r="U22254" t="s">
        <v>27</v>
      </c>
      <c r="V22254" t="s">
        <v>2650</v>
      </c>
      <c r="W22254" t="s">
        <v>362</v>
      </c>
      <c r="X22254" t="s">
        <v>875</v>
      </c>
      <c r="Y22254" t="s">
        <v>384</v>
      </c>
      <c r="Z22254">
        <v>348647</v>
      </c>
    </row>
    <row r="22255" spans="1:26" x14ac:dyDescent="0.25">
      <c r="A22255" t="s">
        <v>279</v>
      </c>
      <c r="B22255" t="s">
        <v>280</v>
      </c>
      <c r="C22255" t="s">
        <v>21</v>
      </c>
      <c r="D22255">
        <v>2</v>
      </c>
      <c r="E22255">
        <v>1</v>
      </c>
      <c r="F22255" s="7">
        <v>40387</v>
      </c>
      <c r="G22255" s="5">
        <v>0.67638888888888893</v>
      </c>
      <c r="H22255" t="str">
        <f t="shared" si="347"/>
        <v>Day</v>
      </c>
      <c r="I22255" t="s">
        <v>56</v>
      </c>
      <c r="J22255" t="s">
        <v>26</v>
      </c>
      <c r="K22255" t="s">
        <v>26</v>
      </c>
      <c r="L22255">
        <v>0</v>
      </c>
      <c r="M22255">
        <v>0</v>
      </c>
      <c r="N22255">
        <v>0</v>
      </c>
      <c r="O22255">
        <v>0</v>
      </c>
      <c r="P22255">
        <v>0</v>
      </c>
      <c r="Q22255" t="s">
        <v>24</v>
      </c>
      <c r="R22255" t="s">
        <v>2671</v>
      </c>
      <c r="S22255" t="s">
        <v>383</v>
      </c>
      <c r="T22255" t="s">
        <v>25</v>
      </c>
      <c r="U22255" t="s">
        <v>27</v>
      </c>
      <c r="V22255" t="s">
        <v>2650</v>
      </c>
      <c r="W22255" t="s">
        <v>362</v>
      </c>
      <c r="X22255" t="s">
        <v>875</v>
      </c>
      <c r="Y22255" t="s">
        <v>384</v>
      </c>
      <c r="Z22255">
        <v>334997</v>
      </c>
    </row>
    <row r="22256" spans="1:26" x14ac:dyDescent="0.25">
      <c r="A22256" t="s">
        <v>279</v>
      </c>
      <c r="B22256" t="s">
        <v>280</v>
      </c>
      <c r="C22256" t="s">
        <v>21</v>
      </c>
      <c r="D22256">
        <v>2</v>
      </c>
      <c r="E22256">
        <v>1</v>
      </c>
      <c r="F22256" s="7">
        <v>36741</v>
      </c>
      <c r="G22256" s="5">
        <v>0.3</v>
      </c>
      <c r="H22256" t="str">
        <f t="shared" si="347"/>
        <v>Day</v>
      </c>
      <c r="I22256" t="s">
        <v>56</v>
      </c>
      <c r="J22256" t="s">
        <v>26</v>
      </c>
      <c r="K22256" t="s">
        <v>26</v>
      </c>
      <c r="L22256">
        <v>0</v>
      </c>
      <c r="M22256">
        <v>0</v>
      </c>
      <c r="N22256">
        <v>0</v>
      </c>
      <c r="O22256">
        <v>0</v>
      </c>
      <c r="P22256">
        <v>0</v>
      </c>
      <c r="Q22256" t="s">
        <v>24</v>
      </c>
      <c r="R22256" t="s">
        <v>638</v>
      </c>
      <c r="S22256" t="s">
        <v>2543</v>
      </c>
      <c r="T22256" t="s">
        <v>25</v>
      </c>
      <c r="U22256" t="s">
        <v>27</v>
      </c>
      <c r="V22256" t="s">
        <v>2650</v>
      </c>
      <c r="W22256" t="s">
        <v>362</v>
      </c>
      <c r="X22256" t="s">
        <v>875</v>
      </c>
      <c r="Y22256" t="s">
        <v>2544</v>
      </c>
      <c r="Z22256">
        <v>335166</v>
      </c>
    </row>
    <row r="22257" spans="1:26" x14ac:dyDescent="0.25">
      <c r="A22257" t="s">
        <v>279</v>
      </c>
      <c r="B22257" t="s">
        <v>280</v>
      </c>
      <c r="C22257" t="s">
        <v>21</v>
      </c>
      <c r="D22257">
        <v>2</v>
      </c>
      <c r="E22257">
        <v>1</v>
      </c>
      <c r="F22257" s="7">
        <v>41898</v>
      </c>
      <c r="G22257" s="5">
        <v>0.29166666666666669</v>
      </c>
      <c r="H22257" t="str">
        <f t="shared" si="347"/>
        <v>Day</v>
      </c>
      <c r="I22257" t="s">
        <v>47</v>
      </c>
      <c r="J22257" t="s">
        <v>26</v>
      </c>
      <c r="K22257" t="s">
        <v>26</v>
      </c>
      <c r="L22257">
        <v>0</v>
      </c>
      <c r="M22257">
        <v>0</v>
      </c>
      <c r="N22257">
        <v>0</v>
      </c>
      <c r="O22257">
        <v>0</v>
      </c>
      <c r="P22257">
        <v>0</v>
      </c>
      <c r="Q22257" t="s">
        <v>24</v>
      </c>
      <c r="R22257" t="s">
        <v>2127</v>
      </c>
      <c r="S22257" t="s">
        <v>2127</v>
      </c>
      <c r="T22257" t="s">
        <v>25</v>
      </c>
      <c r="U22257" t="s">
        <v>27</v>
      </c>
      <c r="V22257" t="s">
        <v>2673</v>
      </c>
      <c r="W22257" t="s">
        <v>362</v>
      </c>
      <c r="X22257" t="s">
        <v>875</v>
      </c>
      <c r="Y22257" t="s">
        <v>2128</v>
      </c>
      <c r="Z22257">
        <v>247389</v>
      </c>
    </row>
    <row r="22258" spans="1:26" x14ac:dyDescent="0.25">
      <c r="A22258" t="s">
        <v>279</v>
      </c>
      <c r="B22258" t="s">
        <v>280</v>
      </c>
      <c r="C22258" t="s">
        <v>21</v>
      </c>
      <c r="D22258">
        <v>2</v>
      </c>
      <c r="E22258">
        <v>1</v>
      </c>
      <c r="F22258" s="7">
        <v>38137</v>
      </c>
      <c r="G22258" s="5">
        <v>0.73055555555555562</v>
      </c>
      <c r="H22258" t="str">
        <f t="shared" si="347"/>
        <v>Day</v>
      </c>
      <c r="I22258" t="s">
        <v>47</v>
      </c>
      <c r="J22258" t="s">
        <v>26</v>
      </c>
      <c r="K22258" t="s">
        <v>26</v>
      </c>
      <c r="L22258">
        <v>0</v>
      </c>
      <c r="M22258">
        <v>0</v>
      </c>
      <c r="N22258">
        <v>0</v>
      </c>
      <c r="O22258">
        <v>5</v>
      </c>
      <c r="P22258">
        <v>0</v>
      </c>
      <c r="Q22258" t="s">
        <v>24</v>
      </c>
      <c r="R22258" t="s">
        <v>221</v>
      </c>
      <c r="S22258" t="s">
        <v>219</v>
      </c>
      <c r="T22258" t="s">
        <v>25</v>
      </c>
      <c r="U22258" t="s">
        <v>27</v>
      </c>
      <c r="V22258" t="s">
        <v>2652</v>
      </c>
      <c r="W22258" t="s">
        <v>362</v>
      </c>
      <c r="X22258" t="s">
        <v>875</v>
      </c>
      <c r="Y22258" t="s">
        <v>220</v>
      </c>
      <c r="Z22258">
        <v>325131</v>
      </c>
    </row>
    <row r="22259" spans="1:26" x14ac:dyDescent="0.25">
      <c r="A22259" t="s">
        <v>279</v>
      </c>
      <c r="B22259" t="s">
        <v>280</v>
      </c>
      <c r="C22259" t="s">
        <v>21</v>
      </c>
      <c r="D22259">
        <v>2</v>
      </c>
      <c r="E22259">
        <v>1</v>
      </c>
      <c r="F22259" s="7">
        <v>42120</v>
      </c>
      <c r="G22259" s="5">
        <v>0.38194444444444442</v>
      </c>
      <c r="H22259" t="str">
        <f t="shared" si="347"/>
        <v>Day</v>
      </c>
      <c r="I22259" t="s">
        <v>47</v>
      </c>
      <c r="J22259" t="s">
        <v>26</v>
      </c>
      <c r="K22259" t="s">
        <v>26</v>
      </c>
      <c r="L22259">
        <v>0</v>
      </c>
      <c r="M22259">
        <v>0</v>
      </c>
      <c r="N22259">
        <v>0</v>
      </c>
      <c r="O22259">
        <v>20</v>
      </c>
      <c r="P22259">
        <v>0</v>
      </c>
      <c r="Q22259" t="s">
        <v>24</v>
      </c>
      <c r="R22259" t="s">
        <v>2671</v>
      </c>
      <c r="S22259" t="s">
        <v>383</v>
      </c>
      <c r="T22259" t="s">
        <v>25</v>
      </c>
      <c r="U22259" t="s">
        <v>27</v>
      </c>
      <c r="V22259" t="s">
        <v>2650</v>
      </c>
      <c r="W22259" t="s">
        <v>362</v>
      </c>
      <c r="X22259" t="s">
        <v>875</v>
      </c>
      <c r="Y22259" t="s">
        <v>384</v>
      </c>
      <c r="Z22259">
        <v>265714</v>
      </c>
    </row>
    <row r="22260" spans="1:26" x14ac:dyDescent="0.25">
      <c r="A22260" t="s">
        <v>279</v>
      </c>
      <c r="B22260" t="s">
        <v>280</v>
      </c>
      <c r="C22260" t="s">
        <v>21</v>
      </c>
      <c r="D22260">
        <v>2</v>
      </c>
      <c r="E22260">
        <v>1</v>
      </c>
      <c r="F22260" s="7">
        <v>41854</v>
      </c>
      <c r="G22260" s="5">
        <v>0.30138888888888887</v>
      </c>
      <c r="H22260" t="str">
        <f t="shared" si="347"/>
        <v>Day</v>
      </c>
      <c r="I22260" t="s">
        <v>56</v>
      </c>
      <c r="J22260" t="s">
        <v>26</v>
      </c>
      <c r="K22260" t="s">
        <v>26</v>
      </c>
      <c r="L22260">
        <v>0</v>
      </c>
      <c r="M22260">
        <v>0</v>
      </c>
      <c r="N22260">
        <v>0</v>
      </c>
      <c r="O22260">
        <v>50</v>
      </c>
      <c r="P22260">
        <v>0</v>
      </c>
      <c r="Q22260" t="s">
        <v>24</v>
      </c>
      <c r="R22260" t="s">
        <v>228</v>
      </c>
      <c r="S22260" t="s">
        <v>274</v>
      </c>
      <c r="T22260" t="s">
        <v>25</v>
      </c>
      <c r="U22260" t="s">
        <v>27</v>
      </c>
      <c r="V22260" t="s">
        <v>2650</v>
      </c>
      <c r="W22260" t="s">
        <v>362</v>
      </c>
      <c r="X22260" t="s">
        <v>875</v>
      </c>
      <c r="Y22260" t="s">
        <v>275</v>
      </c>
      <c r="Z22260">
        <v>310727</v>
      </c>
    </row>
    <row r="22261" spans="1:26" x14ac:dyDescent="0.25">
      <c r="A22261" t="s">
        <v>279</v>
      </c>
      <c r="B22261" t="s">
        <v>280</v>
      </c>
      <c r="C22261" t="s">
        <v>21</v>
      </c>
      <c r="D22261">
        <v>2</v>
      </c>
      <c r="E22261">
        <v>1</v>
      </c>
      <c r="F22261" s="7">
        <v>41125</v>
      </c>
      <c r="G22261" s="5">
        <v>0.375</v>
      </c>
      <c r="H22261" t="str">
        <f t="shared" si="347"/>
        <v>Day</v>
      </c>
      <c r="I22261" t="s">
        <v>47</v>
      </c>
      <c r="J22261" t="s">
        <v>26</v>
      </c>
      <c r="K22261" t="s">
        <v>26</v>
      </c>
      <c r="L22261">
        <v>0</v>
      </c>
      <c r="M22261">
        <v>0</v>
      </c>
      <c r="N22261">
        <v>0</v>
      </c>
      <c r="O22261">
        <v>50</v>
      </c>
      <c r="P22261">
        <v>0</v>
      </c>
      <c r="Q22261" t="s">
        <v>24</v>
      </c>
      <c r="R22261" t="s">
        <v>295</v>
      </c>
      <c r="S22261" t="s">
        <v>293</v>
      </c>
      <c r="T22261" t="s">
        <v>25</v>
      </c>
      <c r="U22261" t="s">
        <v>64</v>
      </c>
      <c r="V22261" t="s">
        <v>2652</v>
      </c>
      <c r="W22261" t="s">
        <v>362</v>
      </c>
      <c r="X22261" t="s">
        <v>875</v>
      </c>
      <c r="Y22261" t="s">
        <v>294</v>
      </c>
      <c r="Z22261">
        <v>247645</v>
      </c>
    </row>
    <row r="22262" spans="1:26" x14ac:dyDescent="0.25">
      <c r="A22262" t="s">
        <v>279</v>
      </c>
      <c r="B22262" t="s">
        <v>280</v>
      </c>
      <c r="C22262" t="s">
        <v>21</v>
      </c>
      <c r="D22262">
        <v>2</v>
      </c>
      <c r="E22262">
        <v>1</v>
      </c>
      <c r="F22262" s="7">
        <v>39662</v>
      </c>
      <c r="G22262" s="5">
        <v>0.70833333333333337</v>
      </c>
      <c r="H22262" t="str">
        <f t="shared" si="347"/>
        <v>Day</v>
      </c>
      <c r="I22262" t="s">
        <v>56</v>
      </c>
      <c r="J22262" t="s">
        <v>26</v>
      </c>
      <c r="K22262" t="s">
        <v>26</v>
      </c>
      <c r="L22262">
        <v>0</v>
      </c>
      <c r="M22262">
        <v>0</v>
      </c>
      <c r="N22262">
        <v>0</v>
      </c>
      <c r="O22262">
        <v>50</v>
      </c>
      <c r="P22262">
        <v>0</v>
      </c>
      <c r="Q22262" t="s">
        <v>24</v>
      </c>
      <c r="R22262" t="s">
        <v>197</v>
      </c>
      <c r="S22262" t="s">
        <v>406</v>
      </c>
      <c r="T22262" t="s">
        <v>25</v>
      </c>
      <c r="U22262" t="s">
        <v>27</v>
      </c>
      <c r="V22262" t="s">
        <v>2650</v>
      </c>
      <c r="W22262" t="s">
        <v>362</v>
      </c>
      <c r="X22262" t="s">
        <v>875</v>
      </c>
      <c r="Y22262" t="s">
        <v>407</v>
      </c>
      <c r="Z22262">
        <v>353112</v>
      </c>
    </row>
    <row r="22263" spans="1:26" x14ac:dyDescent="0.25">
      <c r="A22263" t="s">
        <v>279</v>
      </c>
      <c r="B22263" t="s">
        <v>280</v>
      </c>
      <c r="C22263" t="s">
        <v>21</v>
      </c>
      <c r="D22263">
        <v>2</v>
      </c>
      <c r="E22263">
        <v>1</v>
      </c>
      <c r="F22263" s="7">
        <v>39656</v>
      </c>
      <c r="G22263" s="5">
        <v>0.32291666666666669</v>
      </c>
      <c r="H22263" t="str">
        <f t="shared" si="347"/>
        <v>Day</v>
      </c>
      <c r="I22263" t="s">
        <v>56</v>
      </c>
      <c r="J22263" t="s">
        <v>26</v>
      </c>
      <c r="K22263" t="s">
        <v>26</v>
      </c>
      <c r="L22263">
        <v>0</v>
      </c>
      <c r="M22263">
        <v>0</v>
      </c>
      <c r="N22263">
        <v>0</v>
      </c>
      <c r="O22263">
        <v>0</v>
      </c>
      <c r="P22263">
        <v>0</v>
      </c>
      <c r="Q22263" t="s">
        <v>24</v>
      </c>
      <c r="R22263" t="s">
        <v>2664</v>
      </c>
      <c r="S22263" t="s">
        <v>568</v>
      </c>
      <c r="T22263" t="s">
        <v>25</v>
      </c>
      <c r="U22263" t="s">
        <v>27</v>
      </c>
      <c r="V22263" t="s">
        <v>2664</v>
      </c>
      <c r="W22263" t="s">
        <v>362</v>
      </c>
      <c r="X22263" t="s">
        <v>875</v>
      </c>
      <c r="Y22263" t="s">
        <v>569</v>
      </c>
      <c r="Z22263">
        <v>352420</v>
      </c>
    </row>
    <row r="22264" spans="1:26" x14ac:dyDescent="0.25">
      <c r="A22264" t="s">
        <v>279</v>
      </c>
      <c r="B22264" t="s">
        <v>280</v>
      </c>
      <c r="C22264" t="s">
        <v>21</v>
      </c>
      <c r="D22264">
        <v>2</v>
      </c>
      <c r="E22264">
        <v>1</v>
      </c>
      <c r="F22264" s="7">
        <v>40769</v>
      </c>
      <c r="G22264" s="5">
        <v>0.68333333333333324</v>
      </c>
      <c r="H22264" t="str">
        <f t="shared" si="347"/>
        <v>Day</v>
      </c>
      <c r="I22264" t="s">
        <v>47</v>
      </c>
      <c r="J22264" t="s">
        <v>26</v>
      </c>
      <c r="K22264" t="s">
        <v>26</v>
      </c>
      <c r="L22264">
        <v>0</v>
      </c>
      <c r="M22264">
        <v>0</v>
      </c>
      <c r="N22264">
        <v>0</v>
      </c>
      <c r="O22264">
        <v>900</v>
      </c>
      <c r="P22264">
        <v>1</v>
      </c>
      <c r="Q22264" t="s">
        <v>24</v>
      </c>
      <c r="R22264" t="s">
        <v>2667</v>
      </c>
      <c r="S22264" t="s">
        <v>570</v>
      </c>
      <c r="T22264" t="s">
        <v>25</v>
      </c>
      <c r="U22264" t="s">
        <v>64</v>
      </c>
      <c r="V22264" t="s">
        <v>2665</v>
      </c>
      <c r="W22264" t="s">
        <v>362</v>
      </c>
      <c r="X22264" t="s">
        <v>875</v>
      </c>
      <c r="Y22264" t="s">
        <v>571</v>
      </c>
      <c r="Z22264">
        <v>253838</v>
      </c>
    </row>
    <row r="22265" spans="1:26" x14ac:dyDescent="0.25">
      <c r="A22265" t="s">
        <v>279</v>
      </c>
      <c r="B22265" t="s">
        <v>280</v>
      </c>
      <c r="C22265" t="s">
        <v>21</v>
      </c>
      <c r="D22265">
        <v>2</v>
      </c>
      <c r="E22265">
        <v>1</v>
      </c>
      <c r="F22265" s="7">
        <v>41109</v>
      </c>
      <c r="G22265" s="5">
        <v>0.57777777777777783</v>
      </c>
      <c r="H22265" t="str">
        <f t="shared" si="347"/>
        <v>Day</v>
      </c>
      <c r="I22265" t="s">
        <v>47</v>
      </c>
      <c r="J22265" t="s">
        <v>26</v>
      </c>
      <c r="K22265" t="s">
        <v>26</v>
      </c>
      <c r="L22265">
        <v>0</v>
      </c>
      <c r="M22265">
        <v>0</v>
      </c>
      <c r="N22265">
        <v>0</v>
      </c>
      <c r="O22265">
        <v>10</v>
      </c>
      <c r="P22265">
        <v>0</v>
      </c>
      <c r="Q22265" t="s">
        <v>24</v>
      </c>
      <c r="R22265" t="s">
        <v>295</v>
      </c>
      <c r="S22265" t="s">
        <v>293</v>
      </c>
      <c r="T22265" t="s">
        <v>25</v>
      </c>
      <c r="U22265" t="s">
        <v>27</v>
      </c>
      <c r="V22265" t="s">
        <v>2652</v>
      </c>
      <c r="W22265" t="s">
        <v>362</v>
      </c>
      <c r="X22265" t="s">
        <v>875</v>
      </c>
      <c r="Y22265" t="s">
        <v>294</v>
      </c>
      <c r="Z22265">
        <v>205858</v>
      </c>
    </row>
    <row r="22266" spans="1:26" x14ac:dyDescent="0.25">
      <c r="A22266" t="s">
        <v>279</v>
      </c>
      <c r="B22266" t="s">
        <v>280</v>
      </c>
      <c r="C22266" t="s">
        <v>21</v>
      </c>
      <c r="D22266">
        <v>2</v>
      </c>
      <c r="E22266">
        <v>1</v>
      </c>
      <c r="F22266" s="7">
        <v>41257</v>
      </c>
      <c r="G22266" s="5">
        <v>0.69444444444444453</v>
      </c>
      <c r="H22266" t="str">
        <f t="shared" si="347"/>
        <v>Day</v>
      </c>
      <c r="I22266" t="s">
        <v>47</v>
      </c>
      <c r="J22266" t="s">
        <v>26</v>
      </c>
      <c r="K22266" t="s">
        <v>26</v>
      </c>
      <c r="L22266">
        <v>0</v>
      </c>
      <c r="M22266">
        <v>0</v>
      </c>
      <c r="N22266">
        <v>0</v>
      </c>
      <c r="O22266">
        <v>15</v>
      </c>
      <c r="P22266">
        <v>0</v>
      </c>
      <c r="Q22266" t="s">
        <v>24</v>
      </c>
      <c r="R22266" t="s">
        <v>86</v>
      </c>
      <c r="S22266" t="s">
        <v>96</v>
      </c>
      <c r="T22266" t="s">
        <v>25</v>
      </c>
      <c r="U22266" t="s">
        <v>27</v>
      </c>
      <c r="V22266" t="s">
        <v>2654</v>
      </c>
      <c r="W22266" t="s">
        <v>362</v>
      </c>
      <c r="X22266" t="s">
        <v>875</v>
      </c>
      <c r="Y22266" t="s">
        <v>97</v>
      </c>
      <c r="Z22266">
        <v>216024</v>
      </c>
    </row>
    <row r="22267" spans="1:26" x14ac:dyDescent="0.25">
      <c r="A22267" t="s">
        <v>279</v>
      </c>
      <c r="B22267" t="s">
        <v>280</v>
      </c>
      <c r="C22267" t="s">
        <v>21</v>
      </c>
      <c r="D22267">
        <v>2</v>
      </c>
      <c r="E22267">
        <v>1</v>
      </c>
      <c r="F22267" s="7">
        <v>41258</v>
      </c>
      <c r="G22267" s="5">
        <v>0.69930555555555562</v>
      </c>
      <c r="H22267" t="str">
        <f t="shared" si="347"/>
        <v>Day</v>
      </c>
      <c r="I22267" t="s">
        <v>47</v>
      </c>
      <c r="J22267" t="s">
        <v>26</v>
      </c>
      <c r="K22267" t="s">
        <v>26</v>
      </c>
      <c r="L22267">
        <v>0</v>
      </c>
      <c r="M22267">
        <v>0</v>
      </c>
      <c r="N22267">
        <v>0</v>
      </c>
      <c r="O22267">
        <v>25</v>
      </c>
      <c r="P22267">
        <v>0</v>
      </c>
      <c r="Q22267" t="s">
        <v>24</v>
      </c>
      <c r="R22267" t="s">
        <v>184</v>
      </c>
      <c r="S22267" t="s">
        <v>184</v>
      </c>
      <c r="T22267" t="s">
        <v>25</v>
      </c>
      <c r="U22267" t="s">
        <v>27</v>
      </c>
      <c r="V22267" t="s">
        <v>2650</v>
      </c>
      <c r="W22267" t="s">
        <v>362</v>
      </c>
      <c r="X22267" t="s">
        <v>875</v>
      </c>
      <c r="Y22267" t="s">
        <v>185</v>
      </c>
      <c r="Z22267">
        <v>211187</v>
      </c>
    </row>
    <row r="22268" spans="1:26" x14ac:dyDescent="0.25">
      <c r="A22268" t="s">
        <v>279</v>
      </c>
      <c r="B22268" t="s">
        <v>280</v>
      </c>
      <c r="C22268" t="s">
        <v>21</v>
      </c>
      <c r="D22268">
        <v>2</v>
      </c>
      <c r="E22268">
        <v>1</v>
      </c>
      <c r="F22268" s="7">
        <v>38711</v>
      </c>
      <c r="G22268" s="5">
        <v>2.5694444444444447E-2</v>
      </c>
      <c r="H22268" t="str">
        <f t="shared" si="347"/>
        <v>Night</v>
      </c>
      <c r="I22268" t="s">
        <v>56</v>
      </c>
      <c r="J22268" t="s">
        <v>26</v>
      </c>
      <c r="K22268" t="s">
        <v>26</v>
      </c>
      <c r="L22268">
        <v>0</v>
      </c>
      <c r="M22268">
        <v>0</v>
      </c>
      <c r="N22268">
        <v>0</v>
      </c>
      <c r="O22268">
        <v>45</v>
      </c>
      <c r="P22268">
        <v>0</v>
      </c>
      <c r="Q22268" t="s">
        <v>24</v>
      </c>
      <c r="R22268" t="s">
        <v>86</v>
      </c>
      <c r="S22268" t="s">
        <v>96</v>
      </c>
      <c r="T22268" t="s">
        <v>25</v>
      </c>
      <c r="U22268" t="s">
        <v>27</v>
      </c>
      <c r="V22268" t="s">
        <v>2654</v>
      </c>
      <c r="W22268" t="s">
        <v>362</v>
      </c>
      <c r="X22268" t="s">
        <v>875</v>
      </c>
      <c r="Y22268" t="s">
        <v>97</v>
      </c>
      <c r="Z22268">
        <v>223640</v>
      </c>
    </row>
    <row r="22269" spans="1:26" x14ac:dyDescent="0.25">
      <c r="A22269" t="s">
        <v>279</v>
      </c>
      <c r="B22269" t="s">
        <v>280</v>
      </c>
      <c r="C22269" t="s">
        <v>21</v>
      </c>
      <c r="D22269">
        <v>2</v>
      </c>
      <c r="E22269">
        <v>1</v>
      </c>
      <c r="F22269" s="7">
        <v>38599</v>
      </c>
      <c r="G22269" s="5">
        <v>0.75694444444444453</v>
      </c>
      <c r="H22269" t="str">
        <f t="shared" si="347"/>
        <v>Night</v>
      </c>
      <c r="I22269" t="s">
        <v>56</v>
      </c>
      <c r="J22269" t="s">
        <v>26</v>
      </c>
      <c r="K22269" t="s">
        <v>26</v>
      </c>
      <c r="L22269">
        <v>0</v>
      </c>
      <c r="M22269">
        <v>0</v>
      </c>
      <c r="N22269">
        <v>0</v>
      </c>
      <c r="O22269">
        <v>50</v>
      </c>
      <c r="P22269">
        <v>0</v>
      </c>
      <c r="Q22269" t="s">
        <v>24</v>
      </c>
      <c r="R22269" t="s">
        <v>86</v>
      </c>
      <c r="S22269" t="s">
        <v>96</v>
      </c>
      <c r="T22269" t="s">
        <v>25</v>
      </c>
      <c r="U22269" t="s">
        <v>27</v>
      </c>
      <c r="V22269" t="s">
        <v>2654</v>
      </c>
      <c r="W22269" t="s">
        <v>362</v>
      </c>
      <c r="X22269" t="s">
        <v>875</v>
      </c>
      <c r="Y22269" t="s">
        <v>97</v>
      </c>
      <c r="Z22269">
        <v>234806</v>
      </c>
    </row>
    <row r="22270" spans="1:26" x14ac:dyDescent="0.25">
      <c r="A22270" t="s">
        <v>279</v>
      </c>
      <c r="B22270" t="s">
        <v>280</v>
      </c>
      <c r="C22270" t="s">
        <v>21</v>
      </c>
      <c r="D22270">
        <v>2</v>
      </c>
      <c r="E22270">
        <v>1</v>
      </c>
      <c r="F22270" s="7">
        <v>40737</v>
      </c>
      <c r="G22270" s="5">
        <v>0.39583333333333331</v>
      </c>
      <c r="H22270" t="str">
        <f t="shared" si="347"/>
        <v>Day</v>
      </c>
      <c r="I22270" t="s">
        <v>47</v>
      </c>
      <c r="J22270" t="s">
        <v>26</v>
      </c>
      <c r="K22270" t="s">
        <v>26</v>
      </c>
      <c r="L22270">
        <v>0</v>
      </c>
      <c r="M22270">
        <v>0</v>
      </c>
      <c r="N22270">
        <v>0</v>
      </c>
      <c r="O22270">
        <v>50</v>
      </c>
      <c r="P22270">
        <v>0</v>
      </c>
      <c r="Q22270" t="s">
        <v>24</v>
      </c>
      <c r="R22270" t="s">
        <v>2666</v>
      </c>
      <c r="S22270" t="s">
        <v>286</v>
      </c>
      <c r="T22270" t="s">
        <v>25</v>
      </c>
      <c r="U22270" t="s">
        <v>27</v>
      </c>
      <c r="V22270" t="s">
        <v>2665</v>
      </c>
      <c r="W22270" t="s">
        <v>362</v>
      </c>
      <c r="X22270" t="s">
        <v>875</v>
      </c>
      <c r="Y22270" t="s">
        <v>287</v>
      </c>
      <c r="Z22270">
        <v>231705</v>
      </c>
    </row>
    <row r="22271" spans="1:26" x14ac:dyDescent="0.25">
      <c r="A22271" t="s">
        <v>279</v>
      </c>
      <c r="B22271" t="s">
        <v>280</v>
      </c>
      <c r="C22271" t="s">
        <v>21</v>
      </c>
      <c r="D22271">
        <v>2</v>
      </c>
      <c r="E22271">
        <v>1</v>
      </c>
      <c r="F22271" s="7">
        <v>40753</v>
      </c>
      <c r="G22271" s="5">
        <v>0.74583333333333324</v>
      </c>
      <c r="H22271" t="str">
        <f t="shared" si="347"/>
        <v>Day</v>
      </c>
      <c r="I22271" t="s">
        <v>56</v>
      </c>
      <c r="J22271" t="s">
        <v>26</v>
      </c>
      <c r="K22271" t="s">
        <v>26</v>
      </c>
      <c r="L22271">
        <v>0</v>
      </c>
      <c r="M22271">
        <v>0</v>
      </c>
      <c r="N22271">
        <v>0</v>
      </c>
      <c r="O22271">
        <v>100</v>
      </c>
      <c r="P22271">
        <v>0</v>
      </c>
      <c r="Q22271" t="s">
        <v>24</v>
      </c>
      <c r="R22271" t="s">
        <v>221</v>
      </c>
      <c r="S22271" t="s">
        <v>219</v>
      </c>
      <c r="T22271" t="s">
        <v>25</v>
      </c>
      <c r="U22271" t="s">
        <v>27</v>
      </c>
      <c r="V22271" t="s">
        <v>2652</v>
      </c>
      <c r="W22271" t="s">
        <v>362</v>
      </c>
      <c r="X22271" t="s">
        <v>875</v>
      </c>
      <c r="Y22271" t="s">
        <v>220</v>
      </c>
      <c r="Z22271">
        <v>226302</v>
      </c>
    </row>
    <row r="22272" spans="1:26" x14ac:dyDescent="0.25">
      <c r="A22272" t="s">
        <v>279</v>
      </c>
      <c r="B22272" t="s">
        <v>280</v>
      </c>
      <c r="C22272" t="s">
        <v>21</v>
      </c>
      <c r="D22272">
        <v>3</v>
      </c>
      <c r="E22272">
        <v>1</v>
      </c>
      <c r="F22272" s="7">
        <v>38511</v>
      </c>
      <c r="G22272" s="5">
        <v>0.31458333333333333</v>
      </c>
      <c r="H22272" t="str">
        <f t="shared" si="347"/>
        <v>Day</v>
      </c>
      <c r="I22272" t="s">
        <v>47</v>
      </c>
      <c r="J22272" t="s">
        <v>26</v>
      </c>
      <c r="K22272" t="s">
        <v>26</v>
      </c>
      <c r="L22272">
        <v>0</v>
      </c>
      <c r="M22272">
        <v>0</v>
      </c>
      <c r="N22272">
        <v>0</v>
      </c>
      <c r="O22272">
        <v>250</v>
      </c>
      <c r="P22272">
        <v>0</v>
      </c>
      <c r="Q22272" t="s">
        <v>24</v>
      </c>
      <c r="R22272" t="s">
        <v>154</v>
      </c>
      <c r="S22272" t="s">
        <v>154</v>
      </c>
      <c r="T22272" t="s">
        <v>25</v>
      </c>
      <c r="U22272" t="s">
        <v>27</v>
      </c>
      <c r="V22272" t="s">
        <v>2650</v>
      </c>
      <c r="W22272" t="s">
        <v>362</v>
      </c>
      <c r="X22272" t="s">
        <v>875</v>
      </c>
      <c r="Y22272" t="s">
        <v>155</v>
      </c>
      <c r="Z22272">
        <v>230970</v>
      </c>
    </row>
    <row r="22273" spans="1:26" x14ac:dyDescent="0.25">
      <c r="A22273" t="s">
        <v>279</v>
      </c>
      <c r="B22273" t="s">
        <v>280</v>
      </c>
      <c r="C22273" t="s">
        <v>21</v>
      </c>
      <c r="D22273">
        <v>2</v>
      </c>
      <c r="E22273">
        <v>1</v>
      </c>
      <c r="F22273" s="7">
        <v>38578</v>
      </c>
      <c r="G22273" s="5">
        <v>0.40277777777777773</v>
      </c>
      <c r="H22273" t="str">
        <f t="shared" si="347"/>
        <v>Day</v>
      </c>
      <c r="I22273" t="s">
        <v>56</v>
      </c>
      <c r="J22273" t="s">
        <v>26</v>
      </c>
      <c r="K22273" t="s">
        <v>26</v>
      </c>
      <c r="L22273">
        <v>0</v>
      </c>
      <c r="M22273">
        <v>0</v>
      </c>
      <c r="N22273">
        <v>0</v>
      </c>
      <c r="O22273">
        <v>500</v>
      </c>
      <c r="P22273">
        <v>0</v>
      </c>
      <c r="Q22273" t="s">
        <v>24</v>
      </c>
      <c r="R22273" t="s">
        <v>197</v>
      </c>
      <c r="S22273" t="s">
        <v>406</v>
      </c>
      <c r="T22273" t="s">
        <v>25</v>
      </c>
      <c r="U22273" t="s">
        <v>27</v>
      </c>
      <c r="V22273" t="s">
        <v>2650</v>
      </c>
      <c r="W22273" t="s">
        <v>362</v>
      </c>
      <c r="X22273" t="s">
        <v>875</v>
      </c>
      <c r="Y22273" t="s">
        <v>407</v>
      </c>
      <c r="Z22273">
        <v>252020</v>
      </c>
    </row>
    <row r="22274" spans="1:26" x14ac:dyDescent="0.25">
      <c r="A22274" t="s">
        <v>279</v>
      </c>
      <c r="B22274" t="s">
        <v>280</v>
      </c>
      <c r="C22274" t="s">
        <v>21</v>
      </c>
      <c r="D22274">
        <v>2</v>
      </c>
      <c r="E22274">
        <v>1</v>
      </c>
      <c r="F22274" s="7">
        <v>39306</v>
      </c>
      <c r="G22274" s="5">
        <v>0.38194444444444442</v>
      </c>
      <c r="H22274" t="str">
        <f t="shared" si="347"/>
        <v>Day</v>
      </c>
      <c r="I22274" t="s">
        <v>47</v>
      </c>
      <c r="J22274" t="s">
        <v>26</v>
      </c>
      <c r="K22274" t="s">
        <v>26</v>
      </c>
      <c r="L22274">
        <v>0</v>
      </c>
      <c r="M22274">
        <v>0</v>
      </c>
      <c r="N22274">
        <v>0</v>
      </c>
      <c r="O22274" s="2">
        <v>1000</v>
      </c>
      <c r="P22274">
        <v>0</v>
      </c>
      <c r="Q22274" t="s">
        <v>24</v>
      </c>
      <c r="R22274" t="s">
        <v>184</v>
      </c>
      <c r="S22274" t="s">
        <v>184</v>
      </c>
      <c r="T22274" t="s">
        <v>25</v>
      </c>
      <c r="U22274" t="s">
        <v>27</v>
      </c>
      <c r="V22274" t="s">
        <v>2650</v>
      </c>
      <c r="W22274" t="s">
        <v>362</v>
      </c>
      <c r="X22274" t="s">
        <v>875</v>
      </c>
      <c r="Y22274" t="s">
        <v>185</v>
      </c>
      <c r="Z22274">
        <v>323041</v>
      </c>
    </row>
    <row r="22275" spans="1:26" x14ac:dyDescent="0.25">
      <c r="A22275" t="s">
        <v>279</v>
      </c>
      <c r="B22275" t="s">
        <v>280</v>
      </c>
      <c r="C22275" t="s">
        <v>21</v>
      </c>
      <c r="D22275">
        <v>2</v>
      </c>
      <c r="E22275">
        <v>1</v>
      </c>
      <c r="F22275" s="7">
        <v>40390</v>
      </c>
      <c r="G22275" s="5">
        <v>0.4513888888888889</v>
      </c>
      <c r="H22275" t="str">
        <f t="shared" ref="H22275:H22338" si="348">IF(AND(G22275&gt;=TIME(6,0,0),G22275&lt;TIME(18,0,0)),"Day","Night")</f>
        <v>Day</v>
      </c>
      <c r="I22275" t="s">
        <v>47</v>
      </c>
      <c r="J22275" t="s">
        <v>26</v>
      </c>
      <c r="K22275" t="s">
        <v>26</v>
      </c>
      <c r="L22275">
        <v>0</v>
      </c>
      <c r="M22275">
        <v>0</v>
      </c>
      <c r="N22275">
        <v>0</v>
      </c>
      <c r="O22275" s="2">
        <v>1500</v>
      </c>
      <c r="P22275">
        <v>0</v>
      </c>
      <c r="Q22275" t="s">
        <v>24</v>
      </c>
      <c r="R22275" t="s">
        <v>2667</v>
      </c>
      <c r="S22275" t="s">
        <v>716</v>
      </c>
      <c r="T22275" t="s">
        <v>25</v>
      </c>
      <c r="U22275" t="s">
        <v>27</v>
      </c>
      <c r="V22275" t="s">
        <v>2665</v>
      </c>
      <c r="W22275" t="s">
        <v>362</v>
      </c>
      <c r="X22275" t="s">
        <v>875</v>
      </c>
      <c r="Y22275" t="s">
        <v>717</v>
      </c>
      <c r="Z22275">
        <v>216172</v>
      </c>
    </row>
    <row r="22276" spans="1:26" x14ac:dyDescent="0.25">
      <c r="A22276" t="s">
        <v>279</v>
      </c>
      <c r="B22276" t="s">
        <v>280</v>
      </c>
      <c r="C22276" t="s">
        <v>21</v>
      </c>
      <c r="D22276">
        <v>2</v>
      </c>
      <c r="E22276">
        <v>1</v>
      </c>
      <c r="F22276" s="7">
        <v>40395</v>
      </c>
      <c r="G22276" s="5">
        <v>0.54722222222222217</v>
      </c>
      <c r="H22276" t="str">
        <f t="shared" si="348"/>
        <v>Day</v>
      </c>
      <c r="I22276" t="s">
        <v>47</v>
      </c>
      <c r="J22276" t="s">
        <v>26</v>
      </c>
      <c r="K22276" t="s">
        <v>26</v>
      </c>
      <c r="L22276">
        <v>0</v>
      </c>
      <c r="M22276">
        <v>0</v>
      </c>
      <c r="N22276">
        <v>0</v>
      </c>
      <c r="O22276">
        <v>0</v>
      </c>
      <c r="P22276">
        <v>0</v>
      </c>
      <c r="Q22276" t="s">
        <v>24</v>
      </c>
      <c r="R22276" t="s">
        <v>154</v>
      </c>
      <c r="S22276" t="s">
        <v>154</v>
      </c>
      <c r="T22276" t="s">
        <v>25</v>
      </c>
      <c r="U22276" t="s">
        <v>27</v>
      </c>
      <c r="V22276" t="s">
        <v>2650</v>
      </c>
      <c r="W22276" t="s">
        <v>362</v>
      </c>
      <c r="X22276" t="s">
        <v>875</v>
      </c>
      <c r="Y22276" t="s">
        <v>155</v>
      </c>
      <c r="Z22276">
        <v>251555</v>
      </c>
    </row>
    <row r="22277" spans="1:26" x14ac:dyDescent="0.25">
      <c r="A22277" t="s">
        <v>279</v>
      </c>
      <c r="B22277" t="s">
        <v>280</v>
      </c>
      <c r="C22277" t="s">
        <v>21</v>
      </c>
      <c r="D22277">
        <v>2</v>
      </c>
      <c r="E22277">
        <v>1</v>
      </c>
      <c r="F22277" s="7">
        <v>40753</v>
      </c>
      <c r="G22277" s="5">
        <v>0.47152777777777777</v>
      </c>
      <c r="H22277" t="str">
        <f t="shared" si="348"/>
        <v>Day</v>
      </c>
      <c r="I22277" t="s">
        <v>56</v>
      </c>
      <c r="J22277" t="s">
        <v>26</v>
      </c>
      <c r="K22277" t="s">
        <v>26</v>
      </c>
      <c r="L22277">
        <v>0</v>
      </c>
      <c r="M22277">
        <v>0</v>
      </c>
      <c r="N22277">
        <v>0</v>
      </c>
      <c r="O22277">
        <v>0</v>
      </c>
      <c r="P22277">
        <v>0</v>
      </c>
      <c r="Q22277" t="s">
        <v>24</v>
      </c>
      <c r="R22277" t="s">
        <v>86</v>
      </c>
      <c r="S22277" t="s">
        <v>96</v>
      </c>
      <c r="T22277" t="s">
        <v>25</v>
      </c>
      <c r="U22277" t="s">
        <v>64</v>
      </c>
      <c r="V22277" t="s">
        <v>2654</v>
      </c>
      <c r="W22277" t="s">
        <v>362</v>
      </c>
      <c r="X22277" t="s">
        <v>875</v>
      </c>
      <c r="Y22277" t="s">
        <v>97</v>
      </c>
      <c r="Z22277">
        <v>212779</v>
      </c>
    </row>
    <row r="22278" spans="1:26" x14ac:dyDescent="0.25">
      <c r="A22278" t="s">
        <v>279</v>
      </c>
      <c r="B22278" t="s">
        <v>280</v>
      </c>
      <c r="C22278" t="s">
        <v>21</v>
      </c>
      <c r="D22278">
        <v>2</v>
      </c>
      <c r="E22278">
        <v>1</v>
      </c>
      <c r="F22278" s="7">
        <v>41844</v>
      </c>
      <c r="G22278" s="5">
        <v>0.26666666666666666</v>
      </c>
      <c r="H22278" t="str">
        <f t="shared" si="348"/>
        <v>Day</v>
      </c>
      <c r="I22278" t="s">
        <v>56</v>
      </c>
      <c r="J22278" t="s">
        <v>26</v>
      </c>
      <c r="K22278" t="s">
        <v>26</v>
      </c>
      <c r="L22278">
        <v>0</v>
      </c>
      <c r="M22278">
        <v>0</v>
      </c>
      <c r="N22278">
        <v>0</v>
      </c>
      <c r="O22278">
        <v>0</v>
      </c>
      <c r="P22278">
        <v>0</v>
      </c>
      <c r="Q22278" t="s">
        <v>24</v>
      </c>
      <c r="R22278" t="s">
        <v>221</v>
      </c>
      <c r="S22278" t="s">
        <v>219</v>
      </c>
      <c r="T22278" t="s">
        <v>25</v>
      </c>
      <c r="U22278" t="s">
        <v>27</v>
      </c>
      <c r="V22278" t="s">
        <v>2652</v>
      </c>
      <c r="W22278" t="s">
        <v>362</v>
      </c>
      <c r="X22278" t="s">
        <v>875</v>
      </c>
      <c r="Y22278" t="s">
        <v>220</v>
      </c>
      <c r="Z22278">
        <v>345046</v>
      </c>
    </row>
    <row r="22279" spans="1:26" x14ac:dyDescent="0.25">
      <c r="A22279" t="s">
        <v>279</v>
      </c>
      <c r="B22279" t="s">
        <v>280</v>
      </c>
      <c r="C22279" t="s">
        <v>21</v>
      </c>
      <c r="D22279">
        <v>2</v>
      </c>
      <c r="E22279">
        <v>1</v>
      </c>
      <c r="F22279" s="7">
        <v>40747</v>
      </c>
      <c r="G22279" s="5">
        <v>0.42708333333333331</v>
      </c>
      <c r="H22279" t="str">
        <f t="shared" si="348"/>
        <v>Day</v>
      </c>
      <c r="I22279" t="s">
        <v>56</v>
      </c>
      <c r="J22279" t="s">
        <v>26</v>
      </c>
      <c r="K22279" t="s">
        <v>26</v>
      </c>
      <c r="L22279">
        <v>0</v>
      </c>
      <c r="M22279">
        <v>0</v>
      </c>
      <c r="N22279">
        <v>0</v>
      </c>
      <c r="O22279">
        <v>0</v>
      </c>
      <c r="P22279">
        <v>0</v>
      </c>
      <c r="Q22279" t="s">
        <v>24</v>
      </c>
      <c r="R22279" t="s">
        <v>245</v>
      </c>
      <c r="S22279" t="s">
        <v>243</v>
      </c>
      <c r="T22279" t="s">
        <v>25</v>
      </c>
      <c r="U22279" t="s">
        <v>27</v>
      </c>
      <c r="V22279" t="s">
        <v>2654</v>
      </c>
      <c r="W22279" t="s">
        <v>362</v>
      </c>
      <c r="X22279" t="s">
        <v>875</v>
      </c>
      <c r="Y22279" t="s">
        <v>244</v>
      </c>
      <c r="Z22279">
        <v>333693</v>
      </c>
    </row>
    <row r="22280" spans="1:26" x14ac:dyDescent="0.25">
      <c r="A22280" t="s">
        <v>279</v>
      </c>
      <c r="B22280" t="s">
        <v>280</v>
      </c>
      <c r="C22280" t="s">
        <v>21</v>
      </c>
      <c r="D22280">
        <v>2</v>
      </c>
      <c r="E22280">
        <v>1</v>
      </c>
      <c r="F22280" s="7">
        <v>41499</v>
      </c>
      <c r="G22280" s="5">
        <v>0.80902777777777779</v>
      </c>
      <c r="H22280" t="str">
        <f t="shared" si="348"/>
        <v>Night</v>
      </c>
      <c r="I22280" t="s">
        <v>30</v>
      </c>
      <c r="J22280" t="s">
        <v>26</v>
      </c>
      <c r="K22280" t="s">
        <v>26</v>
      </c>
      <c r="L22280">
        <v>0</v>
      </c>
      <c r="M22280">
        <v>0</v>
      </c>
      <c r="N22280">
        <v>0</v>
      </c>
      <c r="O22280">
        <v>0</v>
      </c>
      <c r="P22280">
        <v>0</v>
      </c>
      <c r="Q22280" t="s">
        <v>24</v>
      </c>
      <c r="R22280" t="s">
        <v>86</v>
      </c>
      <c r="S22280" t="s">
        <v>96</v>
      </c>
      <c r="T22280" t="s">
        <v>25</v>
      </c>
      <c r="U22280" t="s">
        <v>27</v>
      </c>
      <c r="V22280" t="s">
        <v>2654</v>
      </c>
      <c r="W22280" t="s">
        <v>55</v>
      </c>
      <c r="X22280" t="s">
        <v>410</v>
      </c>
      <c r="Y22280" t="s">
        <v>97</v>
      </c>
      <c r="Z22280">
        <v>205812</v>
      </c>
    </row>
    <row r="22281" spans="1:26" x14ac:dyDescent="0.25">
      <c r="A22281" t="s">
        <v>279</v>
      </c>
      <c r="B22281" t="s">
        <v>280</v>
      </c>
      <c r="C22281" t="s">
        <v>21</v>
      </c>
      <c r="D22281">
        <v>2</v>
      </c>
      <c r="E22281">
        <v>1</v>
      </c>
      <c r="F22281" s="7">
        <v>40405</v>
      </c>
      <c r="G22281" s="5">
        <v>0.55902777777777779</v>
      </c>
      <c r="H22281" t="str">
        <f t="shared" si="348"/>
        <v>Day</v>
      </c>
      <c r="I22281" t="s">
        <v>36</v>
      </c>
      <c r="J22281" t="s">
        <v>26</v>
      </c>
      <c r="K22281" t="s">
        <v>26</v>
      </c>
      <c r="L22281">
        <v>0</v>
      </c>
      <c r="M22281">
        <v>0</v>
      </c>
      <c r="N22281">
        <v>0</v>
      </c>
      <c r="O22281">
        <v>0</v>
      </c>
      <c r="P22281">
        <v>0</v>
      </c>
      <c r="Q22281" t="s">
        <v>24</v>
      </c>
      <c r="R22281" t="s">
        <v>154</v>
      </c>
      <c r="S22281" t="s">
        <v>154</v>
      </c>
      <c r="T22281" t="s">
        <v>25</v>
      </c>
      <c r="U22281" t="s">
        <v>27</v>
      </c>
      <c r="V22281" t="s">
        <v>2650</v>
      </c>
      <c r="W22281" t="s">
        <v>55</v>
      </c>
      <c r="X22281" t="s">
        <v>410</v>
      </c>
      <c r="Y22281" t="s">
        <v>155</v>
      </c>
      <c r="Z22281">
        <v>216065</v>
      </c>
    </row>
    <row r="22282" spans="1:26" x14ac:dyDescent="0.25">
      <c r="A22282" t="s">
        <v>279</v>
      </c>
      <c r="B22282" t="s">
        <v>280</v>
      </c>
      <c r="C22282" t="s">
        <v>21</v>
      </c>
      <c r="D22282">
        <v>2</v>
      </c>
      <c r="E22282">
        <v>1</v>
      </c>
      <c r="F22282" s="7">
        <v>40417</v>
      </c>
      <c r="G22282" s="5">
        <v>0.33333333333333331</v>
      </c>
      <c r="H22282" t="str">
        <f t="shared" si="348"/>
        <v>Day</v>
      </c>
      <c r="I22282" t="s">
        <v>30</v>
      </c>
      <c r="J22282" t="s">
        <v>26</v>
      </c>
      <c r="K22282" t="s">
        <v>26</v>
      </c>
      <c r="L22282">
        <v>0</v>
      </c>
      <c r="M22282">
        <v>0</v>
      </c>
      <c r="N22282">
        <v>0</v>
      </c>
      <c r="O22282">
        <v>0</v>
      </c>
      <c r="P22282">
        <v>0</v>
      </c>
      <c r="Q22282" t="s">
        <v>24</v>
      </c>
      <c r="R22282" t="s">
        <v>474</v>
      </c>
      <c r="S22282" t="s">
        <v>472</v>
      </c>
      <c r="T22282" t="s">
        <v>25</v>
      </c>
      <c r="U22282" t="s">
        <v>27</v>
      </c>
      <c r="V22282" t="s">
        <v>2650</v>
      </c>
      <c r="W22282" t="s">
        <v>55</v>
      </c>
      <c r="X22282" t="s">
        <v>410</v>
      </c>
      <c r="Y22282" t="s">
        <v>473</v>
      </c>
      <c r="Z22282">
        <v>342833</v>
      </c>
    </row>
    <row r="22283" spans="1:26" x14ac:dyDescent="0.25">
      <c r="A22283" t="s">
        <v>279</v>
      </c>
      <c r="B22283" t="s">
        <v>280</v>
      </c>
      <c r="C22283" t="s">
        <v>21</v>
      </c>
      <c r="D22283">
        <v>2</v>
      </c>
      <c r="E22283">
        <v>1</v>
      </c>
      <c r="F22283" s="7">
        <v>41173</v>
      </c>
      <c r="G22283" s="5">
        <v>0.31805555555555554</v>
      </c>
      <c r="H22283" t="str">
        <f t="shared" si="348"/>
        <v>Day</v>
      </c>
      <c r="I22283" t="s">
        <v>30</v>
      </c>
      <c r="J22283" t="s">
        <v>26</v>
      </c>
      <c r="K22283" t="s">
        <v>26</v>
      </c>
      <c r="L22283">
        <v>0</v>
      </c>
      <c r="M22283">
        <v>0</v>
      </c>
      <c r="N22283">
        <v>0</v>
      </c>
      <c r="O22283">
        <v>0</v>
      </c>
      <c r="P22283">
        <v>0</v>
      </c>
      <c r="Q22283" t="s">
        <v>24</v>
      </c>
      <c r="R22283" t="s">
        <v>265</v>
      </c>
      <c r="S22283" t="s">
        <v>688</v>
      </c>
      <c r="T22283" t="s">
        <v>25</v>
      </c>
      <c r="U22283" t="s">
        <v>27</v>
      </c>
      <c r="V22283" t="s">
        <v>2650</v>
      </c>
      <c r="W22283" t="s">
        <v>55</v>
      </c>
      <c r="X22283" t="s">
        <v>410</v>
      </c>
      <c r="Y22283" t="s">
        <v>689</v>
      </c>
      <c r="Z22283">
        <v>347082</v>
      </c>
    </row>
    <row r="22284" spans="1:26" x14ac:dyDescent="0.25">
      <c r="A22284" t="s">
        <v>279</v>
      </c>
      <c r="B22284" t="s">
        <v>280</v>
      </c>
      <c r="C22284" t="s">
        <v>21</v>
      </c>
      <c r="D22284">
        <v>2</v>
      </c>
      <c r="E22284">
        <v>1</v>
      </c>
      <c r="F22284" s="7">
        <v>40378</v>
      </c>
      <c r="G22284" s="5">
        <v>0.32916666666666666</v>
      </c>
      <c r="H22284" t="str">
        <f t="shared" si="348"/>
        <v>Day</v>
      </c>
      <c r="I22284" t="s">
        <v>30</v>
      </c>
      <c r="J22284" t="s">
        <v>26</v>
      </c>
      <c r="K22284" t="s">
        <v>26</v>
      </c>
      <c r="L22284">
        <v>0</v>
      </c>
      <c r="M22284">
        <v>0</v>
      </c>
      <c r="N22284">
        <v>0</v>
      </c>
      <c r="O22284">
        <v>0</v>
      </c>
      <c r="P22284">
        <v>0</v>
      </c>
      <c r="Q22284" t="s">
        <v>24</v>
      </c>
      <c r="R22284" t="s">
        <v>221</v>
      </c>
      <c r="S22284" t="s">
        <v>219</v>
      </c>
      <c r="T22284" t="s">
        <v>25</v>
      </c>
      <c r="U22284" t="s">
        <v>27</v>
      </c>
      <c r="V22284" t="s">
        <v>2652</v>
      </c>
      <c r="W22284" t="s">
        <v>55</v>
      </c>
      <c r="X22284" t="s">
        <v>410</v>
      </c>
      <c r="Y22284" t="s">
        <v>220</v>
      </c>
      <c r="Z22284">
        <v>214014</v>
      </c>
    </row>
    <row r="22285" spans="1:26" x14ac:dyDescent="0.25">
      <c r="A22285" t="s">
        <v>279</v>
      </c>
      <c r="B22285" t="s">
        <v>280</v>
      </c>
      <c r="C22285" t="s">
        <v>21</v>
      </c>
      <c r="D22285">
        <v>2</v>
      </c>
      <c r="E22285">
        <v>1</v>
      </c>
      <c r="F22285" s="7">
        <v>39239</v>
      </c>
      <c r="G22285" s="5">
        <v>3.5416666666666666E-2</v>
      </c>
      <c r="H22285" t="str">
        <f t="shared" si="348"/>
        <v>Night</v>
      </c>
      <c r="I22285" t="s">
        <v>30</v>
      </c>
      <c r="J22285" t="s">
        <v>26</v>
      </c>
      <c r="K22285" t="s">
        <v>26</v>
      </c>
      <c r="L22285">
        <v>0</v>
      </c>
      <c r="M22285">
        <v>0</v>
      </c>
      <c r="N22285">
        <v>0</v>
      </c>
      <c r="O22285">
        <v>0</v>
      </c>
      <c r="P22285">
        <v>0</v>
      </c>
      <c r="Q22285" t="s">
        <v>24</v>
      </c>
      <c r="R22285" t="s">
        <v>720</v>
      </c>
      <c r="S22285" t="s">
        <v>123</v>
      </c>
      <c r="T22285" t="s">
        <v>25</v>
      </c>
      <c r="U22285" t="s">
        <v>27</v>
      </c>
      <c r="V22285" t="s">
        <v>2653</v>
      </c>
      <c r="W22285" t="s">
        <v>55</v>
      </c>
      <c r="X22285" t="s">
        <v>410</v>
      </c>
      <c r="Y22285" t="s">
        <v>124</v>
      </c>
      <c r="Z22285">
        <v>201548</v>
      </c>
    </row>
    <row r="22286" spans="1:26" x14ac:dyDescent="0.25">
      <c r="A22286" t="s">
        <v>279</v>
      </c>
      <c r="B22286" t="s">
        <v>280</v>
      </c>
      <c r="C22286" t="s">
        <v>21</v>
      </c>
      <c r="D22286">
        <v>2</v>
      </c>
      <c r="E22286">
        <v>1</v>
      </c>
      <c r="F22286" s="7">
        <v>40387</v>
      </c>
      <c r="G22286" s="5">
        <v>0.39999999999999997</v>
      </c>
      <c r="H22286" t="str">
        <f t="shared" si="348"/>
        <v>Day</v>
      </c>
      <c r="I22286" t="s">
        <v>36</v>
      </c>
      <c r="J22286" t="s">
        <v>26</v>
      </c>
      <c r="K22286" t="s">
        <v>26</v>
      </c>
      <c r="L22286">
        <v>0</v>
      </c>
      <c r="M22286">
        <v>0</v>
      </c>
      <c r="N22286">
        <v>0</v>
      </c>
      <c r="O22286">
        <v>0</v>
      </c>
      <c r="P22286">
        <v>0</v>
      </c>
      <c r="Q22286" t="s">
        <v>24</v>
      </c>
      <c r="R22286" t="s">
        <v>720</v>
      </c>
      <c r="S22286" t="s">
        <v>123</v>
      </c>
      <c r="T22286" t="s">
        <v>25</v>
      </c>
      <c r="U22286" t="s">
        <v>27</v>
      </c>
      <c r="V22286" t="s">
        <v>2653</v>
      </c>
      <c r="W22286" t="s">
        <v>55</v>
      </c>
      <c r="X22286" t="s">
        <v>410</v>
      </c>
      <c r="Y22286" t="s">
        <v>124</v>
      </c>
      <c r="Z22286">
        <v>237809</v>
      </c>
    </row>
    <row r="22287" spans="1:26" x14ac:dyDescent="0.25">
      <c r="A22287" t="s">
        <v>279</v>
      </c>
      <c r="B22287" t="s">
        <v>280</v>
      </c>
      <c r="C22287" t="s">
        <v>21</v>
      </c>
      <c r="D22287">
        <v>2</v>
      </c>
      <c r="E22287">
        <v>1</v>
      </c>
      <c r="F22287" s="7">
        <v>40047</v>
      </c>
      <c r="G22287" s="5">
        <v>0.41875000000000001</v>
      </c>
      <c r="H22287" t="str">
        <f t="shared" si="348"/>
        <v>Day</v>
      </c>
      <c r="I22287" t="s">
        <v>36</v>
      </c>
      <c r="J22287" t="s">
        <v>26</v>
      </c>
      <c r="K22287" t="s">
        <v>26</v>
      </c>
      <c r="L22287">
        <v>0</v>
      </c>
      <c r="M22287">
        <v>0</v>
      </c>
      <c r="N22287">
        <v>0</v>
      </c>
      <c r="O22287">
        <v>0</v>
      </c>
      <c r="P22287">
        <v>0</v>
      </c>
      <c r="Q22287" t="s">
        <v>24</v>
      </c>
      <c r="R22287" t="s">
        <v>86</v>
      </c>
      <c r="S22287" t="s">
        <v>96</v>
      </c>
      <c r="T22287" t="s">
        <v>25</v>
      </c>
      <c r="U22287" t="s">
        <v>27</v>
      </c>
      <c r="V22287" t="s">
        <v>2654</v>
      </c>
      <c r="W22287" t="s">
        <v>55</v>
      </c>
      <c r="X22287" t="s">
        <v>410</v>
      </c>
      <c r="Y22287" t="s">
        <v>97</v>
      </c>
      <c r="Z22287">
        <v>221985</v>
      </c>
    </row>
    <row r="22288" spans="1:26" x14ac:dyDescent="0.25">
      <c r="A22288" t="s">
        <v>279</v>
      </c>
      <c r="B22288" t="s">
        <v>280</v>
      </c>
      <c r="C22288" t="s">
        <v>21</v>
      </c>
      <c r="D22288">
        <v>2</v>
      </c>
      <c r="E22288">
        <v>1</v>
      </c>
      <c r="F22288" s="7">
        <v>41029</v>
      </c>
      <c r="G22288" s="5">
        <v>0.69305555555555554</v>
      </c>
      <c r="H22288" t="str">
        <f t="shared" si="348"/>
        <v>Day</v>
      </c>
      <c r="I22288" t="s">
        <v>36</v>
      </c>
      <c r="J22288" t="s">
        <v>26</v>
      </c>
      <c r="K22288" t="s">
        <v>26</v>
      </c>
      <c r="L22288">
        <v>0</v>
      </c>
      <c r="M22288">
        <v>0</v>
      </c>
      <c r="N22288">
        <v>0</v>
      </c>
      <c r="O22288">
        <v>0</v>
      </c>
      <c r="P22288">
        <v>0</v>
      </c>
      <c r="Q22288" t="s">
        <v>24</v>
      </c>
      <c r="R22288" t="s">
        <v>86</v>
      </c>
      <c r="S22288" t="s">
        <v>96</v>
      </c>
      <c r="T22288" t="s">
        <v>25</v>
      </c>
      <c r="U22288" t="s">
        <v>27</v>
      </c>
      <c r="V22288" t="s">
        <v>2654</v>
      </c>
      <c r="W22288" t="s">
        <v>55</v>
      </c>
      <c r="X22288" t="s">
        <v>410</v>
      </c>
      <c r="Y22288" t="s">
        <v>97</v>
      </c>
      <c r="Z22288">
        <v>243637</v>
      </c>
    </row>
    <row r="22289" spans="1:26" x14ac:dyDescent="0.25">
      <c r="A22289" t="s">
        <v>279</v>
      </c>
      <c r="B22289" t="s">
        <v>280</v>
      </c>
      <c r="C22289" t="s">
        <v>21</v>
      </c>
      <c r="D22289">
        <v>2</v>
      </c>
      <c r="E22289">
        <v>1</v>
      </c>
      <c r="F22289" s="7">
        <v>41411</v>
      </c>
      <c r="G22289" s="5">
        <v>0.40069444444444446</v>
      </c>
      <c r="H22289" t="str">
        <f t="shared" si="348"/>
        <v>Day</v>
      </c>
      <c r="I22289" t="s">
        <v>30</v>
      </c>
      <c r="J22289" t="s">
        <v>26</v>
      </c>
      <c r="K22289" t="s">
        <v>26</v>
      </c>
      <c r="L22289">
        <v>0</v>
      </c>
      <c r="M22289">
        <v>0</v>
      </c>
      <c r="N22289">
        <v>0</v>
      </c>
      <c r="O22289">
        <v>0</v>
      </c>
      <c r="P22289">
        <v>0</v>
      </c>
      <c r="Q22289" t="s">
        <v>24</v>
      </c>
      <c r="R22289" t="s">
        <v>86</v>
      </c>
      <c r="S22289" t="s">
        <v>96</v>
      </c>
      <c r="T22289" t="s">
        <v>25</v>
      </c>
      <c r="U22289" t="s">
        <v>27</v>
      </c>
      <c r="V22289" t="s">
        <v>2654</v>
      </c>
      <c r="W22289" t="s">
        <v>55</v>
      </c>
      <c r="X22289" t="s">
        <v>410</v>
      </c>
      <c r="Y22289" t="s">
        <v>97</v>
      </c>
      <c r="Z22289">
        <v>201766</v>
      </c>
    </row>
    <row r="22290" spans="1:26" x14ac:dyDescent="0.25">
      <c r="A22290" t="s">
        <v>279</v>
      </c>
      <c r="B22290" t="s">
        <v>280</v>
      </c>
      <c r="C22290" t="s">
        <v>21</v>
      </c>
      <c r="D22290">
        <v>2</v>
      </c>
      <c r="E22290">
        <v>1</v>
      </c>
      <c r="F22290" s="7">
        <v>41842</v>
      </c>
      <c r="G22290" s="5">
        <v>0.3125</v>
      </c>
      <c r="H22290" t="str">
        <f t="shared" si="348"/>
        <v>Day</v>
      </c>
      <c r="I22290" t="s">
        <v>30</v>
      </c>
      <c r="J22290" t="s">
        <v>26</v>
      </c>
      <c r="K22290" t="s">
        <v>26</v>
      </c>
      <c r="L22290">
        <v>0</v>
      </c>
      <c r="M22290">
        <v>0</v>
      </c>
      <c r="N22290">
        <v>0</v>
      </c>
      <c r="O22290">
        <v>0</v>
      </c>
      <c r="P22290">
        <v>0</v>
      </c>
      <c r="Q22290" t="s">
        <v>24</v>
      </c>
      <c r="R22290" t="s">
        <v>86</v>
      </c>
      <c r="S22290" t="s">
        <v>96</v>
      </c>
      <c r="T22290" t="s">
        <v>25</v>
      </c>
      <c r="U22290" t="s">
        <v>27</v>
      </c>
      <c r="V22290" t="s">
        <v>2654</v>
      </c>
      <c r="W22290" t="s">
        <v>55</v>
      </c>
      <c r="X22290" t="s">
        <v>410</v>
      </c>
      <c r="Y22290" t="s">
        <v>97</v>
      </c>
      <c r="Z22290">
        <v>220955</v>
      </c>
    </row>
    <row r="22291" spans="1:26" x14ac:dyDescent="0.25">
      <c r="A22291" t="s">
        <v>279</v>
      </c>
      <c r="B22291" t="s">
        <v>280</v>
      </c>
      <c r="C22291" t="s">
        <v>21</v>
      </c>
      <c r="D22291">
        <v>2</v>
      </c>
      <c r="E22291">
        <v>1</v>
      </c>
      <c r="F22291" s="7">
        <v>40111</v>
      </c>
      <c r="G22291" s="5">
        <v>0.48541666666666666</v>
      </c>
      <c r="H22291" t="str">
        <f t="shared" si="348"/>
        <v>Day</v>
      </c>
      <c r="I22291" t="s">
        <v>36</v>
      </c>
      <c r="J22291" t="s">
        <v>26</v>
      </c>
      <c r="K22291" t="s">
        <v>26</v>
      </c>
      <c r="L22291">
        <v>0</v>
      </c>
      <c r="M22291">
        <v>0</v>
      </c>
      <c r="N22291">
        <v>0</v>
      </c>
      <c r="O22291">
        <v>0</v>
      </c>
      <c r="P22291">
        <v>0</v>
      </c>
      <c r="Q22291" t="s">
        <v>24</v>
      </c>
      <c r="R22291" t="s">
        <v>86</v>
      </c>
      <c r="S22291" t="s">
        <v>96</v>
      </c>
      <c r="T22291" t="s">
        <v>25</v>
      </c>
      <c r="U22291" t="s">
        <v>27</v>
      </c>
      <c r="V22291" t="s">
        <v>2654</v>
      </c>
      <c r="W22291" t="s">
        <v>55</v>
      </c>
      <c r="X22291" t="s">
        <v>410</v>
      </c>
      <c r="Y22291" t="s">
        <v>97</v>
      </c>
      <c r="Z22291">
        <v>328858</v>
      </c>
    </row>
    <row r="22292" spans="1:26" x14ac:dyDescent="0.25">
      <c r="A22292" t="s">
        <v>279</v>
      </c>
      <c r="B22292" t="s">
        <v>280</v>
      </c>
      <c r="C22292" t="s">
        <v>21</v>
      </c>
      <c r="D22292">
        <v>2</v>
      </c>
      <c r="E22292">
        <v>1</v>
      </c>
      <c r="F22292" s="7">
        <v>40111</v>
      </c>
      <c r="G22292" s="5">
        <v>0.48749999999999999</v>
      </c>
      <c r="H22292" t="str">
        <f t="shared" si="348"/>
        <v>Day</v>
      </c>
      <c r="I22292" t="s">
        <v>36</v>
      </c>
      <c r="J22292" t="s">
        <v>26</v>
      </c>
      <c r="K22292" t="s">
        <v>26</v>
      </c>
      <c r="L22292">
        <v>0</v>
      </c>
      <c r="M22292">
        <v>0</v>
      </c>
      <c r="N22292">
        <v>0</v>
      </c>
      <c r="O22292">
        <v>0</v>
      </c>
      <c r="P22292">
        <v>0</v>
      </c>
      <c r="Q22292" t="s">
        <v>24</v>
      </c>
      <c r="R22292" t="s">
        <v>86</v>
      </c>
      <c r="S22292" t="s">
        <v>96</v>
      </c>
      <c r="T22292" t="s">
        <v>25</v>
      </c>
      <c r="U22292" t="s">
        <v>27</v>
      </c>
      <c r="V22292" t="s">
        <v>2654</v>
      </c>
      <c r="W22292" t="s">
        <v>55</v>
      </c>
      <c r="X22292" t="s">
        <v>410</v>
      </c>
      <c r="Y22292" t="s">
        <v>97</v>
      </c>
      <c r="Z22292">
        <v>265649</v>
      </c>
    </row>
    <row r="22293" spans="1:26" x14ac:dyDescent="0.25">
      <c r="A22293" t="s">
        <v>279</v>
      </c>
      <c r="B22293" t="s">
        <v>280</v>
      </c>
      <c r="C22293" t="s">
        <v>21</v>
      </c>
      <c r="D22293">
        <v>2</v>
      </c>
      <c r="E22293">
        <v>1</v>
      </c>
      <c r="F22293" s="7">
        <v>42137</v>
      </c>
      <c r="G22293" s="5">
        <v>0.7270833333333333</v>
      </c>
      <c r="H22293" t="str">
        <f t="shared" si="348"/>
        <v>Day</v>
      </c>
      <c r="I22293" t="s">
        <v>30</v>
      </c>
      <c r="J22293" t="s">
        <v>26</v>
      </c>
      <c r="K22293" t="s">
        <v>26</v>
      </c>
      <c r="L22293">
        <v>0</v>
      </c>
      <c r="M22293">
        <v>0</v>
      </c>
      <c r="N22293">
        <v>0</v>
      </c>
      <c r="O22293">
        <v>0</v>
      </c>
      <c r="P22293">
        <v>0</v>
      </c>
      <c r="Q22293" t="s">
        <v>24</v>
      </c>
      <c r="R22293" t="s">
        <v>86</v>
      </c>
      <c r="S22293" t="s">
        <v>96</v>
      </c>
      <c r="T22293" t="s">
        <v>25</v>
      </c>
      <c r="U22293" t="s">
        <v>27</v>
      </c>
      <c r="V22293" t="s">
        <v>2654</v>
      </c>
      <c r="W22293" t="s">
        <v>55</v>
      </c>
      <c r="X22293" t="s">
        <v>410</v>
      </c>
      <c r="Y22293" t="s">
        <v>97</v>
      </c>
      <c r="Z22293">
        <v>353319</v>
      </c>
    </row>
    <row r="22294" spans="1:26" x14ac:dyDescent="0.25">
      <c r="A22294" t="s">
        <v>279</v>
      </c>
      <c r="B22294" t="s">
        <v>280</v>
      </c>
      <c r="C22294" t="s">
        <v>21</v>
      </c>
      <c r="D22294">
        <v>2</v>
      </c>
      <c r="E22294">
        <v>1</v>
      </c>
      <c r="F22294" s="7">
        <v>41832</v>
      </c>
      <c r="G22294" s="5">
        <v>0.44791666666666669</v>
      </c>
      <c r="H22294" t="str">
        <f t="shared" si="348"/>
        <v>Day</v>
      </c>
      <c r="I22294" t="s">
        <v>36</v>
      </c>
      <c r="J22294" t="s">
        <v>26</v>
      </c>
      <c r="K22294" t="s">
        <v>26</v>
      </c>
      <c r="L22294">
        <v>0</v>
      </c>
      <c r="M22294">
        <v>0</v>
      </c>
      <c r="N22294">
        <v>0</v>
      </c>
      <c r="O22294">
        <v>0</v>
      </c>
      <c r="P22294">
        <v>0</v>
      </c>
      <c r="Q22294" t="s">
        <v>24</v>
      </c>
      <c r="R22294" t="s">
        <v>86</v>
      </c>
      <c r="S22294" t="s">
        <v>522</v>
      </c>
      <c r="T22294" t="s">
        <v>25</v>
      </c>
      <c r="U22294" t="s">
        <v>27</v>
      </c>
      <c r="V22294" t="s">
        <v>2654</v>
      </c>
      <c r="W22294" t="s">
        <v>55</v>
      </c>
      <c r="X22294" t="s">
        <v>410</v>
      </c>
      <c r="Y22294" t="s">
        <v>523</v>
      </c>
      <c r="Z22294">
        <v>338565</v>
      </c>
    </row>
    <row r="22295" spans="1:26" x14ac:dyDescent="0.25">
      <c r="A22295" t="s">
        <v>279</v>
      </c>
      <c r="B22295" t="s">
        <v>280</v>
      </c>
      <c r="C22295" t="s">
        <v>21</v>
      </c>
      <c r="D22295">
        <v>2</v>
      </c>
      <c r="E22295">
        <v>1</v>
      </c>
      <c r="F22295" s="7">
        <v>41830</v>
      </c>
      <c r="G22295" s="5">
        <v>0.49652777777777773</v>
      </c>
      <c r="H22295" t="str">
        <f t="shared" si="348"/>
        <v>Day</v>
      </c>
      <c r="I22295" t="s">
        <v>30</v>
      </c>
      <c r="J22295" t="s">
        <v>26</v>
      </c>
      <c r="K22295" t="s">
        <v>26</v>
      </c>
      <c r="L22295">
        <v>0</v>
      </c>
      <c r="M22295">
        <v>0</v>
      </c>
      <c r="N22295">
        <v>0</v>
      </c>
      <c r="O22295">
        <v>0</v>
      </c>
      <c r="P22295">
        <v>0</v>
      </c>
      <c r="Q22295" t="s">
        <v>24</v>
      </c>
      <c r="R22295" t="s">
        <v>86</v>
      </c>
      <c r="S22295" t="s">
        <v>522</v>
      </c>
      <c r="T22295" t="s">
        <v>25</v>
      </c>
      <c r="U22295" t="s">
        <v>27</v>
      </c>
      <c r="V22295" t="s">
        <v>2654</v>
      </c>
      <c r="W22295" t="s">
        <v>55</v>
      </c>
      <c r="X22295" t="s">
        <v>410</v>
      </c>
      <c r="Y22295" t="s">
        <v>523</v>
      </c>
      <c r="Z22295">
        <v>352225</v>
      </c>
    </row>
    <row r="22296" spans="1:26" x14ac:dyDescent="0.25">
      <c r="A22296" t="s">
        <v>279</v>
      </c>
      <c r="B22296" t="s">
        <v>280</v>
      </c>
      <c r="C22296" t="s">
        <v>21</v>
      </c>
      <c r="D22296">
        <v>2</v>
      </c>
      <c r="E22296">
        <v>1</v>
      </c>
      <c r="F22296" s="7">
        <v>41840</v>
      </c>
      <c r="G22296" s="5">
        <v>0.4145833333333333</v>
      </c>
      <c r="H22296" t="str">
        <f t="shared" si="348"/>
        <v>Day</v>
      </c>
      <c r="I22296" t="s">
        <v>36</v>
      </c>
      <c r="J22296" t="s">
        <v>26</v>
      </c>
      <c r="K22296" t="s">
        <v>26</v>
      </c>
      <c r="L22296">
        <v>0</v>
      </c>
      <c r="M22296">
        <v>0</v>
      </c>
      <c r="N22296">
        <v>0</v>
      </c>
      <c r="O22296">
        <v>0</v>
      </c>
      <c r="P22296">
        <v>0</v>
      </c>
      <c r="Q22296" t="s">
        <v>24</v>
      </c>
      <c r="R22296" t="s">
        <v>86</v>
      </c>
      <c r="S22296" t="s">
        <v>522</v>
      </c>
      <c r="T22296" t="s">
        <v>25</v>
      </c>
      <c r="U22296" t="s">
        <v>27</v>
      </c>
      <c r="V22296" t="s">
        <v>2654</v>
      </c>
      <c r="W22296" t="s">
        <v>55</v>
      </c>
      <c r="X22296" t="s">
        <v>410</v>
      </c>
      <c r="Y22296" t="s">
        <v>523</v>
      </c>
      <c r="Z22296">
        <v>342122</v>
      </c>
    </row>
    <row r="22297" spans="1:26" x14ac:dyDescent="0.25">
      <c r="A22297" t="s">
        <v>279</v>
      </c>
      <c r="B22297" t="s">
        <v>280</v>
      </c>
      <c r="C22297" t="s">
        <v>21</v>
      </c>
      <c r="D22297">
        <v>2</v>
      </c>
      <c r="E22297">
        <v>1</v>
      </c>
      <c r="F22297" s="7">
        <v>37149</v>
      </c>
      <c r="G22297" s="5">
        <v>0.27083333333333331</v>
      </c>
      <c r="H22297" t="str">
        <f t="shared" si="348"/>
        <v>Day</v>
      </c>
      <c r="I22297" t="s">
        <v>30</v>
      </c>
      <c r="J22297" t="s">
        <v>26</v>
      </c>
      <c r="K22297" t="s">
        <v>26</v>
      </c>
      <c r="L22297">
        <v>0</v>
      </c>
      <c r="M22297">
        <v>0</v>
      </c>
      <c r="N22297">
        <v>0</v>
      </c>
      <c r="O22297">
        <v>0</v>
      </c>
      <c r="P22297">
        <v>0</v>
      </c>
      <c r="Q22297" t="s">
        <v>24</v>
      </c>
      <c r="R22297" t="s">
        <v>86</v>
      </c>
      <c r="S22297" t="s">
        <v>522</v>
      </c>
      <c r="T22297" t="s">
        <v>25</v>
      </c>
      <c r="U22297" t="s">
        <v>27</v>
      </c>
      <c r="V22297" t="s">
        <v>2654</v>
      </c>
      <c r="W22297" t="s">
        <v>55</v>
      </c>
      <c r="X22297" t="s">
        <v>410</v>
      </c>
      <c r="Y22297" t="s">
        <v>523</v>
      </c>
      <c r="Z22297">
        <v>345580</v>
      </c>
    </row>
    <row r="22298" spans="1:26" x14ac:dyDescent="0.25">
      <c r="A22298" t="s">
        <v>279</v>
      </c>
      <c r="B22298" t="s">
        <v>280</v>
      </c>
      <c r="C22298" t="s">
        <v>21</v>
      </c>
      <c r="D22298">
        <v>2</v>
      </c>
      <c r="E22298">
        <v>1</v>
      </c>
      <c r="F22298" s="7">
        <v>41114</v>
      </c>
      <c r="G22298" s="5">
        <v>1.3888888888888888E-2</v>
      </c>
      <c r="H22298" t="str">
        <f t="shared" si="348"/>
        <v>Night</v>
      </c>
      <c r="J22298" t="s">
        <v>26</v>
      </c>
      <c r="K22298" t="s">
        <v>26</v>
      </c>
      <c r="L22298">
        <v>0</v>
      </c>
      <c r="M22298">
        <v>0</v>
      </c>
      <c r="N22298">
        <v>0</v>
      </c>
      <c r="O22298">
        <v>0</v>
      </c>
      <c r="P22298">
        <v>0</v>
      </c>
      <c r="Q22298" t="s">
        <v>24</v>
      </c>
      <c r="R22298" t="s">
        <v>2664</v>
      </c>
      <c r="S22298" t="s">
        <v>568</v>
      </c>
      <c r="T22298" t="s">
        <v>25</v>
      </c>
      <c r="U22298" t="s">
        <v>27</v>
      </c>
      <c r="V22298" t="s">
        <v>2664</v>
      </c>
      <c r="W22298" t="s">
        <v>55</v>
      </c>
      <c r="X22298" t="s">
        <v>410</v>
      </c>
      <c r="Y22298" t="s">
        <v>569</v>
      </c>
      <c r="Z22298">
        <v>228181</v>
      </c>
    </row>
    <row r="22299" spans="1:26" x14ac:dyDescent="0.25">
      <c r="A22299" t="s">
        <v>279</v>
      </c>
      <c r="B22299" t="s">
        <v>280</v>
      </c>
      <c r="C22299" t="s">
        <v>21</v>
      </c>
      <c r="D22299">
        <v>3</v>
      </c>
      <c r="E22299">
        <v>1</v>
      </c>
      <c r="F22299" s="7">
        <v>37834</v>
      </c>
      <c r="G22299" s="5">
        <v>0.27430555555555552</v>
      </c>
      <c r="H22299" t="str">
        <f t="shared" si="348"/>
        <v>Day</v>
      </c>
      <c r="I22299" t="s">
        <v>30</v>
      </c>
      <c r="J22299" t="s">
        <v>114</v>
      </c>
      <c r="K22299" t="s">
        <v>26</v>
      </c>
      <c r="L22299">
        <v>0</v>
      </c>
      <c r="M22299">
        <v>0</v>
      </c>
      <c r="N22299">
        <v>0</v>
      </c>
      <c r="O22299">
        <v>0</v>
      </c>
      <c r="P22299">
        <v>0</v>
      </c>
      <c r="Q22299" t="s">
        <v>24</v>
      </c>
      <c r="R22299" t="s">
        <v>2664</v>
      </c>
      <c r="S22299" t="s">
        <v>568</v>
      </c>
      <c r="T22299" t="s">
        <v>25</v>
      </c>
      <c r="U22299" t="s">
        <v>27</v>
      </c>
      <c r="V22299" t="s">
        <v>2664</v>
      </c>
      <c r="W22299" t="s">
        <v>55</v>
      </c>
      <c r="X22299" t="s">
        <v>410</v>
      </c>
      <c r="Y22299" t="s">
        <v>569</v>
      </c>
      <c r="Z22299">
        <v>240945</v>
      </c>
    </row>
    <row r="22300" spans="1:26" x14ac:dyDescent="0.25">
      <c r="A22300" t="s">
        <v>279</v>
      </c>
      <c r="B22300" t="s">
        <v>280</v>
      </c>
      <c r="C22300" t="s">
        <v>21</v>
      </c>
      <c r="D22300">
        <v>1</v>
      </c>
      <c r="E22300">
        <v>1</v>
      </c>
      <c r="F22300" s="7">
        <v>41411</v>
      </c>
      <c r="G22300" s="5">
        <v>0.41666666666666669</v>
      </c>
      <c r="H22300" t="str">
        <f t="shared" si="348"/>
        <v>Day</v>
      </c>
      <c r="I22300" t="s">
        <v>30</v>
      </c>
      <c r="J22300" t="s">
        <v>26</v>
      </c>
      <c r="K22300" t="s">
        <v>143</v>
      </c>
      <c r="L22300">
        <v>0</v>
      </c>
      <c r="M22300">
        <v>0</v>
      </c>
      <c r="N22300">
        <v>0</v>
      </c>
      <c r="O22300">
        <v>0</v>
      </c>
      <c r="P22300">
        <v>0</v>
      </c>
      <c r="Q22300" t="s">
        <v>24</v>
      </c>
      <c r="R22300" t="s">
        <v>2664</v>
      </c>
      <c r="S22300" t="s">
        <v>568</v>
      </c>
      <c r="T22300" t="s">
        <v>25</v>
      </c>
      <c r="U22300" t="s">
        <v>27</v>
      </c>
      <c r="V22300" t="s">
        <v>2664</v>
      </c>
      <c r="W22300" t="s">
        <v>55</v>
      </c>
      <c r="X22300" t="s">
        <v>410</v>
      </c>
      <c r="Y22300" t="s">
        <v>569</v>
      </c>
      <c r="Z22300">
        <v>350167</v>
      </c>
    </row>
    <row r="22301" spans="1:26" x14ac:dyDescent="0.25">
      <c r="A22301" t="s">
        <v>279</v>
      </c>
      <c r="B22301" t="s">
        <v>280</v>
      </c>
      <c r="C22301" t="s">
        <v>21</v>
      </c>
      <c r="D22301">
        <v>1</v>
      </c>
      <c r="E22301">
        <v>1</v>
      </c>
      <c r="F22301" s="7">
        <v>40339</v>
      </c>
      <c r="G22301" s="5">
        <v>0.24652777777777779</v>
      </c>
      <c r="H22301" t="str">
        <f t="shared" si="348"/>
        <v>Night</v>
      </c>
      <c r="I22301" t="s">
        <v>30</v>
      </c>
      <c r="J22301" t="s">
        <v>26</v>
      </c>
      <c r="K22301" t="s">
        <v>26</v>
      </c>
      <c r="L22301">
        <v>0</v>
      </c>
      <c r="M22301">
        <v>0</v>
      </c>
      <c r="N22301">
        <v>0</v>
      </c>
      <c r="O22301">
        <v>0</v>
      </c>
      <c r="P22301">
        <v>0</v>
      </c>
      <c r="Q22301" t="s">
        <v>24</v>
      </c>
      <c r="R22301" t="s">
        <v>2664</v>
      </c>
      <c r="S22301" t="s">
        <v>568</v>
      </c>
      <c r="T22301" t="s">
        <v>25</v>
      </c>
      <c r="U22301" t="s">
        <v>27</v>
      </c>
      <c r="V22301" t="s">
        <v>2664</v>
      </c>
      <c r="W22301" t="s">
        <v>55</v>
      </c>
      <c r="X22301" t="s">
        <v>410</v>
      </c>
      <c r="Y22301" t="s">
        <v>569</v>
      </c>
      <c r="Z22301">
        <v>337854</v>
      </c>
    </row>
    <row r="22302" spans="1:26" x14ac:dyDescent="0.25">
      <c r="A22302" t="s">
        <v>279</v>
      </c>
      <c r="B22302" t="s">
        <v>280</v>
      </c>
      <c r="C22302" t="s">
        <v>21</v>
      </c>
      <c r="D22302">
        <v>2</v>
      </c>
      <c r="E22302">
        <v>1</v>
      </c>
      <c r="F22302" s="7">
        <v>41413</v>
      </c>
      <c r="G22302" s="5">
        <v>0.61111111111111105</v>
      </c>
      <c r="H22302" t="str">
        <f t="shared" si="348"/>
        <v>Day</v>
      </c>
      <c r="I22302" t="s">
        <v>30</v>
      </c>
      <c r="J22302" t="s">
        <v>26</v>
      </c>
      <c r="K22302" t="s">
        <v>26</v>
      </c>
      <c r="L22302">
        <v>0</v>
      </c>
      <c r="M22302">
        <v>0</v>
      </c>
      <c r="N22302">
        <v>0</v>
      </c>
      <c r="O22302">
        <v>0</v>
      </c>
      <c r="P22302">
        <v>0</v>
      </c>
      <c r="Q22302" t="s">
        <v>24</v>
      </c>
      <c r="R22302" t="s">
        <v>2664</v>
      </c>
      <c r="S22302" t="s">
        <v>1018</v>
      </c>
      <c r="T22302" t="s">
        <v>25</v>
      </c>
      <c r="U22302" t="s">
        <v>27</v>
      </c>
      <c r="V22302" t="s">
        <v>2664</v>
      </c>
      <c r="W22302" t="s">
        <v>55</v>
      </c>
      <c r="X22302" t="s">
        <v>410</v>
      </c>
      <c r="Y22302" t="s">
        <v>1019</v>
      </c>
      <c r="Z22302">
        <v>315761</v>
      </c>
    </row>
    <row r="22303" spans="1:26" x14ac:dyDescent="0.25">
      <c r="A22303" t="s">
        <v>279</v>
      </c>
      <c r="B22303" t="s">
        <v>280</v>
      </c>
      <c r="C22303" t="s">
        <v>21</v>
      </c>
      <c r="D22303">
        <v>2</v>
      </c>
      <c r="E22303">
        <v>1</v>
      </c>
      <c r="F22303" s="7">
        <v>41857</v>
      </c>
      <c r="G22303" s="5">
        <v>0.4375</v>
      </c>
      <c r="H22303" t="str">
        <f t="shared" si="348"/>
        <v>Day</v>
      </c>
      <c r="I22303" t="s">
        <v>30</v>
      </c>
      <c r="J22303" t="s">
        <v>26</v>
      </c>
      <c r="K22303" t="s">
        <v>26</v>
      </c>
      <c r="L22303">
        <v>0</v>
      </c>
      <c r="M22303">
        <v>0</v>
      </c>
      <c r="N22303">
        <v>0</v>
      </c>
      <c r="O22303">
        <v>0</v>
      </c>
      <c r="P22303">
        <v>0</v>
      </c>
      <c r="Q22303" t="s">
        <v>24</v>
      </c>
      <c r="R22303" t="s">
        <v>2666</v>
      </c>
      <c r="S22303" t="s">
        <v>481</v>
      </c>
      <c r="T22303" t="s">
        <v>25</v>
      </c>
      <c r="U22303" t="s">
        <v>27</v>
      </c>
      <c r="V22303" t="s">
        <v>2665</v>
      </c>
      <c r="W22303" t="s">
        <v>55</v>
      </c>
      <c r="X22303" t="s">
        <v>410</v>
      </c>
      <c r="Y22303" t="s">
        <v>482</v>
      </c>
      <c r="Z22303">
        <v>269449</v>
      </c>
    </row>
    <row r="22304" spans="1:26" x14ac:dyDescent="0.25">
      <c r="A22304" t="s">
        <v>279</v>
      </c>
      <c r="B22304" t="s">
        <v>280</v>
      </c>
      <c r="C22304" t="s">
        <v>21</v>
      </c>
      <c r="D22304">
        <v>2</v>
      </c>
      <c r="E22304">
        <v>1</v>
      </c>
      <c r="F22304" s="7">
        <v>41793</v>
      </c>
      <c r="G22304" s="5">
        <v>0.60416666666666663</v>
      </c>
      <c r="H22304" t="str">
        <f t="shared" si="348"/>
        <v>Day</v>
      </c>
      <c r="I22304" t="s">
        <v>30</v>
      </c>
      <c r="J22304" t="s">
        <v>26</v>
      </c>
      <c r="K22304" t="s">
        <v>26</v>
      </c>
      <c r="L22304">
        <v>0</v>
      </c>
      <c r="M22304">
        <v>0</v>
      </c>
      <c r="N22304">
        <v>0</v>
      </c>
      <c r="O22304">
        <v>0</v>
      </c>
      <c r="P22304">
        <v>0</v>
      </c>
      <c r="Q22304" t="s">
        <v>24</v>
      </c>
      <c r="R22304" t="s">
        <v>2669</v>
      </c>
      <c r="S22304" t="s">
        <v>540</v>
      </c>
      <c r="T22304" t="s">
        <v>25</v>
      </c>
      <c r="U22304" t="s">
        <v>27</v>
      </c>
      <c r="V22304" t="s">
        <v>2654</v>
      </c>
      <c r="W22304" t="s">
        <v>55</v>
      </c>
      <c r="X22304" t="s">
        <v>410</v>
      </c>
      <c r="Y22304" t="s">
        <v>541</v>
      </c>
      <c r="Z22304">
        <v>203160</v>
      </c>
    </row>
    <row r="22305" spans="1:26" x14ac:dyDescent="0.25">
      <c r="A22305" t="s">
        <v>279</v>
      </c>
      <c r="B22305" t="s">
        <v>280</v>
      </c>
      <c r="C22305" t="s">
        <v>21</v>
      </c>
      <c r="D22305">
        <v>2</v>
      </c>
      <c r="E22305">
        <v>1</v>
      </c>
      <c r="F22305" s="7">
        <v>41207</v>
      </c>
      <c r="G22305" s="5">
        <v>0.625</v>
      </c>
      <c r="H22305" t="str">
        <f t="shared" si="348"/>
        <v>Day</v>
      </c>
      <c r="I22305" t="s">
        <v>30</v>
      </c>
      <c r="J22305" t="s">
        <v>26</v>
      </c>
      <c r="K22305" t="s">
        <v>212</v>
      </c>
      <c r="L22305">
        <v>0</v>
      </c>
      <c r="M22305">
        <v>0</v>
      </c>
      <c r="N22305">
        <v>0</v>
      </c>
      <c r="O22305">
        <v>0</v>
      </c>
      <c r="P22305">
        <v>0</v>
      </c>
      <c r="Q22305" t="s">
        <v>24</v>
      </c>
      <c r="R22305" t="s">
        <v>184</v>
      </c>
      <c r="S22305" t="s">
        <v>184</v>
      </c>
      <c r="T22305" t="s">
        <v>25</v>
      </c>
      <c r="U22305" t="s">
        <v>27</v>
      </c>
      <c r="V22305" t="s">
        <v>2650</v>
      </c>
      <c r="W22305" t="s">
        <v>55</v>
      </c>
      <c r="X22305" t="s">
        <v>410</v>
      </c>
      <c r="Y22305" t="s">
        <v>185</v>
      </c>
      <c r="Z22305">
        <v>213276</v>
      </c>
    </row>
    <row r="22306" spans="1:26" x14ac:dyDescent="0.25">
      <c r="A22306" t="s">
        <v>279</v>
      </c>
      <c r="B22306" t="s">
        <v>280</v>
      </c>
      <c r="C22306" t="s">
        <v>21</v>
      </c>
      <c r="D22306">
        <v>2</v>
      </c>
      <c r="E22306">
        <v>1</v>
      </c>
      <c r="F22306" s="7">
        <v>41531</v>
      </c>
      <c r="G22306" s="5">
        <v>2.0833333333333332E-2</v>
      </c>
      <c r="H22306" t="str">
        <f t="shared" si="348"/>
        <v>Night</v>
      </c>
      <c r="I22306" t="s">
        <v>30</v>
      </c>
      <c r="J22306" t="s">
        <v>26</v>
      </c>
      <c r="K22306" t="s">
        <v>26</v>
      </c>
      <c r="L22306">
        <v>0</v>
      </c>
      <c r="M22306">
        <v>0</v>
      </c>
      <c r="N22306">
        <v>0</v>
      </c>
      <c r="O22306">
        <v>0</v>
      </c>
      <c r="P22306">
        <v>0</v>
      </c>
      <c r="Q22306" t="s">
        <v>24</v>
      </c>
      <c r="R22306" t="s">
        <v>184</v>
      </c>
      <c r="S22306" t="s">
        <v>184</v>
      </c>
      <c r="T22306" t="s">
        <v>25</v>
      </c>
      <c r="U22306" t="s">
        <v>27</v>
      </c>
      <c r="V22306" t="s">
        <v>2650</v>
      </c>
      <c r="W22306" t="s">
        <v>55</v>
      </c>
      <c r="X22306" t="s">
        <v>410</v>
      </c>
      <c r="Y22306" t="s">
        <v>185</v>
      </c>
      <c r="Z22306">
        <v>254077</v>
      </c>
    </row>
    <row r="22307" spans="1:26" x14ac:dyDescent="0.25">
      <c r="A22307" t="s">
        <v>279</v>
      </c>
      <c r="B22307" t="s">
        <v>280</v>
      </c>
      <c r="C22307" t="s">
        <v>21</v>
      </c>
      <c r="D22307">
        <v>2</v>
      </c>
      <c r="E22307">
        <v>1</v>
      </c>
      <c r="F22307" s="7">
        <v>36662</v>
      </c>
      <c r="G22307" s="5">
        <v>0.58819444444444446</v>
      </c>
      <c r="H22307" t="str">
        <f t="shared" si="348"/>
        <v>Day</v>
      </c>
      <c r="I22307" t="s">
        <v>30</v>
      </c>
      <c r="J22307" t="s">
        <v>26</v>
      </c>
      <c r="K22307" t="s">
        <v>26</v>
      </c>
      <c r="L22307">
        <v>0</v>
      </c>
      <c r="M22307">
        <v>0</v>
      </c>
      <c r="N22307">
        <v>0</v>
      </c>
      <c r="O22307">
        <v>0</v>
      </c>
      <c r="P22307">
        <v>0</v>
      </c>
      <c r="Q22307" t="s">
        <v>24</v>
      </c>
      <c r="R22307" t="s">
        <v>197</v>
      </c>
      <c r="S22307" t="s">
        <v>406</v>
      </c>
      <c r="T22307" t="s">
        <v>25</v>
      </c>
      <c r="U22307" t="s">
        <v>27</v>
      </c>
      <c r="V22307" t="s">
        <v>2650</v>
      </c>
      <c r="W22307" t="s">
        <v>55</v>
      </c>
      <c r="X22307" t="s">
        <v>410</v>
      </c>
      <c r="Y22307" t="s">
        <v>407</v>
      </c>
      <c r="Z22307">
        <v>333920</v>
      </c>
    </row>
    <row r="22308" spans="1:26" x14ac:dyDescent="0.25">
      <c r="A22308" t="s">
        <v>279</v>
      </c>
      <c r="B22308" t="s">
        <v>280</v>
      </c>
      <c r="C22308" t="s">
        <v>21</v>
      </c>
      <c r="D22308">
        <v>2</v>
      </c>
      <c r="E22308">
        <v>1</v>
      </c>
      <c r="F22308" s="7">
        <v>37039</v>
      </c>
      <c r="G22308" s="5">
        <v>0.5625</v>
      </c>
      <c r="H22308" t="str">
        <f t="shared" si="348"/>
        <v>Day</v>
      </c>
      <c r="I22308" t="s">
        <v>30</v>
      </c>
      <c r="J22308" t="s">
        <v>26</v>
      </c>
      <c r="K22308" t="s">
        <v>26</v>
      </c>
      <c r="L22308">
        <v>0</v>
      </c>
      <c r="M22308">
        <v>0</v>
      </c>
      <c r="N22308">
        <v>0</v>
      </c>
      <c r="O22308">
        <v>0</v>
      </c>
      <c r="P22308">
        <v>0</v>
      </c>
      <c r="Q22308" t="s">
        <v>24</v>
      </c>
      <c r="R22308" t="s">
        <v>2671</v>
      </c>
      <c r="S22308" t="s">
        <v>383</v>
      </c>
      <c r="T22308" t="s">
        <v>25</v>
      </c>
      <c r="U22308" t="s">
        <v>27</v>
      </c>
      <c r="V22308" t="s">
        <v>2650</v>
      </c>
      <c r="W22308" t="s">
        <v>55</v>
      </c>
      <c r="X22308" t="s">
        <v>410</v>
      </c>
      <c r="Y22308" t="s">
        <v>384</v>
      </c>
      <c r="Z22308">
        <v>348848</v>
      </c>
    </row>
    <row r="22309" spans="1:26" x14ac:dyDescent="0.25">
      <c r="A22309" t="s">
        <v>279</v>
      </c>
      <c r="B22309" t="s">
        <v>280</v>
      </c>
      <c r="C22309" t="s">
        <v>21</v>
      </c>
      <c r="D22309">
        <v>2</v>
      </c>
      <c r="E22309">
        <v>1</v>
      </c>
      <c r="F22309" s="7">
        <v>37634</v>
      </c>
      <c r="G22309" s="5">
        <v>0.64583333333333337</v>
      </c>
      <c r="H22309" t="str">
        <f t="shared" si="348"/>
        <v>Day</v>
      </c>
      <c r="I22309" t="s">
        <v>36</v>
      </c>
      <c r="J22309" t="s">
        <v>26</v>
      </c>
      <c r="K22309" t="s">
        <v>26</v>
      </c>
      <c r="L22309">
        <v>0</v>
      </c>
      <c r="M22309">
        <v>0</v>
      </c>
      <c r="N22309">
        <v>0</v>
      </c>
      <c r="O22309">
        <v>0</v>
      </c>
      <c r="P22309">
        <v>0</v>
      </c>
      <c r="Q22309" t="s">
        <v>24</v>
      </c>
      <c r="R22309" t="s">
        <v>2671</v>
      </c>
      <c r="S22309" t="s">
        <v>383</v>
      </c>
      <c r="T22309" t="s">
        <v>25</v>
      </c>
      <c r="U22309" t="s">
        <v>27</v>
      </c>
      <c r="V22309" t="s">
        <v>2650</v>
      </c>
      <c r="W22309" t="s">
        <v>55</v>
      </c>
      <c r="X22309" t="s">
        <v>410</v>
      </c>
      <c r="Y22309" t="s">
        <v>384</v>
      </c>
      <c r="Z22309">
        <v>348539</v>
      </c>
    </row>
    <row r="22310" spans="1:26" x14ac:dyDescent="0.25">
      <c r="A22310" t="s">
        <v>279</v>
      </c>
      <c r="B22310" t="s">
        <v>280</v>
      </c>
      <c r="C22310" t="s">
        <v>21</v>
      </c>
      <c r="D22310">
        <v>2</v>
      </c>
      <c r="E22310">
        <v>1</v>
      </c>
      <c r="F22310" s="7">
        <v>37138</v>
      </c>
      <c r="G22310" s="5">
        <v>1.3888888888888888E-2</v>
      </c>
      <c r="H22310" t="str">
        <f t="shared" si="348"/>
        <v>Night</v>
      </c>
      <c r="I22310" t="s">
        <v>36</v>
      </c>
      <c r="J22310" t="s">
        <v>26</v>
      </c>
      <c r="K22310" t="s">
        <v>26</v>
      </c>
      <c r="L22310">
        <v>0</v>
      </c>
      <c r="M22310">
        <v>0</v>
      </c>
      <c r="N22310">
        <v>0</v>
      </c>
      <c r="O22310">
        <v>0</v>
      </c>
      <c r="P22310">
        <v>0</v>
      </c>
      <c r="Q22310" t="s">
        <v>24</v>
      </c>
      <c r="R22310" t="s">
        <v>2671</v>
      </c>
      <c r="S22310" t="s">
        <v>346</v>
      </c>
      <c r="T22310" t="s">
        <v>25</v>
      </c>
      <c r="U22310" t="s">
        <v>27</v>
      </c>
      <c r="V22310" t="s">
        <v>2650</v>
      </c>
      <c r="W22310" t="s">
        <v>55</v>
      </c>
      <c r="X22310" t="s">
        <v>410</v>
      </c>
      <c r="Y22310" t="s">
        <v>395</v>
      </c>
      <c r="Z22310">
        <v>226724</v>
      </c>
    </row>
    <row r="22311" spans="1:26" x14ac:dyDescent="0.25">
      <c r="A22311" t="s">
        <v>279</v>
      </c>
      <c r="B22311" t="s">
        <v>280</v>
      </c>
      <c r="C22311" t="s">
        <v>21</v>
      </c>
      <c r="D22311">
        <v>2</v>
      </c>
      <c r="E22311">
        <v>1</v>
      </c>
      <c r="F22311" s="7">
        <v>38212</v>
      </c>
      <c r="G22311" s="5">
        <v>0.59583333333333333</v>
      </c>
      <c r="H22311" t="str">
        <f t="shared" si="348"/>
        <v>Day</v>
      </c>
      <c r="I22311" t="s">
        <v>36</v>
      </c>
      <c r="J22311" t="s">
        <v>26</v>
      </c>
      <c r="K22311" t="s">
        <v>26</v>
      </c>
      <c r="L22311">
        <v>0</v>
      </c>
      <c r="M22311">
        <v>0</v>
      </c>
      <c r="N22311">
        <v>0</v>
      </c>
      <c r="O22311">
        <v>0</v>
      </c>
      <c r="P22311">
        <v>0</v>
      </c>
      <c r="Q22311" t="s">
        <v>24</v>
      </c>
      <c r="R22311" t="s">
        <v>638</v>
      </c>
      <c r="S22311" t="s">
        <v>2390</v>
      </c>
      <c r="T22311" t="s">
        <v>25</v>
      </c>
      <c r="U22311" t="s">
        <v>27</v>
      </c>
      <c r="V22311" t="s">
        <v>2650</v>
      </c>
      <c r="W22311" t="s">
        <v>55</v>
      </c>
      <c r="X22311" t="s">
        <v>410</v>
      </c>
      <c r="Y22311" t="s">
        <v>2391</v>
      </c>
      <c r="Z22311">
        <v>350068</v>
      </c>
    </row>
    <row r="22312" spans="1:26" x14ac:dyDescent="0.25">
      <c r="A22312" t="s">
        <v>279</v>
      </c>
      <c r="B22312" t="s">
        <v>280</v>
      </c>
      <c r="C22312" t="s">
        <v>21</v>
      </c>
      <c r="D22312">
        <v>2</v>
      </c>
      <c r="E22312">
        <v>1</v>
      </c>
      <c r="F22312" s="7">
        <v>38219</v>
      </c>
      <c r="G22312" s="5">
        <v>0.36458333333333331</v>
      </c>
      <c r="H22312" t="str">
        <f t="shared" si="348"/>
        <v>Day</v>
      </c>
      <c r="I22312" t="s">
        <v>36</v>
      </c>
      <c r="J22312" t="s">
        <v>26</v>
      </c>
      <c r="K22312" t="s">
        <v>26</v>
      </c>
      <c r="L22312">
        <v>0</v>
      </c>
      <c r="M22312">
        <v>0</v>
      </c>
      <c r="N22312">
        <v>0</v>
      </c>
      <c r="O22312">
        <v>10</v>
      </c>
      <c r="P22312">
        <v>0</v>
      </c>
      <c r="Q22312" t="s">
        <v>24</v>
      </c>
      <c r="R22312" t="s">
        <v>2671</v>
      </c>
      <c r="S22312" t="s">
        <v>346</v>
      </c>
      <c r="T22312" t="s">
        <v>25</v>
      </c>
      <c r="U22312" t="s">
        <v>27</v>
      </c>
      <c r="V22312" t="s">
        <v>2650</v>
      </c>
      <c r="W22312" t="s">
        <v>55</v>
      </c>
      <c r="X22312" t="s">
        <v>410</v>
      </c>
      <c r="Y22312" t="s">
        <v>395</v>
      </c>
      <c r="Z22312">
        <v>336504</v>
      </c>
    </row>
    <row r="22313" spans="1:26" x14ac:dyDescent="0.25">
      <c r="A22313" t="s">
        <v>279</v>
      </c>
      <c r="B22313" t="s">
        <v>280</v>
      </c>
      <c r="C22313" t="s">
        <v>21</v>
      </c>
      <c r="D22313">
        <v>2</v>
      </c>
      <c r="E22313">
        <v>1</v>
      </c>
      <c r="F22313" s="7">
        <v>38201</v>
      </c>
      <c r="G22313" s="5">
        <v>0.36944444444444446</v>
      </c>
      <c r="H22313" t="str">
        <f t="shared" si="348"/>
        <v>Day</v>
      </c>
      <c r="I22313" t="s">
        <v>30</v>
      </c>
      <c r="J22313" t="s">
        <v>26</v>
      </c>
      <c r="K22313" t="s">
        <v>26</v>
      </c>
      <c r="L22313">
        <v>0</v>
      </c>
      <c r="M22313">
        <v>0</v>
      </c>
      <c r="N22313">
        <v>0</v>
      </c>
      <c r="O22313">
        <v>20</v>
      </c>
      <c r="P22313">
        <v>0</v>
      </c>
      <c r="Q22313" t="s">
        <v>24</v>
      </c>
      <c r="R22313" t="s">
        <v>86</v>
      </c>
      <c r="S22313" t="s">
        <v>522</v>
      </c>
      <c r="T22313" t="s">
        <v>25</v>
      </c>
      <c r="U22313" t="s">
        <v>27</v>
      </c>
      <c r="V22313" t="s">
        <v>2654</v>
      </c>
      <c r="W22313" t="s">
        <v>55</v>
      </c>
      <c r="X22313" t="s">
        <v>410</v>
      </c>
      <c r="Y22313" t="s">
        <v>523</v>
      </c>
      <c r="Z22313">
        <v>352231</v>
      </c>
    </row>
    <row r="22314" spans="1:26" x14ac:dyDescent="0.25">
      <c r="A22314" t="s">
        <v>279</v>
      </c>
      <c r="B22314" t="s">
        <v>280</v>
      </c>
      <c r="C22314" t="s">
        <v>21</v>
      </c>
      <c r="D22314">
        <v>2</v>
      </c>
      <c r="E22314">
        <v>1</v>
      </c>
      <c r="F22314" s="7">
        <v>37081</v>
      </c>
      <c r="G22314" s="5">
        <v>0.76041666666666663</v>
      </c>
      <c r="H22314" t="str">
        <f t="shared" si="348"/>
        <v>Night</v>
      </c>
      <c r="I22314" t="s">
        <v>30</v>
      </c>
      <c r="J22314" t="s">
        <v>26</v>
      </c>
      <c r="K22314" t="s">
        <v>26</v>
      </c>
      <c r="L22314">
        <v>0</v>
      </c>
      <c r="M22314">
        <v>0</v>
      </c>
      <c r="N22314">
        <v>0</v>
      </c>
      <c r="O22314">
        <v>50</v>
      </c>
      <c r="P22314">
        <v>0</v>
      </c>
      <c r="Q22314" t="s">
        <v>24</v>
      </c>
      <c r="R22314" t="s">
        <v>154</v>
      </c>
      <c r="S22314" t="s">
        <v>291</v>
      </c>
      <c r="T22314" t="s">
        <v>25</v>
      </c>
      <c r="U22314" t="s">
        <v>27</v>
      </c>
      <c r="V22314" t="s">
        <v>2650</v>
      </c>
      <c r="W22314" t="s">
        <v>55</v>
      </c>
      <c r="X22314" t="s">
        <v>410</v>
      </c>
      <c r="Y22314" t="s">
        <v>292</v>
      </c>
      <c r="Z22314">
        <v>360703</v>
      </c>
    </row>
    <row r="22315" spans="1:26" x14ac:dyDescent="0.25">
      <c r="A22315" t="s">
        <v>279</v>
      </c>
      <c r="B22315" t="s">
        <v>280</v>
      </c>
      <c r="C22315" t="s">
        <v>21</v>
      </c>
      <c r="D22315">
        <v>2</v>
      </c>
      <c r="E22315">
        <v>1</v>
      </c>
      <c r="F22315" s="7">
        <v>38223</v>
      </c>
      <c r="G22315" s="5">
        <v>0.73958333333333337</v>
      </c>
      <c r="H22315" t="str">
        <f t="shared" si="348"/>
        <v>Day</v>
      </c>
      <c r="I22315" t="s">
        <v>30</v>
      </c>
      <c r="J22315" t="s">
        <v>26</v>
      </c>
      <c r="K22315" t="s">
        <v>26</v>
      </c>
      <c r="L22315">
        <v>0</v>
      </c>
      <c r="M22315">
        <v>0</v>
      </c>
      <c r="N22315">
        <v>0</v>
      </c>
      <c r="O22315">
        <v>50</v>
      </c>
      <c r="P22315">
        <v>0</v>
      </c>
      <c r="Q22315" t="s">
        <v>24</v>
      </c>
      <c r="R22315" t="s">
        <v>474</v>
      </c>
      <c r="S22315" t="s">
        <v>472</v>
      </c>
      <c r="T22315" t="s">
        <v>25</v>
      </c>
      <c r="U22315" t="s">
        <v>27</v>
      </c>
      <c r="V22315" t="s">
        <v>2650</v>
      </c>
      <c r="W22315" t="s">
        <v>55</v>
      </c>
      <c r="X22315" t="s">
        <v>410</v>
      </c>
      <c r="Y22315" t="s">
        <v>473</v>
      </c>
      <c r="Z22315">
        <v>342727</v>
      </c>
    </row>
    <row r="22316" spans="1:26" x14ac:dyDescent="0.25">
      <c r="A22316" t="s">
        <v>279</v>
      </c>
      <c r="B22316" t="s">
        <v>280</v>
      </c>
      <c r="C22316" t="s">
        <v>21</v>
      </c>
      <c r="D22316">
        <v>2</v>
      </c>
      <c r="E22316">
        <v>1</v>
      </c>
      <c r="F22316" s="7">
        <v>36838</v>
      </c>
      <c r="G22316" s="5">
        <v>0.46458333333333335</v>
      </c>
      <c r="H22316" t="str">
        <f t="shared" si="348"/>
        <v>Day</v>
      </c>
      <c r="I22316" t="s">
        <v>30</v>
      </c>
      <c r="J22316" t="s">
        <v>26</v>
      </c>
      <c r="K22316" t="s">
        <v>26</v>
      </c>
      <c r="L22316">
        <v>0</v>
      </c>
      <c r="M22316">
        <v>0</v>
      </c>
      <c r="N22316">
        <v>0</v>
      </c>
      <c r="O22316">
        <v>50</v>
      </c>
      <c r="P22316">
        <v>0</v>
      </c>
      <c r="Q22316" t="s">
        <v>24</v>
      </c>
      <c r="R22316" t="s">
        <v>86</v>
      </c>
      <c r="S22316" t="s">
        <v>96</v>
      </c>
      <c r="T22316" t="s">
        <v>25</v>
      </c>
      <c r="U22316" t="s">
        <v>27</v>
      </c>
      <c r="V22316" t="s">
        <v>2654</v>
      </c>
      <c r="W22316" t="s">
        <v>55</v>
      </c>
      <c r="X22316" t="s">
        <v>410</v>
      </c>
      <c r="Y22316" t="s">
        <v>97</v>
      </c>
      <c r="Z22316">
        <v>240303</v>
      </c>
    </row>
    <row r="22317" spans="1:26" x14ac:dyDescent="0.25">
      <c r="A22317" t="s">
        <v>279</v>
      </c>
      <c r="B22317" t="s">
        <v>280</v>
      </c>
      <c r="C22317" t="s">
        <v>21</v>
      </c>
      <c r="D22317">
        <v>2</v>
      </c>
      <c r="E22317">
        <v>1</v>
      </c>
      <c r="F22317" s="7">
        <v>36555</v>
      </c>
      <c r="G22317" s="5">
        <v>3.7499999999999999E-2</v>
      </c>
      <c r="H22317" t="str">
        <f t="shared" si="348"/>
        <v>Night</v>
      </c>
      <c r="I22317" t="s">
        <v>30</v>
      </c>
      <c r="J22317" t="s">
        <v>26</v>
      </c>
      <c r="K22317" t="s">
        <v>26</v>
      </c>
      <c r="L22317">
        <v>0</v>
      </c>
      <c r="M22317">
        <v>0</v>
      </c>
      <c r="N22317">
        <v>0</v>
      </c>
      <c r="O22317">
        <v>50</v>
      </c>
      <c r="P22317">
        <v>0</v>
      </c>
      <c r="Q22317" t="s">
        <v>24</v>
      </c>
      <c r="R22317" t="s">
        <v>197</v>
      </c>
      <c r="S22317" t="s">
        <v>406</v>
      </c>
      <c r="T22317" t="s">
        <v>25</v>
      </c>
      <c r="U22317" t="s">
        <v>27</v>
      </c>
      <c r="V22317" t="s">
        <v>2650</v>
      </c>
      <c r="W22317" t="s">
        <v>55</v>
      </c>
      <c r="X22317" t="s">
        <v>410</v>
      </c>
      <c r="Y22317" t="s">
        <v>407</v>
      </c>
      <c r="Z22317">
        <v>240681</v>
      </c>
    </row>
    <row r="22318" spans="1:26" x14ac:dyDescent="0.25">
      <c r="A22318" t="s">
        <v>279</v>
      </c>
      <c r="B22318" t="s">
        <v>280</v>
      </c>
      <c r="C22318" t="s">
        <v>21</v>
      </c>
      <c r="D22318">
        <v>2</v>
      </c>
      <c r="E22318">
        <v>1</v>
      </c>
      <c r="F22318" s="7">
        <v>37520</v>
      </c>
      <c r="G22318" s="5">
        <v>0.375</v>
      </c>
      <c r="H22318" t="str">
        <f t="shared" si="348"/>
        <v>Day</v>
      </c>
      <c r="I22318" t="s">
        <v>30</v>
      </c>
      <c r="J22318" t="s">
        <v>26</v>
      </c>
      <c r="K22318" t="s">
        <v>26</v>
      </c>
      <c r="L22318">
        <v>0</v>
      </c>
      <c r="M22318">
        <v>0</v>
      </c>
      <c r="N22318">
        <v>0</v>
      </c>
      <c r="O22318">
        <v>50</v>
      </c>
      <c r="P22318">
        <v>0</v>
      </c>
      <c r="Q22318" t="s">
        <v>24</v>
      </c>
      <c r="R22318" t="s">
        <v>197</v>
      </c>
      <c r="S22318" t="s">
        <v>406</v>
      </c>
      <c r="T22318" t="s">
        <v>25</v>
      </c>
      <c r="U22318" t="s">
        <v>27</v>
      </c>
      <c r="V22318" t="s">
        <v>2650</v>
      </c>
      <c r="W22318" t="s">
        <v>55</v>
      </c>
      <c r="X22318" t="s">
        <v>410</v>
      </c>
      <c r="Y22318" t="s">
        <v>407</v>
      </c>
      <c r="Z22318">
        <v>313562</v>
      </c>
    </row>
    <row r="22319" spans="1:26" x14ac:dyDescent="0.25">
      <c r="A22319" t="s">
        <v>279</v>
      </c>
      <c r="B22319" t="s">
        <v>280</v>
      </c>
      <c r="C22319" t="s">
        <v>21</v>
      </c>
      <c r="D22319">
        <v>2</v>
      </c>
      <c r="E22319">
        <v>1</v>
      </c>
      <c r="F22319" s="7">
        <v>37845</v>
      </c>
      <c r="G22319" s="5">
        <v>0.66041666666666665</v>
      </c>
      <c r="H22319" t="str">
        <f t="shared" si="348"/>
        <v>Day</v>
      </c>
      <c r="I22319" t="s">
        <v>30</v>
      </c>
      <c r="J22319" t="s">
        <v>26</v>
      </c>
      <c r="K22319" t="s">
        <v>26</v>
      </c>
      <c r="L22319">
        <v>0</v>
      </c>
      <c r="M22319">
        <v>0</v>
      </c>
      <c r="N22319">
        <v>0</v>
      </c>
      <c r="O22319">
        <v>0</v>
      </c>
      <c r="P22319">
        <v>0</v>
      </c>
      <c r="Q22319" t="s">
        <v>24</v>
      </c>
      <c r="R22319" t="s">
        <v>86</v>
      </c>
      <c r="S22319" t="s">
        <v>489</v>
      </c>
      <c r="T22319" t="s">
        <v>25</v>
      </c>
      <c r="U22319" t="s">
        <v>27</v>
      </c>
      <c r="V22319" t="s">
        <v>2654</v>
      </c>
      <c r="W22319" t="s">
        <v>55</v>
      </c>
      <c r="X22319" t="s">
        <v>410</v>
      </c>
      <c r="Y22319" t="s">
        <v>490</v>
      </c>
      <c r="Z22319">
        <v>259841</v>
      </c>
    </row>
    <row r="22320" spans="1:26" x14ac:dyDescent="0.25">
      <c r="A22320" t="s">
        <v>279</v>
      </c>
      <c r="B22320" t="s">
        <v>280</v>
      </c>
      <c r="C22320" t="s">
        <v>21</v>
      </c>
      <c r="D22320">
        <v>2</v>
      </c>
      <c r="E22320">
        <v>1</v>
      </c>
      <c r="F22320" s="7">
        <v>41832</v>
      </c>
      <c r="G22320" s="5">
        <v>0.81944444444444453</v>
      </c>
      <c r="H22320" t="str">
        <f t="shared" si="348"/>
        <v>Night</v>
      </c>
      <c r="I22320" t="s">
        <v>30</v>
      </c>
      <c r="J22320" t="s">
        <v>26</v>
      </c>
      <c r="K22320" t="s">
        <v>26</v>
      </c>
      <c r="L22320">
        <v>0</v>
      </c>
      <c r="M22320">
        <v>0</v>
      </c>
      <c r="N22320">
        <v>0</v>
      </c>
      <c r="O22320">
        <v>0</v>
      </c>
      <c r="P22320">
        <v>0</v>
      </c>
      <c r="Q22320" t="s">
        <v>24</v>
      </c>
      <c r="R22320" t="s">
        <v>86</v>
      </c>
      <c r="S22320" t="s">
        <v>522</v>
      </c>
      <c r="T22320" t="s">
        <v>25</v>
      </c>
      <c r="U22320" t="s">
        <v>27</v>
      </c>
      <c r="V22320" t="s">
        <v>2654</v>
      </c>
      <c r="W22320" t="s">
        <v>55</v>
      </c>
      <c r="X22320" t="s">
        <v>410</v>
      </c>
      <c r="Y22320" t="s">
        <v>523</v>
      </c>
      <c r="Z22320">
        <v>352700</v>
      </c>
    </row>
    <row r="22321" spans="1:26" x14ac:dyDescent="0.25">
      <c r="A22321" t="s">
        <v>279</v>
      </c>
      <c r="B22321" t="s">
        <v>280</v>
      </c>
      <c r="C22321" t="s">
        <v>21</v>
      </c>
      <c r="D22321">
        <v>2</v>
      </c>
      <c r="E22321">
        <v>1</v>
      </c>
      <c r="F22321" s="7">
        <v>37908</v>
      </c>
      <c r="G22321" s="5">
        <v>0.33680555555555558</v>
      </c>
      <c r="H22321" t="str">
        <f t="shared" si="348"/>
        <v>Day</v>
      </c>
      <c r="I22321" t="s">
        <v>36</v>
      </c>
      <c r="J22321" t="s">
        <v>26</v>
      </c>
      <c r="K22321" t="s">
        <v>26</v>
      </c>
      <c r="L22321">
        <v>0</v>
      </c>
      <c r="M22321">
        <v>0</v>
      </c>
      <c r="N22321">
        <v>0</v>
      </c>
      <c r="O22321">
        <v>15</v>
      </c>
      <c r="P22321">
        <v>0</v>
      </c>
      <c r="Q22321" t="s">
        <v>24</v>
      </c>
      <c r="R22321" t="s">
        <v>184</v>
      </c>
      <c r="S22321" t="s">
        <v>184</v>
      </c>
      <c r="T22321" t="s">
        <v>25</v>
      </c>
      <c r="U22321" t="s">
        <v>27</v>
      </c>
      <c r="V22321" t="s">
        <v>2650</v>
      </c>
      <c r="W22321" t="s">
        <v>55</v>
      </c>
      <c r="X22321" t="s">
        <v>410</v>
      </c>
      <c r="Y22321" t="s">
        <v>185</v>
      </c>
      <c r="Z22321">
        <v>225011</v>
      </c>
    </row>
    <row r="22322" spans="1:26" x14ac:dyDescent="0.25">
      <c r="A22322" t="s">
        <v>279</v>
      </c>
      <c r="B22322" t="s">
        <v>280</v>
      </c>
      <c r="C22322" t="s">
        <v>21</v>
      </c>
      <c r="D22322">
        <v>2</v>
      </c>
      <c r="E22322">
        <v>1</v>
      </c>
      <c r="F22322" s="7">
        <v>41863</v>
      </c>
      <c r="G22322" s="5">
        <v>0.29166666666666669</v>
      </c>
      <c r="H22322" t="str">
        <f t="shared" si="348"/>
        <v>Day</v>
      </c>
      <c r="I22322" t="s">
        <v>30</v>
      </c>
      <c r="J22322" t="s">
        <v>26</v>
      </c>
      <c r="K22322" t="s">
        <v>26</v>
      </c>
      <c r="L22322">
        <v>0</v>
      </c>
      <c r="M22322">
        <v>0</v>
      </c>
      <c r="N22322">
        <v>0</v>
      </c>
      <c r="O22322">
        <v>100</v>
      </c>
      <c r="P22322">
        <v>0</v>
      </c>
      <c r="Q22322" t="s">
        <v>24</v>
      </c>
      <c r="R22322" t="s">
        <v>86</v>
      </c>
      <c r="S22322" t="s">
        <v>522</v>
      </c>
      <c r="T22322" t="s">
        <v>25</v>
      </c>
      <c r="U22322" t="s">
        <v>27</v>
      </c>
      <c r="V22322" t="s">
        <v>2654</v>
      </c>
      <c r="W22322" t="s">
        <v>55</v>
      </c>
      <c r="X22322" t="s">
        <v>410</v>
      </c>
      <c r="Y22322" t="s">
        <v>523</v>
      </c>
      <c r="Z22322">
        <v>345002</v>
      </c>
    </row>
    <row r="22323" spans="1:26" x14ac:dyDescent="0.25">
      <c r="A22323" t="s">
        <v>279</v>
      </c>
      <c r="B22323" t="s">
        <v>280</v>
      </c>
      <c r="C22323" t="s">
        <v>21</v>
      </c>
      <c r="D22323">
        <v>2</v>
      </c>
      <c r="E22323">
        <v>1</v>
      </c>
      <c r="F22323" s="7">
        <v>40386</v>
      </c>
      <c r="G22323" s="5">
        <v>0.4548611111111111</v>
      </c>
      <c r="H22323" t="str">
        <f t="shared" si="348"/>
        <v>Day</v>
      </c>
      <c r="I22323" t="s">
        <v>30</v>
      </c>
      <c r="J22323" t="s">
        <v>26</v>
      </c>
      <c r="K22323" t="s">
        <v>26</v>
      </c>
      <c r="L22323">
        <v>0</v>
      </c>
      <c r="M22323">
        <v>0</v>
      </c>
      <c r="N22323">
        <v>0</v>
      </c>
      <c r="O22323">
        <v>200</v>
      </c>
      <c r="P22323">
        <v>0</v>
      </c>
      <c r="Q22323" t="s">
        <v>24</v>
      </c>
      <c r="R22323" t="s">
        <v>86</v>
      </c>
      <c r="S22323" t="s">
        <v>96</v>
      </c>
      <c r="T22323" t="s">
        <v>25</v>
      </c>
      <c r="U22323" t="s">
        <v>27</v>
      </c>
      <c r="V22323" t="s">
        <v>2654</v>
      </c>
      <c r="W22323" t="s">
        <v>55</v>
      </c>
      <c r="X22323" t="s">
        <v>410</v>
      </c>
      <c r="Y22323" t="s">
        <v>97</v>
      </c>
      <c r="Z22323">
        <v>229520</v>
      </c>
    </row>
    <row r="22324" spans="1:26" x14ac:dyDescent="0.25">
      <c r="A22324" t="s">
        <v>279</v>
      </c>
      <c r="B22324" t="s">
        <v>280</v>
      </c>
      <c r="C22324" t="s">
        <v>21</v>
      </c>
      <c r="D22324">
        <v>2</v>
      </c>
      <c r="E22324">
        <v>1</v>
      </c>
      <c r="F22324" s="7">
        <v>40342</v>
      </c>
      <c r="G22324" s="5">
        <v>3.125E-2</v>
      </c>
      <c r="H22324" t="str">
        <f t="shared" si="348"/>
        <v>Night</v>
      </c>
      <c r="I22324" t="s">
        <v>30</v>
      </c>
      <c r="J22324" t="s">
        <v>26</v>
      </c>
      <c r="K22324" t="s">
        <v>26</v>
      </c>
      <c r="L22324">
        <v>0</v>
      </c>
      <c r="M22324">
        <v>0</v>
      </c>
      <c r="N22324" s="2">
        <v>1500000</v>
      </c>
      <c r="O22324">
        <v>400</v>
      </c>
      <c r="P22324">
        <v>0</v>
      </c>
      <c r="Q22324" t="s">
        <v>24</v>
      </c>
      <c r="R22324" t="s">
        <v>86</v>
      </c>
      <c r="S22324" t="s">
        <v>489</v>
      </c>
      <c r="T22324" t="s">
        <v>25</v>
      </c>
      <c r="U22324" t="s">
        <v>64</v>
      </c>
      <c r="V22324" t="s">
        <v>2654</v>
      </c>
      <c r="W22324" t="s">
        <v>55</v>
      </c>
      <c r="X22324" t="s">
        <v>410</v>
      </c>
      <c r="Y22324" t="s">
        <v>490</v>
      </c>
      <c r="Z22324">
        <v>344030</v>
      </c>
    </row>
    <row r="22325" spans="1:26" x14ac:dyDescent="0.25">
      <c r="A22325" t="s">
        <v>279</v>
      </c>
      <c r="B22325" t="s">
        <v>280</v>
      </c>
      <c r="C22325" t="s">
        <v>21</v>
      </c>
      <c r="D22325">
        <v>2</v>
      </c>
      <c r="E22325">
        <v>1</v>
      </c>
      <c r="F22325" s="7">
        <v>39732</v>
      </c>
      <c r="G22325" s="5">
        <v>0.35416666666666669</v>
      </c>
      <c r="H22325" t="str">
        <f t="shared" si="348"/>
        <v>Day</v>
      </c>
      <c r="I22325" t="s">
        <v>36</v>
      </c>
      <c r="J22325" t="s">
        <v>114</v>
      </c>
      <c r="K22325" t="s">
        <v>26</v>
      </c>
      <c r="L22325">
        <v>0</v>
      </c>
      <c r="M22325">
        <v>0</v>
      </c>
      <c r="N22325">
        <v>0</v>
      </c>
      <c r="O22325">
        <v>500</v>
      </c>
      <c r="P22325">
        <v>0</v>
      </c>
      <c r="Q22325" t="s">
        <v>24</v>
      </c>
      <c r="R22325" t="s">
        <v>265</v>
      </c>
      <c r="S22325" t="s">
        <v>688</v>
      </c>
      <c r="T22325" t="s">
        <v>25</v>
      </c>
      <c r="U22325" t="s">
        <v>64</v>
      </c>
      <c r="V22325" t="s">
        <v>2650</v>
      </c>
      <c r="W22325" t="s">
        <v>55</v>
      </c>
      <c r="X22325" t="s">
        <v>410</v>
      </c>
      <c r="Y22325" t="s">
        <v>689</v>
      </c>
      <c r="Z22325">
        <v>330507</v>
      </c>
    </row>
    <row r="22326" spans="1:26" x14ac:dyDescent="0.25">
      <c r="A22326" t="s">
        <v>279</v>
      </c>
      <c r="B22326" t="s">
        <v>280</v>
      </c>
      <c r="C22326" t="s">
        <v>21</v>
      </c>
      <c r="D22326">
        <v>2</v>
      </c>
      <c r="E22326">
        <v>1</v>
      </c>
      <c r="F22326" s="7">
        <v>39535</v>
      </c>
      <c r="G22326" s="5">
        <v>0.625</v>
      </c>
      <c r="H22326" t="str">
        <f t="shared" si="348"/>
        <v>Day</v>
      </c>
      <c r="I22326" t="s">
        <v>30</v>
      </c>
      <c r="J22326" t="s">
        <v>26</v>
      </c>
      <c r="K22326" t="s">
        <v>26</v>
      </c>
      <c r="L22326">
        <v>0</v>
      </c>
      <c r="M22326">
        <v>0</v>
      </c>
      <c r="N22326">
        <v>0</v>
      </c>
      <c r="O22326" s="2">
        <v>2000</v>
      </c>
      <c r="P22326">
        <v>0</v>
      </c>
      <c r="Q22326" t="s">
        <v>24</v>
      </c>
      <c r="R22326" t="s">
        <v>720</v>
      </c>
      <c r="S22326" t="s">
        <v>123</v>
      </c>
      <c r="T22326" t="s">
        <v>25</v>
      </c>
      <c r="U22326" t="s">
        <v>64</v>
      </c>
      <c r="V22326" t="s">
        <v>2653</v>
      </c>
      <c r="W22326" t="s">
        <v>55</v>
      </c>
      <c r="X22326" t="s">
        <v>410</v>
      </c>
      <c r="Y22326" t="s">
        <v>124</v>
      </c>
      <c r="Z22326">
        <v>300687</v>
      </c>
    </row>
    <row r="22327" spans="1:26" x14ac:dyDescent="0.25">
      <c r="A22327" t="s">
        <v>279</v>
      </c>
      <c r="B22327" t="s">
        <v>280</v>
      </c>
      <c r="C22327" t="s">
        <v>21</v>
      </c>
      <c r="D22327">
        <v>2</v>
      </c>
      <c r="E22327">
        <v>1</v>
      </c>
      <c r="F22327" s="7">
        <v>39014</v>
      </c>
      <c r="G22327" s="5">
        <v>0.35416666666666669</v>
      </c>
      <c r="H22327" t="str">
        <f t="shared" si="348"/>
        <v>Day</v>
      </c>
      <c r="I22327" t="s">
        <v>36</v>
      </c>
      <c r="J22327" t="s">
        <v>26</v>
      </c>
      <c r="K22327" t="s">
        <v>26</v>
      </c>
      <c r="L22327">
        <v>0</v>
      </c>
      <c r="M22327">
        <v>0</v>
      </c>
      <c r="N22327">
        <v>0</v>
      </c>
      <c r="O22327">
        <v>0</v>
      </c>
      <c r="P22327">
        <v>0</v>
      </c>
      <c r="Q22327" t="s">
        <v>24</v>
      </c>
      <c r="R22327" t="s">
        <v>86</v>
      </c>
      <c r="S22327" t="s">
        <v>522</v>
      </c>
      <c r="T22327" t="s">
        <v>25</v>
      </c>
      <c r="U22327" t="s">
        <v>27</v>
      </c>
      <c r="V22327" t="s">
        <v>2654</v>
      </c>
      <c r="W22327" t="s">
        <v>55</v>
      </c>
      <c r="X22327" t="s">
        <v>410</v>
      </c>
      <c r="Y22327" t="s">
        <v>523</v>
      </c>
      <c r="Z22327">
        <v>344691</v>
      </c>
    </row>
    <row r="22328" spans="1:26" x14ac:dyDescent="0.25">
      <c r="A22328" t="s">
        <v>279</v>
      </c>
      <c r="B22328" t="s">
        <v>280</v>
      </c>
      <c r="C22328" t="s">
        <v>21</v>
      </c>
      <c r="D22328">
        <v>2</v>
      </c>
      <c r="E22328">
        <v>1</v>
      </c>
      <c r="F22328" s="7">
        <v>40753</v>
      </c>
      <c r="G22328" s="5">
        <v>0.75208333333333333</v>
      </c>
      <c r="H22328" t="str">
        <f t="shared" si="348"/>
        <v>Night</v>
      </c>
      <c r="I22328" t="s">
        <v>36</v>
      </c>
      <c r="J22328" t="s">
        <v>26</v>
      </c>
      <c r="K22328" t="s">
        <v>26</v>
      </c>
      <c r="L22328">
        <v>0</v>
      </c>
      <c r="M22328">
        <v>0</v>
      </c>
      <c r="N22328">
        <v>0</v>
      </c>
      <c r="O22328">
        <v>0</v>
      </c>
      <c r="P22328">
        <v>0</v>
      </c>
      <c r="Q22328" t="s">
        <v>24</v>
      </c>
      <c r="R22328" t="s">
        <v>128</v>
      </c>
      <c r="S22328" t="s">
        <v>587</v>
      </c>
      <c r="T22328" t="s">
        <v>25</v>
      </c>
      <c r="U22328" t="s">
        <v>27</v>
      </c>
      <c r="V22328" t="s">
        <v>2657</v>
      </c>
      <c r="W22328" t="s">
        <v>55</v>
      </c>
      <c r="X22328" t="s">
        <v>410</v>
      </c>
      <c r="Y22328" t="s">
        <v>588</v>
      </c>
      <c r="Z22328">
        <v>267405</v>
      </c>
    </row>
    <row r="22329" spans="1:26" x14ac:dyDescent="0.25">
      <c r="A22329" t="s">
        <v>279</v>
      </c>
      <c r="B22329" t="s">
        <v>280</v>
      </c>
      <c r="C22329" t="s">
        <v>21</v>
      </c>
      <c r="D22329">
        <v>2</v>
      </c>
      <c r="E22329">
        <v>1</v>
      </c>
      <c r="F22329" s="7">
        <v>40191</v>
      </c>
      <c r="G22329" s="5">
        <v>0.55208333333333337</v>
      </c>
      <c r="H22329" t="str">
        <f t="shared" si="348"/>
        <v>Day</v>
      </c>
      <c r="I22329" t="s">
        <v>30</v>
      </c>
      <c r="J22329" t="s">
        <v>26</v>
      </c>
      <c r="K22329" t="s">
        <v>26</v>
      </c>
      <c r="L22329">
        <v>0</v>
      </c>
      <c r="M22329">
        <v>0</v>
      </c>
      <c r="N22329">
        <v>0</v>
      </c>
      <c r="O22329">
        <v>0</v>
      </c>
      <c r="P22329">
        <v>0</v>
      </c>
      <c r="Q22329" t="s">
        <v>24</v>
      </c>
      <c r="R22329" t="s">
        <v>2667</v>
      </c>
      <c r="S22329" t="s">
        <v>67</v>
      </c>
      <c r="T22329" t="s">
        <v>25</v>
      </c>
      <c r="U22329" t="s">
        <v>27</v>
      </c>
      <c r="V22329" t="s">
        <v>2665</v>
      </c>
      <c r="W22329" t="s">
        <v>55</v>
      </c>
      <c r="X22329" t="s">
        <v>410</v>
      </c>
      <c r="Y22329" t="s">
        <v>68</v>
      </c>
      <c r="Z22329">
        <v>304778</v>
      </c>
    </row>
    <row r="22330" spans="1:26" x14ac:dyDescent="0.25">
      <c r="A22330" t="s">
        <v>279</v>
      </c>
      <c r="B22330" t="s">
        <v>280</v>
      </c>
      <c r="C22330" t="s">
        <v>21</v>
      </c>
      <c r="D22330">
        <v>2</v>
      </c>
      <c r="E22330">
        <v>1</v>
      </c>
      <c r="F22330" s="7">
        <v>39689</v>
      </c>
      <c r="G22330" s="5">
        <v>0.3743055555555555</v>
      </c>
      <c r="H22330" t="str">
        <f t="shared" si="348"/>
        <v>Day</v>
      </c>
      <c r="I22330" t="s">
        <v>30</v>
      </c>
      <c r="J22330" t="s">
        <v>26</v>
      </c>
      <c r="K22330" t="s">
        <v>26</v>
      </c>
      <c r="L22330">
        <v>0</v>
      </c>
      <c r="M22330">
        <v>0</v>
      </c>
      <c r="N22330">
        <v>0</v>
      </c>
      <c r="O22330">
        <v>0</v>
      </c>
      <c r="P22330">
        <v>0</v>
      </c>
      <c r="Q22330" t="s">
        <v>24</v>
      </c>
      <c r="R22330" t="s">
        <v>2671</v>
      </c>
      <c r="S22330" t="s">
        <v>383</v>
      </c>
      <c r="T22330" t="s">
        <v>25</v>
      </c>
      <c r="U22330" t="s">
        <v>27</v>
      </c>
      <c r="V22330" t="s">
        <v>2650</v>
      </c>
      <c r="W22330" t="s">
        <v>55</v>
      </c>
      <c r="X22330" t="s">
        <v>410</v>
      </c>
      <c r="Y22330" t="s">
        <v>384</v>
      </c>
      <c r="Z22330">
        <v>348235</v>
      </c>
    </row>
    <row r="22331" spans="1:26" x14ac:dyDescent="0.25">
      <c r="A22331" t="s">
        <v>279</v>
      </c>
      <c r="B22331" t="s">
        <v>280</v>
      </c>
      <c r="C22331" t="s">
        <v>21</v>
      </c>
      <c r="D22331">
        <v>2</v>
      </c>
      <c r="E22331">
        <v>1</v>
      </c>
      <c r="F22331" s="7">
        <v>39223</v>
      </c>
      <c r="G22331" s="5">
        <v>0.70833333333333337</v>
      </c>
      <c r="H22331" t="str">
        <f t="shared" si="348"/>
        <v>Day</v>
      </c>
      <c r="I22331" t="s">
        <v>36</v>
      </c>
      <c r="J22331" t="s">
        <v>125</v>
      </c>
      <c r="K22331" t="s">
        <v>143</v>
      </c>
      <c r="L22331">
        <v>0</v>
      </c>
      <c r="M22331">
        <v>0</v>
      </c>
      <c r="N22331">
        <v>0</v>
      </c>
      <c r="O22331">
        <v>0</v>
      </c>
      <c r="P22331">
        <v>0</v>
      </c>
      <c r="Q22331" t="s">
        <v>24</v>
      </c>
      <c r="R22331" t="s">
        <v>86</v>
      </c>
      <c r="S22331" t="s">
        <v>96</v>
      </c>
      <c r="T22331" t="s">
        <v>25</v>
      </c>
      <c r="U22331" t="s">
        <v>27</v>
      </c>
      <c r="V22331" t="s">
        <v>2654</v>
      </c>
      <c r="W22331" t="s">
        <v>55</v>
      </c>
      <c r="X22331" t="s">
        <v>410</v>
      </c>
      <c r="Y22331" t="s">
        <v>97</v>
      </c>
      <c r="Z22331">
        <v>205189</v>
      </c>
    </row>
    <row r="22332" spans="1:26" x14ac:dyDescent="0.25">
      <c r="A22332" t="s">
        <v>279</v>
      </c>
      <c r="B22332" t="s">
        <v>280</v>
      </c>
      <c r="C22332" t="s">
        <v>21</v>
      </c>
      <c r="D22332">
        <v>2</v>
      </c>
      <c r="E22332">
        <v>1</v>
      </c>
      <c r="F22332" s="7">
        <v>41612</v>
      </c>
      <c r="G22332" s="5">
        <v>0.35972222222222222</v>
      </c>
      <c r="H22332" t="str">
        <f t="shared" si="348"/>
        <v>Day</v>
      </c>
      <c r="I22332" t="s">
        <v>30</v>
      </c>
      <c r="J22332" t="s">
        <v>26</v>
      </c>
      <c r="K22332" t="s">
        <v>26</v>
      </c>
      <c r="L22332">
        <v>0</v>
      </c>
      <c r="M22332">
        <v>0</v>
      </c>
      <c r="N22332">
        <v>0</v>
      </c>
      <c r="O22332">
        <v>200</v>
      </c>
      <c r="P22332">
        <v>0</v>
      </c>
      <c r="Q22332" t="s">
        <v>24</v>
      </c>
      <c r="R22332" t="s">
        <v>208</v>
      </c>
      <c r="S22332" t="s">
        <v>208</v>
      </c>
      <c r="T22332" t="s">
        <v>25</v>
      </c>
      <c r="U22332" t="s">
        <v>27</v>
      </c>
      <c r="V22332" t="s">
        <v>208</v>
      </c>
      <c r="W22332" t="s">
        <v>55</v>
      </c>
      <c r="X22332" t="s">
        <v>410</v>
      </c>
      <c r="Y22332" t="s">
        <v>209</v>
      </c>
      <c r="Z22332">
        <v>205668</v>
      </c>
    </row>
    <row r="22333" spans="1:26" x14ac:dyDescent="0.25">
      <c r="A22333" t="s">
        <v>279</v>
      </c>
      <c r="B22333" t="s">
        <v>280</v>
      </c>
      <c r="C22333" t="s">
        <v>21</v>
      </c>
      <c r="D22333">
        <v>2</v>
      </c>
      <c r="E22333">
        <v>1</v>
      </c>
      <c r="F22333" s="7">
        <v>38524</v>
      </c>
      <c r="G22333" s="5">
        <v>0.70347222222222217</v>
      </c>
      <c r="H22333" t="str">
        <f t="shared" si="348"/>
        <v>Day</v>
      </c>
      <c r="I22333" t="s">
        <v>30</v>
      </c>
      <c r="J22333" t="s">
        <v>26</v>
      </c>
      <c r="K22333" t="s">
        <v>26</v>
      </c>
      <c r="L22333">
        <v>0</v>
      </c>
      <c r="M22333">
        <v>0</v>
      </c>
      <c r="N22333">
        <v>0</v>
      </c>
      <c r="O22333">
        <v>0</v>
      </c>
      <c r="P22333">
        <v>0</v>
      </c>
      <c r="Q22333" t="s">
        <v>24</v>
      </c>
      <c r="R22333" t="s">
        <v>208</v>
      </c>
      <c r="S22333" t="s">
        <v>1094</v>
      </c>
      <c r="T22333" t="s">
        <v>25</v>
      </c>
      <c r="U22333" t="s">
        <v>27</v>
      </c>
      <c r="V22333" t="s">
        <v>208</v>
      </c>
      <c r="W22333" t="s">
        <v>55</v>
      </c>
      <c r="X22333" t="s">
        <v>410</v>
      </c>
      <c r="Y22333" t="s">
        <v>1095</v>
      </c>
      <c r="Z22333">
        <v>357077</v>
      </c>
    </row>
    <row r="22334" spans="1:26" x14ac:dyDescent="0.25">
      <c r="A22334" t="s">
        <v>279</v>
      </c>
      <c r="B22334" t="s">
        <v>280</v>
      </c>
      <c r="C22334" t="s">
        <v>21</v>
      </c>
      <c r="D22334">
        <v>2</v>
      </c>
      <c r="E22334">
        <v>1</v>
      </c>
      <c r="F22334" s="7">
        <v>38559</v>
      </c>
      <c r="G22334" s="5">
        <v>0.81388888888888899</v>
      </c>
      <c r="H22334" t="str">
        <f t="shared" si="348"/>
        <v>Night</v>
      </c>
      <c r="I22334" t="s">
        <v>36</v>
      </c>
      <c r="J22334" t="s">
        <v>26</v>
      </c>
      <c r="K22334" t="s">
        <v>26</v>
      </c>
      <c r="L22334">
        <v>0</v>
      </c>
      <c r="M22334">
        <v>0</v>
      </c>
      <c r="N22334">
        <v>0</v>
      </c>
      <c r="O22334">
        <v>0</v>
      </c>
      <c r="P22334">
        <v>0</v>
      </c>
      <c r="Q22334" t="s">
        <v>24</v>
      </c>
      <c r="R22334" t="s">
        <v>245</v>
      </c>
      <c r="S22334" t="s">
        <v>655</v>
      </c>
      <c r="T22334" t="s">
        <v>25</v>
      </c>
      <c r="U22334" t="s">
        <v>64</v>
      </c>
      <c r="V22334" t="s">
        <v>2654</v>
      </c>
      <c r="W22334" t="s">
        <v>55</v>
      </c>
      <c r="X22334" t="s">
        <v>410</v>
      </c>
      <c r="Y22334" t="s">
        <v>656</v>
      </c>
      <c r="Z22334">
        <v>329488</v>
      </c>
    </row>
    <row r="22335" spans="1:26" x14ac:dyDescent="0.25">
      <c r="A22335" t="s">
        <v>279</v>
      </c>
      <c r="B22335" t="s">
        <v>280</v>
      </c>
      <c r="C22335" t="s">
        <v>21</v>
      </c>
      <c r="D22335">
        <v>2</v>
      </c>
      <c r="E22335">
        <v>1</v>
      </c>
      <c r="F22335" s="7">
        <v>37295</v>
      </c>
      <c r="G22335" s="5">
        <v>0.58333333333333337</v>
      </c>
      <c r="H22335" t="str">
        <f t="shared" si="348"/>
        <v>Day</v>
      </c>
      <c r="I22335" t="s">
        <v>30</v>
      </c>
      <c r="J22335" t="s">
        <v>2697</v>
      </c>
      <c r="K22335" t="s">
        <v>212</v>
      </c>
      <c r="L22335">
        <v>0</v>
      </c>
      <c r="M22335">
        <v>0</v>
      </c>
      <c r="N22335">
        <v>0</v>
      </c>
      <c r="O22335">
        <v>0</v>
      </c>
      <c r="P22335">
        <v>0</v>
      </c>
      <c r="Q22335" t="s">
        <v>24</v>
      </c>
      <c r="R22335" t="s">
        <v>245</v>
      </c>
      <c r="S22335" t="s">
        <v>243</v>
      </c>
      <c r="T22335" t="s">
        <v>25</v>
      </c>
      <c r="U22335" t="s">
        <v>27</v>
      </c>
      <c r="V22335" t="s">
        <v>2654</v>
      </c>
      <c r="W22335" t="s">
        <v>55</v>
      </c>
      <c r="X22335" t="s">
        <v>410</v>
      </c>
      <c r="Y22335" t="s">
        <v>244</v>
      </c>
      <c r="Z22335">
        <v>354100</v>
      </c>
    </row>
    <row r="22336" spans="1:26" x14ac:dyDescent="0.25">
      <c r="A22336" t="s">
        <v>279</v>
      </c>
      <c r="B22336" t="s">
        <v>280</v>
      </c>
      <c r="C22336" t="s">
        <v>21</v>
      </c>
      <c r="D22336">
        <v>2</v>
      </c>
      <c r="E22336">
        <v>1</v>
      </c>
      <c r="F22336" s="7">
        <v>36836</v>
      </c>
      <c r="G22336" s="5">
        <v>0.90972222222222221</v>
      </c>
      <c r="H22336" t="str">
        <f t="shared" si="348"/>
        <v>Night</v>
      </c>
      <c r="I22336" t="s">
        <v>36</v>
      </c>
      <c r="J22336" t="s">
        <v>26</v>
      </c>
      <c r="K22336" t="s">
        <v>26</v>
      </c>
      <c r="L22336">
        <v>0</v>
      </c>
      <c r="M22336">
        <v>0</v>
      </c>
      <c r="N22336">
        <v>0</v>
      </c>
      <c r="O22336">
        <v>0</v>
      </c>
      <c r="P22336">
        <v>0</v>
      </c>
      <c r="Q22336" t="s">
        <v>24</v>
      </c>
      <c r="R22336" t="s">
        <v>2664</v>
      </c>
      <c r="S22336" t="s">
        <v>568</v>
      </c>
      <c r="T22336" t="s">
        <v>25</v>
      </c>
      <c r="U22336" t="s">
        <v>27</v>
      </c>
      <c r="V22336" t="s">
        <v>2664</v>
      </c>
      <c r="W22336" t="s">
        <v>55</v>
      </c>
      <c r="X22336" t="s">
        <v>410</v>
      </c>
      <c r="Y22336" t="s">
        <v>569</v>
      </c>
      <c r="Z22336">
        <v>352588</v>
      </c>
    </row>
    <row r="22337" spans="1:26" x14ac:dyDescent="0.25">
      <c r="A22337" t="s">
        <v>279</v>
      </c>
      <c r="B22337" t="s">
        <v>280</v>
      </c>
      <c r="C22337" t="s">
        <v>21</v>
      </c>
      <c r="D22337">
        <v>2</v>
      </c>
      <c r="E22337">
        <v>1</v>
      </c>
      <c r="F22337" s="7">
        <v>41499</v>
      </c>
      <c r="G22337" s="5">
        <v>0.82291666666666663</v>
      </c>
      <c r="H22337" t="str">
        <f t="shared" si="348"/>
        <v>Night</v>
      </c>
      <c r="I22337" t="s">
        <v>30</v>
      </c>
      <c r="J22337" t="s">
        <v>26</v>
      </c>
      <c r="K22337" t="s">
        <v>26</v>
      </c>
      <c r="L22337">
        <v>0</v>
      </c>
      <c r="M22337">
        <v>0</v>
      </c>
      <c r="N22337">
        <v>0</v>
      </c>
      <c r="O22337">
        <v>200</v>
      </c>
      <c r="P22337">
        <v>0</v>
      </c>
      <c r="Q22337" t="s">
        <v>24</v>
      </c>
      <c r="R22337" t="s">
        <v>184</v>
      </c>
      <c r="S22337" t="s">
        <v>184</v>
      </c>
      <c r="T22337" t="s">
        <v>25</v>
      </c>
      <c r="U22337" t="s">
        <v>27</v>
      </c>
      <c r="V22337" t="s">
        <v>2650</v>
      </c>
      <c r="W22337" t="s">
        <v>312</v>
      </c>
      <c r="X22337" t="s">
        <v>596</v>
      </c>
      <c r="Y22337" t="s">
        <v>185</v>
      </c>
      <c r="Z22337">
        <v>249866</v>
      </c>
    </row>
    <row r="22338" spans="1:26" x14ac:dyDescent="0.25">
      <c r="A22338" t="s">
        <v>279</v>
      </c>
      <c r="B22338" t="s">
        <v>280</v>
      </c>
      <c r="C22338" t="s">
        <v>21</v>
      </c>
      <c r="D22338">
        <v>2</v>
      </c>
      <c r="E22338">
        <v>1</v>
      </c>
      <c r="F22338" s="7">
        <v>36775</v>
      </c>
      <c r="G22338" s="5">
        <v>0.81597222222222221</v>
      </c>
      <c r="H22338" t="str">
        <f t="shared" si="348"/>
        <v>Night</v>
      </c>
      <c r="I22338" t="s">
        <v>56</v>
      </c>
      <c r="J22338" t="s">
        <v>26</v>
      </c>
      <c r="K22338" t="s">
        <v>26</v>
      </c>
      <c r="L22338">
        <v>0</v>
      </c>
      <c r="M22338">
        <v>0</v>
      </c>
      <c r="N22338">
        <v>0</v>
      </c>
      <c r="O22338">
        <v>300</v>
      </c>
      <c r="P22338">
        <v>0</v>
      </c>
      <c r="Q22338" t="s">
        <v>24</v>
      </c>
      <c r="R22338" t="s">
        <v>184</v>
      </c>
      <c r="S22338" t="s">
        <v>184</v>
      </c>
      <c r="T22338" t="s">
        <v>25</v>
      </c>
      <c r="U22338" t="s">
        <v>27</v>
      </c>
      <c r="V22338" t="s">
        <v>2650</v>
      </c>
      <c r="W22338" t="s">
        <v>312</v>
      </c>
      <c r="X22338" t="s">
        <v>596</v>
      </c>
      <c r="Y22338" t="s">
        <v>185</v>
      </c>
      <c r="Z22338">
        <v>237675</v>
      </c>
    </row>
    <row r="22339" spans="1:26" x14ac:dyDescent="0.25">
      <c r="A22339" t="s">
        <v>279</v>
      </c>
      <c r="B22339" t="s">
        <v>280</v>
      </c>
      <c r="C22339" t="s">
        <v>21</v>
      </c>
      <c r="D22339">
        <v>3</v>
      </c>
      <c r="E22339">
        <v>1</v>
      </c>
      <c r="F22339" s="7">
        <v>39079</v>
      </c>
      <c r="G22339" s="5">
        <v>0.71875</v>
      </c>
      <c r="H22339" t="str">
        <f t="shared" ref="H22339:H22402" si="349">IF(AND(G22339&gt;=TIME(6,0,0),G22339&lt;TIME(18,0,0)),"Day","Night")</f>
        <v>Day</v>
      </c>
      <c r="I22339" t="s">
        <v>47</v>
      </c>
      <c r="J22339" t="s">
        <v>26</v>
      </c>
      <c r="K22339" t="s">
        <v>26</v>
      </c>
      <c r="L22339">
        <v>0</v>
      </c>
      <c r="M22339">
        <v>0</v>
      </c>
      <c r="N22339">
        <v>0</v>
      </c>
      <c r="O22339">
        <v>300</v>
      </c>
      <c r="P22339">
        <v>0</v>
      </c>
      <c r="Q22339" t="s">
        <v>24</v>
      </c>
      <c r="R22339" t="s">
        <v>184</v>
      </c>
      <c r="S22339" t="s">
        <v>184</v>
      </c>
      <c r="T22339" t="s">
        <v>25</v>
      </c>
      <c r="U22339" t="s">
        <v>27</v>
      </c>
      <c r="V22339" t="s">
        <v>2650</v>
      </c>
      <c r="W22339" t="s">
        <v>312</v>
      </c>
      <c r="X22339" t="s">
        <v>596</v>
      </c>
      <c r="Y22339" t="s">
        <v>185</v>
      </c>
      <c r="Z22339">
        <v>236837</v>
      </c>
    </row>
    <row r="22340" spans="1:26" x14ac:dyDescent="0.25">
      <c r="A22340" t="s">
        <v>279</v>
      </c>
      <c r="B22340" t="s">
        <v>280</v>
      </c>
      <c r="C22340" t="s">
        <v>21</v>
      </c>
      <c r="D22340">
        <v>2</v>
      </c>
      <c r="E22340">
        <v>1</v>
      </c>
      <c r="F22340" s="7">
        <v>42134</v>
      </c>
      <c r="G22340" s="5">
        <v>0.95833333333333337</v>
      </c>
      <c r="H22340" t="str">
        <f t="shared" si="349"/>
        <v>Night</v>
      </c>
      <c r="I22340" t="s">
        <v>47</v>
      </c>
      <c r="J22340" t="s">
        <v>26</v>
      </c>
      <c r="K22340" t="s">
        <v>26</v>
      </c>
      <c r="L22340">
        <v>0</v>
      </c>
      <c r="M22340">
        <v>0</v>
      </c>
      <c r="N22340">
        <v>0</v>
      </c>
      <c r="O22340">
        <v>20</v>
      </c>
      <c r="P22340">
        <v>0</v>
      </c>
      <c r="Q22340" t="s">
        <v>24</v>
      </c>
      <c r="R22340" t="s">
        <v>184</v>
      </c>
      <c r="S22340" t="s">
        <v>184</v>
      </c>
      <c r="T22340" t="s">
        <v>25</v>
      </c>
      <c r="U22340" t="s">
        <v>27</v>
      </c>
      <c r="V22340" t="s">
        <v>2650</v>
      </c>
      <c r="W22340" t="s">
        <v>312</v>
      </c>
      <c r="X22340" t="s">
        <v>596</v>
      </c>
      <c r="Y22340" t="s">
        <v>185</v>
      </c>
      <c r="Z22340">
        <v>217130</v>
      </c>
    </row>
    <row r="22341" spans="1:26" x14ac:dyDescent="0.25">
      <c r="A22341" t="s">
        <v>279</v>
      </c>
      <c r="B22341" t="s">
        <v>280</v>
      </c>
      <c r="C22341" t="s">
        <v>21</v>
      </c>
      <c r="D22341">
        <v>2</v>
      </c>
      <c r="E22341">
        <v>1</v>
      </c>
      <c r="F22341" s="7">
        <v>37623</v>
      </c>
      <c r="G22341" s="5">
        <v>0.99652777777777779</v>
      </c>
      <c r="H22341" t="str">
        <f t="shared" si="349"/>
        <v>Night</v>
      </c>
      <c r="I22341" t="s">
        <v>47</v>
      </c>
      <c r="J22341" t="s">
        <v>26</v>
      </c>
      <c r="K22341" t="s">
        <v>26</v>
      </c>
      <c r="L22341">
        <v>0</v>
      </c>
      <c r="M22341">
        <v>0</v>
      </c>
      <c r="N22341">
        <v>0</v>
      </c>
      <c r="O22341">
        <v>0</v>
      </c>
      <c r="P22341">
        <v>0</v>
      </c>
      <c r="Q22341" t="s">
        <v>24</v>
      </c>
      <c r="R22341" t="s">
        <v>46</v>
      </c>
      <c r="S22341" t="s">
        <v>44</v>
      </c>
      <c r="T22341" t="s">
        <v>25</v>
      </c>
      <c r="U22341" t="s">
        <v>27</v>
      </c>
      <c r="V22341" t="s">
        <v>2650</v>
      </c>
      <c r="W22341" t="s">
        <v>312</v>
      </c>
      <c r="X22341" t="s">
        <v>596</v>
      </c>
      <c r="Y22341" t="s">
        <v>45</v>
      </c>
      <c r="Z22341">
        <v>17290</v>
      </c>
    </row>
    <row r="22342" spans="1:26" x14ac:dyDescent="0.25">
      <c r="A22342" t="s">
        <v>279</v>
      </c>
      <c r="B22342" t="s">
        <v>280</v>
      </c>
      <c r="C22342" t="s">
        <v>21</v>
      </c>
      <c r="D22342">
        <v>2</v>
      </c>
      <c r="E22342">
        <v>1</v>
      </c>
      <c r="F22342" s="7">
        <v>39302</v>
      </c>
      <c r="G22342" s="5">
        <v>0.875</v>
      </c>
      <c r="H22342" t="str">
        <f t="shared" si="349"/>
        <v>Night</v>
      </c>
      <c r="I22342" t="s">
        <v>47</v>
      </c>
      <c r="J22342" t="s">
        <v>26</v>
      </c>
      <c r="K22342" t="s">
        <v>26</v>
      </c>
      <c r="L22342">
        <v>0</v>
      </c>
      <c r="M22342">
        <v>0</v>
      </c>
      <c r="N22342">
        <v>0</v>
      </c>
      <c r="O22342" s="2">
        <v>1000</v>
      </c>
      <c r="P22342">
        <v>1</v>
      </c>
      <c r="Q22342" t="s">
        <v>24</v>
      </c>
      <c r="R22342" t="s">
        <v>2667</v>
      </c>
      <c r="S22342" t="s">
        <v>716</v>
      </c>
      <c r="T22342" t="s">
        <v>25</v>
      </c>
      <c r="U22342" t="s">
        <v>64</v>
      </c>
      <c r="V22342" t="s">
        <v>2665</v>
      </c>
      <c r="W22342" t="s">
        <v>66</v>
      </c>
      <c r="X22342" t="s">
        <v>2627</v>
      </c>
      <c r="Y22342" t="s">
        <v>717</v>
      </c>
      <c r="Z22342">
        <v>354420</v>
      </c>
    </row>
    <row r="22343" spans="1:26" x14ac:dyDescent="0.25">
      <c r="A22343" t="s">
        <v>279</v>
      </c>
      <c r="B22343" t="s">
        <v>280</v>
      </c>
      <c r="C22343" t="s">
        <v>21</v>
      </c>
      <c r="D22343">
        <v>2</v>
      </c>
      <c r="E22343">
        <v>1</v>
      </c>
      <c r="F22343" s="7">
        <v>41575</v>
      </c>
      <c r="G22343" s="5">
        <v>0.97222222222222221</v>
      </c>
      <c r="H22343" t="str">
        <f t="shared" si="349"/>
        <v>Night</v>
      </c>
      <c r="I22343" t="s">
        <v>30</v>
      </c>
      <c r="J22343" t="s">
        <v>26</v>
      </c>
      <c r="K22343" t="s">
        <v>26</v>
      </c>
      <c r="L22343">
        <v>0</v>
      </c>
      <c r="M22343">
        <v>0</v>
      </c>
      <c r="N22343">
        <v>0</v>
      </c>
      <c r="O22343">
        <v>0</v>
      </c>
      <c r="P22343">
        <v>0</v>
      </c>
      <c r="Q22343" t="s">
        <v>24</v>
      </c>
      <c r="R22343" t="s">
        <v>154</v>
      </c>
      <c r="S22343" t="s">
        <v>154</v>
      </c>
      <c r="T22343" t="s">
        <v>25</v>
      </c>
      <c r="U22343" t="s">
        <v>27</v>
      </c>
      <c r="V22343" t="s">
        <v>2650</v>
      </c>
      <c r="W22343" t="s">
        <v>316</v>
      </c>
      <c r="X22343" t="s">
        <v>313</v>
      </c>
      <c r="Y22343" t="s">
        <v>155</v>
      </c>
      <c r="Z22343">
        <v>304068</v>
      </c>
    </row>
    <row r="22344" spans="1:26" x14ac:dyDescent="0.25">
      <c r="A22344" t="s">
        <v>279</v>
      </c>
      <c r="B22344" t="s">
        <v>280</v>
      </c>
      <c r="C22344" t="s">
        <v>21</v>
      </c>
      <c r="D22344">
        <v>2</v>
      </c>
      <c r="E22344">
        <v>1</v>
      </c>
      <c r="F22344" s="7">
        <v>41904</v>
      </c>
      <c r="G22344" s="5">
        <v>0.90625</v>
      </c>
      <c r="H22344" t="str">
        <f t="shared" si="349"/>
        <v>Night</v>
      </c>
      <c r="I22344" t="s">
        <v>30</v>
      </c>
      <c r="J22344" t="s">
        <v>26</v>
      </c>
      <c r="K22344" t="s">
        <v>26</v>
      </c>
      <c r="L22344">
        <v>0</v>
      </c>
      <c r="M22344">
        <v>0</v>
      </c>
      <c r="N22344">
        <v>0</v>
      </c>
      <c r="O22344">
        <v>0</v>
      </c>
      <c r="P22344">
        <v>0</v>
      </c>
      <c r="Q22344" t="s">
        <v>24</v>
      </c>
      <c r="R22344" t="s">
        <v>265</v>
      </c>
      <c r="S22344" t="s">
        <v>688</v>
      </c>
      <c r="T22344" t="s">
        <v>25</v>
      </c>
      <c r="U22344" t="s">
        <v>27</v>
      </c>
      <c r="V22344" t="s">
        <v>2650</v>
      </c>
      <c r="W22344" t="s">
        <v>316</v>
      </c>
      <c r="X22344" t="s">
        <v>313</v>
      </c>
      <c r="Y22344" t="s">
        <v>689</v>
      </c>
      <c r="Z22344">
        <v>330497</v>
      </c>
    </row>
    <row r="22345" spans="1:26" x14ac:dyDescent="0.25">
      <c r="A22345" t="s">
        <v>279</v>
      </c>
      <c r="B22345" t="s">
        <v>280</v>
      </c>
      <c r="C22345" t="s">
        <v>21</v>
      </c>
      <c r="D22345">
        <v>2</v>
      </c>
      <c r="E22345">
        <v>1</v>
      </c>
      <c r="F22345" s="7">
        <v>38567</v>
      </c>
      <c r="G22345" s="5">
        <v>0.97013888888888899</v>
      </c>
      <c r="H22345" t="str">
        <f t="shared" si="349"/>
        <v>Night</v>
      </c>
      <c r="I22345" t="s">
        <v>30</v>
      </c>
      <c r="J22345" t="s">
        <v>26</v>
      </c>
      <c r="K22345" t="s">
        <v>26</v>
      </c>
      <c r="L22345">
        <v>0</v>
      </c>
      <c r="M22345">
        <v>0</v>
      </c>
      <c r="N22345">
        <v>0</v>
      </c>
      <c r="O22345">
        <v>0</v>
      </c>
      <c r="P22345">
        <v>0</v>
      </c>
      <c r="Q22345" t="s">
        <v>24</v>
      </c>
      <c r="R22345" t="s">
        <v>720</v>
      </c>
      <c r="S22345" t="s">
        <v>720</v>
      </c>
      <c r="T22345" t="s">
        <v>25</v>
      </c>
      <c r="U22345" t="s">
        <v>27</v>
      </c>
      <c r="V22345" t="s">
        <v>2653</v>
      </c>
      <c r="W22345" t="s">
        <v>316</v>
      </c>
      <c r="X22345" t="s">
        <v>313</v>
      </c>
      <c r="Y22345" t="s">
        <v>721</v>
      </c>
      <c r="Z22345">
        <v>251469</v>
      </c>
    </row>
    <row r="22346" spans="1:26" x14ac:dyDescent="0.25">
      <c r="A22346" t="s">
        <v>279</v>
      </c>
      <c r="B22346" t="s">
        <v>280</v>
      </c>
      <c r="C22346" t="s">
        <v>21</v>
      </c>
      <c r="D22346">
        <v>2</v>
      </c>
      <c r="E22346">
        <v>1</v>
      </c>
      <c r="F22346" s="7">
        <v>39084</v>
      </c>
      <c r="G22346" s="5">
        <v>0.20138888888888887</v>
      </c>
      <c r="H22346" t="str">
        <f t="shared" si="349"/>
        <v>Night</v>
      </c>
      <c r="I22346" t="s">
        <v>30</v>
      </c>
      <c r="J22346" t="s">
        <v>26</v>
      </c>
      <c r="K22346" t="s">
        <v>26</v>
      </c>
      <c r="L22346">
        <v>0</v>
      </c>
      <c r="M22346">
        <v>0</v>
      </c>
      <c r="N22346">
        <v>0</v>
      </c>
      <c r="O22346">
        <v>0</v>
      </c>
      <c r="P22346">
        <v>0</v>
      </c>
      <c r="Q22346" t="s">
        <v>24</v>
      </c>
      <c r="R22346" t="s">
        <v>295</v>
      </c>
      <c r="S22346" t="s">
        <v>293</v>
      </c>
      <c r="T22346" t="s">
        <v>25</v>
      </c>
      <c r="U22346" t="s">
        <v>27</v>
      </c>
      <c r="V22346" t="s">
        <v>2652</v>
      </c>
      <c r="W22346" t="s">
        <v>316</v>
      </c>
      <c r="X22346" t="s">
        <v>313</v>
      </c>
      <c r="Y22346" t="s">
        <v>294</v>
      </c>
      <c r="Z22346">
        <v>322443</v>
      </c>
    </row>
    <row r="22347" spans="1:26" x14ac:dyDescent="0.25">
      <c r="A22347" t="s">
        <v>279</v>
      </c>
      <c r="B22347" t="s">
        <v>280</v>
      </c>
      <c r="C22347" t="s">
        <v>21</v>
      </c>
      <c r="D22347">
        <v>2</v>
      </c>
      <c r="E22347">
        <v>1</v>
      </c>
      <c r="F22347" s="7">
        <v>38787</v>
      </c>
      <c r="G22347" s="5">
        <v>0.97569444444444453</v>
      </c>
      <c r="H22347" t="str">
        <f t="shared" si="349"/>
        <v>Night</v>
      </c>
      <c r="I22347" t="s">
        <v>30</v>
      </c>
      <c r="J22347" t="s">
        <v>26</v>
      </c>
      <c r="K22347" t="s">
        <v>26</v>
      </c>
      <c r="L22347">
        <v>0</v>
      </c>
      <c r="M22347">
        <v>0</v>
      </c>
      <c r="N22347">
        <v>0</v>
      </c>
      <c r="O22347">
        <v>0</v>
      </c>
      <c r="P22347">
        <v>0</v>
      </c>
      <c r="Q22347" t="s">
        <v>24</v>
      </c>
      <c r="R22347" t="s">
        <v>2671</v>
      </c>
      <c r="S22347" t="s">
        <v>346</v>
      </c>
      <c r="T22347" t="s">
        <v>25</v>
      </c>
      <c r="U22347" t="s">
        <v>27</v>
      </c>
      <c r="V22347" t="s">
        <v>2650</v>
      </c>
      <c r="W22347" t="s">
        <v>316</v>
      </c>
      <c r="X22347" t="s">
        <v>313</v>
      </c>
      <c r="Y22347" t="s">
        <v>395</v>
      </c>
      <c r="Z22347">
        <v>203175</v>
      </c>
    </row>
    <row r="22348" spans="1:26" x14ac:dyDescent="0.25">
      <c r="A22348" t="s">
        <v>279</v>
      </c>
      <c r="B22348" t="s">
        <v>280</v>
      </c>
      <c r="C22348" t="s">
        <v>21</v>
      </c>
      <c r="D22348">
        <v>2</v>
      </c>
      <c r="E22348">
        <v>1</v>
      </c>
      <c r="F22348" s="7">
        <v>37207</v>
      </c>
      <c r="G22348" s="5">
        <v>0.70833333333333337</v>
      </c>
      <c r="H22348" t="str">
        <f t="shared" si="349"/>
        <v>Day</v>
      </c>
      <c r="I22348" t="s">
        <v>30</v>
      </c>
      <c r="J22348" t="s">
        <v>26</v>
      </c>
      <c r="K22348" t="s">
        <v>26</v>
      </c>
      <c r="L22348">
        <v>0</v>
      </c>
      <c r="M22348">
        <v>0</v>
      </c>
      <c r="N22348">
        <v>0</v>
      </c>
      <c r="O22348">
        <v>0</v>
      </c>
      <c r="P22348">
        <v>0</v>
      </c>
      <c r="Q22348" t="s">
        <v>24</v>
      </c>
      <c r="R22348" t="s">
        <v>2671</v>
      </c>
      <c r="S22348" t="s">
        <v>346</v>
      </c>
      <c r="T22348" t="s">
        <v>25</v>
      </c>
      <c r="U22348" t="s">
        <v>27</v>
      </c>
      <c r="V22348" t="s">
        <v>2650</v>
      </c>
      <c r="W22348" t="s">
        <v>316</v>
      </c>
      <c r="X22348" t="s">
        <v>313</v>
      </c>
      <c r="Y22348" t="s">
        <v>395</v>
      </c>
      <c r="Z22348">
        <v>238497</v>
      </c>
    </row>
    <row r="22349" spans="1:26" x14ac:dyDescent="0.25">
      <c r="A22349" t="s">
        <v>279</v>
      </c>
      <c r="B22349" t="s">
        <v>280</v>
      </c>
      <c r="C22349" t="s">
        <v>21</v>
      </c>
      <c r="D22349">
        <v>2</v>
      </c>
      <c r="E22349">
        <v>1</v>
      </c>
      <c r="F22349" s="7">
        <v>36608</v>
      </c>
      <c r="G22349" s="5">
        <v>0.87847222222222221</v>
      </c>
      <c r="H22349" t="str">
        <f t="shared" si="349"/>
        <v>Night</v>
      </c>
      <c r="I22349" t="s">
        <v>30</v>
      </c>
      <c r="J22349" t="s">
        <v>26</v>
      </c>
      <c r="K22349" t="s">
        <v>26</v>
      </c>
      <c r="L22349">
        <v>0</v>
      </c>
      <c r="M22349">
        <v>0</v>
      </c>
      <c r="N22349">
        <v>0</v>
      </c>
      <c r="O22349">
        <v>10</v>
      </c>
      <c r="P22349">
        <v>0</v>
      </c>
      <c r="Q22349" t="s">
        <v>24</v>
      </c>
      <c r="R22349" t="s">
        <v>2671</v>
      </c>
      <c r="S22349" t="s">
        <v>344</v>
      </c>
      <c r="T22349" t="s">
        <v>25</v>
      </c>
      <c r="U22349" t="s">
        <v>27</v>
      </c>
      <c r="V22349" t="s">
        <v>2650</v>
      </c>
      <c r="W22349" t="s">
        <v>316</v>
      </c>
      <c r="X22349" t="s">
        <v>313</v>
      </c>
      <c r="Y22349" t="s">
        <v>345</v>
      </c>
      <c r="Z22349">
        <v>303365</v>
      </c>
    </row>
    <row r="22350" spans="1:26" x14ac:dyDescent="0.25">
      <c r="A22350" t="s">
        <v>279</v>
      </c>
      <c r="B22350" t="s">
        <v>280</v>
      </c>
      <c r="C22350" t="s">
        <v>21</v>
      </c>
      <c r="D22350">
        <v>2</v>
      </c>
      <c r="E22350">
        <v>1</v>
      </c>
      <c r="F22350" s="7">
        <v>41924</v>
      </c>
      <c r="G22350" s="5">
        <v>0.91319444444444453</v>
      </c>
      <c r="H22350" t="str">
        <f t="shared" si="349"/>
        <v>Night</v>
      </c>
      <c r="I22350" t="s">
        <v>30</v>
      </c>
      <c r="J22350" t="s">
        <v>26</v>
      </c>
      <c r="K22350" t="s">
        <v>26</v>
      </c>
      <c r="L22350">
        <v>0</v>
      </c>
      <c r="M22350">
        <v>0</v>
      </c>
      <c r="N22350">
        <v>0</v>
      </c>
      <c r="O22350">
        <v>10</v>
      </c>
      <c r="P22350">
        <v>0</v>
      </c>
      <c r="Q22350" t="s">
        <v>24</v>
      </c>
      <c r="R22350" t="s">
        <v>2669</v>
      </c>
      <c r="S22350" t="s">
        <v>70</v>
      </c>
      <c r="T22350" t="s">
        <v>25</v>
      </c>
      <c r="U22350" t="s">
        <v>27</v>
      </c>
      <c r="V22350" t="s">
        <v>2654</v>
      </c>
      <c r="W22350" t="s">
        <v>316</v>
      </c>
      <c r="X22350" t="s">
        <v>313</v>
      </c>
      <c r="Y22350" t="s">
        <v>71</v>
      </c>
      <c r="Z22350">
        <v>218388</v>
      </c>
    </row>
    <row r="22351" spans="1:26" x14ac:dyDescent="0.25">
      <c r="A22351" t="s">
        <v>279</v>
      </c>
      <c r="B22351" t="s">
        <v>280</v>
      </c>
      <c r="C22351" t="s">
        <v>21</v>
      </c>
      <c r="D22351">
        <v>2</v>
      </c>
      <c r="E22351">
        <v>1</v>
      </c>
      <c r="F22351" s="7">
        <v>41597</v>
      </c>
      <c r="G22351" s="5">
        <v>0.78263888888888899</v>
      </c>
      <c r="H22351" t="str">
        <f t="shared" si="349"/>
        <v>Night</v>
      </c>
      <c r="I22351" t="s">
        <v>30</v>
      </c>
      <c r="J22351" t="s">
        <v>26</v>
      </c>
      <c r="K22351" t="s">
        <v>26</v>
      </c>
      <c r="L22351">
        <v>0</v>
      </c>
      <c r="M22351">
        <v>0</v>
      </c>
      <c r="N22351">
        <v>0</v>
      </c>
      <c r="O22351">
        <v>20</v>
      </c>
      <c r="P22351">
        <v>0</v>
      </c>
      <c r="Q22351" t="s">
        <v>24</v>
      </c>
      <c r="R22351" t="s">
        <v>184</v>
      </c>
      <c r="S22351" t="s">
        <v>184</v>
      </c>
      <c r="T22351" t="s">
        <v>25</v>
      </c>
      <c r="U22351" t="s">
        <v>27</v>
      </c>
      <c r="V22351" t="s">
        <v>2650</v>
      </c>
      <c r="W22351" t="s">
        <v>316</v>
      </c>
      <c r="X22351" t="s">
        <v>313</v>
      </c>
      <c r="Y22351" t="s">
        <v>185</v>
      </c>
      <c r="Z22351">
        <v>217692</v>
      </c>
    </row>
    <row r="22352" spans="1:26" x14ac:dyDescent="0.25">
      <c r="A22352" t="s">
        <v>279</v>
      </c>
      <c r="B22352" t="s">
        <v>280</v>
      </c>
      <c r="C22352" t="s">
        <v>21</v>
      </c>
      <c r="D22352">
        <v>2</v>
      </c>
      <c r="E22352">
        <v>1</v>
      </c>
      <c r="F22352" s="7">
        <v>41547</v>
      </c>
      <c r="G22352" s="5">
        <v>0.9868055555555556</v>
      </c>
      <c r="H22352" t="str">
        <f t="shared" si="349"/>
        <v>Night</v>
      </c>
      <c r="I22352" t="s">
        <v>30</v>
      </c>
      <c r="J22352" t="s">
        <v>26</v>
      </c>
      <c r="K22352" t="s">
        <v>26</v>
      </c>
      <c r="L22352">
        <v>0</v>
      </c>
      <c r="M22352">
        <v>0</v>
      </c>
      <c r="N22352">
        <v>0</v>
      </c>
      <c r="O22352">
        <v>600</v>
      </c>
      <c r="P22352">
        <v>0</v>
      </c>
      <c r="Q22352" t="s">
        <v>24</v>
      </c>
      <c r="R22352" t="s">
        <v>720</v>
      </c>
      <c r="S22352" t="s">
        <v>2315</v>
      </c>
      <c r="T22352" t="s">
        <v>25</v>
      </c>
      <c r="U22352" t="s">
        <v>64</v>
      </c>
      <c r="V22352" t="s">
        <v>2653</v>
      </c>
      <c r="W22352" t="s">
        <v>316</v>
      </c>
      <c r="X22352" t="s">
        <v>313</v>
      </c>
      <c r="Y22352" t="s">
        <v>2316</v>
      </c>
      <c r="Z22352">
        <v>357726</v>
      </c>
    </row>
    <row r="22353" spans="1:26" x14ac:dyDescent="0.25">
      <c r="A22353" t="s">
        <v>279</v>
      </c>
      <c r="B22353" t="s">
        <v>280</v>
      </c>
      <c r="C22353" t="s">
        <v>21</v>
      </c>
      <c r="D22353">
        <v>2</v>
      </c>
      <c r="E22353">
        <v>1</v>
      </c>
      <c r="F22353" s="7">
        <v>41851</v>
      </c>
      <c r="G22353" s="5">
        <v>0.93333333333333324</v>
      </c>
      <c r="H22353" t="str">
        <f t="shared" si="349"/>
        <v>Night</v>
      </c>
      <c r="I22353" t="s">
        <v>30</v>
      </c>
      <c r="J22353" t="s">
        <v>26</v>
      </c>
      <c r="K22353" t="s">
        <v>26</v>
      </c>
      <c r="L22353">
        <v>0</v>
      </c>
      <c r="M22353">
        <v>0</v>
      </c>
      <c r="N22353">
        <v>0</v>
      </c>
      <c r="O22353" s="2">
        <v>3000</v>
      </c>
      <c r="P22353">
        <v>0</v>
      </c>
      <c r="Q22353" t="s">
        <v>24</v>
      </c>
      <c r="R22353" t="s">
        <v>720</v>
      </c>
      <c r="S22353" t="s">
        <v>123</v>
      </c>
      <c r="T22353" t="s">
        <v>25</v>
      </c>
      <c r="U22353" t="s">
        <v>64</v>
      </c>
      <c r="V22353" t="s">
        <v>2653</v>
      </c>
      <c r="W22353" t="s">
        <v>316</v>
      </c>
      <c r="X22353" t="s">
        <v>313</v>
      </c>
      <c r="Y22353" t="s">
        <v>124</v>
      </c>
      <c r="Z22353">
        <v>236202</v>
      </c>
    </row>
    <row r="22354" spans="1:26" x14ac:dyDescent="0.25">
      <c r="A22354" t="s">
        <v>279</v>
      </c>
      <c r="B22354" t="s">
        <v>280</v>
      </c>
      <c r="C22354" t="s">
        <v>21</v>
      </c>
      <c r="D22354">
        <v>2</v>
      </c>
      <c r="E22354">
        <v>1</v>
      </c>
      <c r="F22354" s="7">
        <v>39842</v>
      </c>
      <c r="G22354" s="5">
        <v>9.0277777777777776E-2</v>
      </c>
      <c r="H22354" t="str">
        <f t="shared" si="349"/>
        <v>Night</v>
      </c>
      <c r="I22354" t="s">
        <v>30</v>
      </c>
      <c r="J22354" t="s">
        <v>26</v>
      </c>
      <c r="K22354" t="s">
        <v>26</v>
      </c>
      <c r="L22354">
        <v>0</v>
      </c>
      <c r="M22354">
        <v>0</v>
      </c>
      <c r="N22354">
        <v>0</v>
      </c>
      <c r="O22354">
        <v>0</v>
      </c>
      <c r="P22354">
        <v>0</v>
      </c>
      <c r="Q22354" t="s">
        <v>24</v>
      </c>
      <c r="R22354" t="s">
        <v>2671</v>
      </c>
      <c r="S22354" t="s">
        <v>383</v>
      </c>
      <c r="T22354" t="s">
        <v>25</v>
      </c>
      <c r="U22354" t="s">
        <v>27</v>
      </c>
      <c r="V22354" t="s">
        <v>2650</v>
      </c>
      <c r="W22354" t="s">
        <v>316</v>
      </c>
      <c r="X22354" t="s">
        <v>313</v>
      </c>
      <c r="Y22354" t="s">
        <v>384</v>
      </c>
      <c r="Z22354">
        <v>350546</v>
      </c>
    </row>
    <row r="22355" spans="1:26" x14ac:dyDescent="0.25">
      <c r="A22355" t="s">
        <v>279</v>
      </c>
      <c r="B22355" t="s">
        <v>280</v>
      </c>
      <c r="C22355" t="s">
        <v>21</v>
      </c>
      <c r="D22355">
        <v>0</v>
      </c>
      <c r="E22355">
        <v>1</v>
      </c>
      <c r="F22355" s="7">
        <v>41427</v>
      </c>
      <c r="G22355" s="5">
        <v>0.375</v>
      </c>
      <c r="H22355" t="str">
        <f t="shared" si="349"/>
        <v>Day</v>
      </c>
      <c r="I22355" t="s">
        <v>1885</v>
      </c>
      <c r="J22355" t="s">
        <v>26</v>
      </c>
      <c r="K22355" t="s">
        <v>26</v>
      </c>
      <c r="L22355">
        <v>0</v>
      </c>
      <c r="M22355">
        <v>0</v>
      </c>
      <c r="N22355">
        <v>0</v>
      </c>
      <c r="O22355">
        <v>0</v>
      </c>
      <c r="P22355">
        <v>0</v>
      </c>
      <c r="Q22355" t="s">
        <v>24</v>
      </c>
      <c r="R22355" t="s">
        <v>2671</v>
      </c>
      <c r="S22355" t="s">
        <v>346</v>
      </c>
      <c r="T22355" t="s">
        <v>25</v>
      </c>
      <c r="U22355" t="s">
        <v>27</v>
      </c>
      <c r="V22355" t="s">
        <v>2650</v>
      </c>
      <c r="W22355" t="s">
        <v>316</v>
      </c>
      <c r="X22355" t="s">
        <v>313</v>
      </c>
      <c r="Y22355" t="s">
        <v>395</v>
      </c>
      <c r="Z22355">
        <v>239323</v>
      </c>
    </row>
    <row r="22356" spans="1:26" x14ac:dyDescent="0.25">
      <c r="A22356" t="s">
        <v>2582</v>
      </c>
      <c r="B22356" t="s">
        <v>50</v>
      </c>
      <c r="C22356" t="s">
        <v>21</v>
      </c>
      <c r="D22356">
        <v>1</v>
      </c>
      <c r="E22356">
        <v>1</v>
      </c>
      <c r="F22356" s="7">
        <v>41609</v>
      </c>
      <c r="G22356" s="5">
        <v>0.73611111111111116</v>
      </c>
      <c r="H22356" t="str">
        <f t="shared" si="349"/>
        <v>Day</v>
      </c>
      <c r="I22356" t="s">
        <v>47</v>
      </c>
      <c r="J22356" t="s">
        <v>114</v>
      </c>
      <c r="K22356" t="s">
        <v>258</v>
      </c>
      <c r="L22356">
        <v>0</v>
      </c>
      <c r="M22356">
        <v>0</v>
      </c>
      <c r="N22356">
        <v>0</v>
      </c>
      <c r="O22356">
        <v>0</v>
      </c>
      <c r="P22356">
        <v>0</v>
      </c>
      <c r="Q22356" t="s">
        <v>24</v>
      </c>
      <c r="R22356" t="s">
        <v>2671</v>
      </c>
      <c r="S22356" t="s">
        <v>346</v>
      </c>
      <c r="T22356" t="s">
        <v>25</v>
      </c>
      <c r="U22356" t="s">
        <v>27</v>
      </c>
      <c r="V22356" t="s">
        <v>2650</v>
      </c>
      <c r="W22356" t="s">
        <v>316</v>
      </c>
      <c r="X22356" t="s">
        <v>313</v>
      </c>
      <c r="Y22356" t="s">
        <v>395</v>
      </c>
      <c r="Z22356">
        <v>336320</v>
      </c>
    </row>
    <row r="22357" spans="1:26" x14ac:dyDescent="0.25">
      <c r="A22357" t="s">
        <v>1544</v>
      </c>
      <c r="B22357" t="s">
        <v>188</v>
      </c>
      <c r="C22357" t="s">
        <v>21</v>
      </c>
      <c r="D22357">
        <v>1</v>
      </c>
      <c r="E22357">
        <v>1</v>
      </c>
      <c r="F22357" s="7">
        <v>37160</v>
      </c>
      <c r="G22357" s="5">
        <v>0.10416666666666667</v>
      </c>
      <c r="H22357" t="str">
        <f t="shared" si="349"/>
        <v>Night</v>
      </c>
      <c r="I22357" t="s">
        <v>47</v>
      </c>
      <c r="J22357" t="s">
        <v>2649</v>
      </c>
      <c r="K22357" t="s">
        <v>212</v>
      </c>
      <c r="L22357">
        <v>0</v>
      </c>
      <c r="M22357">
        <v>0</v>
      </c>
      <c r="N22357">
        <v>0</v>
      </c>
      <c r="O22357">
        <v>0</v>
      </c>
      <c r="P22357">
        <v>0</v>
      </c>
      <c r="Q22357" t="s">
        <v>24</v>
      </c>
      <c r="R22357" t="s">
        <v>2671</v>
      </c>
      <c r="S22357" t="s">
        <v>346</v>
      </c>
      <c r="T22357" t="s">
        <v>25</v>
      </c>
      <c r="U22357" t="s">
        <v>27</v>
      </c>
      <c r="V22357" t="s">
        <v>2650</v>
      </c>
      <c r="W22357" t="s">
        <v>316</v>
      </c>
      <c r="X22357" t="s">
        <v>313</v>
      </c>
      <c r="Y22357" t="s">
        <v>395</v>
      </c>
      <c r="Z22357">
        <v>336311</v>
      </c>
    </row>
    <row r="22358" spans="1:26" x14ac:dyDescent="0.25">
      <c r="A22358" t="s">
        <v>1544</v>
      </c>
      <c r="B22358" t="s">
        <v>188</v>
      </c>
      <c r="C22358" t="s">
        <v>21</v>
      </c>
      <c r="D22358">
        <v>1</v>
      </c>
      <c r="E22358">
        <v>1</v>
      </c>
      <c r="F22358" s="7">
        <v>42068</v>
      </c>
      <c r="G22358" s="5">
        <v>0.78819444444444453</v>
      </c>
      <c r="H22358" t="str">
        <f t="shared" si="349"/>
        <v>Night</v>
      </c>
      <c r="I22358" t="s">
        <v>36</v>
      </c>
      <c r="J22358" t="s">
        <v>125</v>
      </c>
      <c r="K22358" t="s">
        <v>26</v>
      </c>
      <c r="L22358">
        <v>0</v>
      </c>
      <c r="M22358">
        <v>0</v>
      </c>
      <c r="N22358">
        <v>0</v>
      </c>
      <c r="O22358">
        <v>200</v>
      </c>
      <c r="P22358">
        <v>0</v>
      </c>
      <c r="Q22358" t="s">
        <v>24</v>
      </c>
      <c r="R22358" t="s">
        <v>166</v>
      </c>
      <c r="S22358" t="s">
        <v>166</v>
      </c>
      <c r="T22358" t="s">
        <v>25</v>
      </c>
      <c r="U22358" t="s">
        <v>64</v>
      </c>
      <c r="V22358" t="s">
        <v>2653</v>
      </c>
      <c r="W22358" t="s">
        <v>316</v>
      </c>
      <c r="X22358" t="s">
        <v>313</v>
      </c>
      <c r="Y22358" t="s">
        <v>167</v>
      </c>
      <c r="Z22358">
        <v>328823</v>
      </c>
    </row>
    <row r="22359" spans="1:26" x14ac:dyDescent="0.25">
      <c r="A22359" t="s">
        <v>1036</v>
      </c>
      <c r="B22359" t="s">
        <v>195</v>
      </c>
      <c r="C22359" t="s">
        <v>21</v>
      </c>
      <c r="D22359">
        <v>2</v>
      </c>
      <c r="E22359">
        <v>1</v>
      </c>
      <c r="F22359" s="7">
        <v>39898</v>
      </c>
      <c r="G22359" s="5">
        <v>0.46458333333333335</v>
      </c>
      <c r="H22359" t="str">
        <f t="shared" si="349"/>
        <v>Day</v>
      </c>
      <c r="I22359" t="s">
        <v>56</v>
      </c>
      <c r="J22359" t="s">
        <v>26</v>
      </c>
      <c r="K22359" t="s">
        <v>26</v>
      </c>
      <c r="L22359">
        <v>0</v>
      </c>
      <c r="M22359">
        <v>0</v>
      </c>
      <c r="N22359">
        <v>0</v>
      </c>
      <c r="O22359">
        <v>0</v>
      </c>
      <c r="P22359">
        <v>0</v>
      </c>
      <c r="Q22359" t="s">
        <v>24</v>
      </c>
      <c r="R22359" t="s">
        <v>221</v>
      </c>
      <c r="S22359" t="s">
        <v>219</v>
      </c>
      <c r="T22359" t="s">
        <v>25</v>
      </c>
      <c r="U22359" t="s">
        <v>27</v>
      </c>
      <c r="V22359" t="s">
        <v>2652</v>
      </c>
      <c r="W22359" t="s">
        <v>35</v>
      </c>
      <c r="X22359" t="s">
        <v>393</v>
      </c>
      <c r="Y22359" t="s">
        <v>220</v>
      </c>
      <c r="Z22359">
        <v>308320</v>
      </c>
    </row>
    <row r="22360" spans="1:26" x14ac:dyDescent="0.25">
      <c r="A22360" t="s">
        <v>1036</v>
      </c>
      <c r="B22360" t="s">
        <v>195</v>
      </c>
      <c r="C22360" t="s">
        <v>21</v>
      </c>
      <c r="D22360">
        <v>2</v>
      </c>
      <c r="E22360">
        <v>1</v>
      </c>
      <c r="F22360" s="7">
        <v>39508</v>
      </c>
      <c r="G22360" s="5">
        <v>0.75347222222222221</v>
      </c>
      <c r="H22360" t="str">
        <f t="shared" si="349"/>
        <v>Night</v>
      </c>
      <c r="I22360" t="s">
        <v>56</v>
      </c>
      <c r="J22360" t="s">
        <v>26</v>
      </c>
      <c r="K22360" t="s">
        <v>26</v>
      </c>
      <c r="L22360">
        <v>0</v>
      </c>
      <c r="M22360">
        <v>0</v>
      </c>
      <c r="N22360">
        <v>0</v>
      </c>
      <c r="O22360">
        <v>0</v>
      </c>
      <c r="P22360">
        <v>0</v>
      </c>
      <c r="Q22360" t="s">
        <v>24</v>
      </c>
      <c r="R22360" t="s">
        <v>184</v>
      </c>
      <c r="S22360" t="s">
        <v>259</v>
      </c>
      <c r="T22360" t="s">
        <v>25</v>
      </c>
      <c r="U22360" t="s">
        <v>27</v>
      </c>
      <c r="V22360" t="s">
        <v>2650</v>
      </c>
      <c r="W22360" t="s">
        <v>35</v>
      </c>
      <c r="X22360" t="s">
        <v>393</v>
      </c>
      <c r="Y22360" t="s">
        <v>260</v>
      </c>
      <c r="Z22360">
        <v>357879</v>
      </c>
    </row>
    <row r="22361" spans="1:26" x14ac:dyDescent="0.25">
      <c r="A22361" t="s">
        <v>1036</v>
      </c>
      <c r="B22361" t="s">
        <v>195</v>
      </c>
      <c r="C22361" t="s">
        <v>21</v>
      </c>
      <c r="D22361">
        <v>2</v>
      </c>
      <c r="E22361">
        <v>1</v>
      </c>
      <c r="F22361" s="7">
        <v>39399</v>
      </c>
      <c r="G22361" s="5">
        <v>0.59930555555555554</v>
      </c>
      <c r="H22361" t="str">
        <f t="shared" si="349"/>
        <v>Day</v>
      </c>
      <c r="I22361" t="s">
        <v>56</v>
      </c>
      <c r="J22361" t="s">
        <v>26</v>
      </c>
      <c r="K22361" t="s">
        <v>26</v>
      </c>
      <c r="L22361">
        <v>0</v>
      </c>
      <c r="M22361">
        <v>0</v>
      </c>
      <c r="N22361">
        <v>0</v>
      </c>
      <c r="O22361">
        <v>0</v>
      </c>
      <c r="P22361">
        <v>0</v>
      </c>
      <c r="Q22361" t="s">
        <v>24</v>
      </c>
      <c r="R22361" t="s">
        <v>154</v>
      </c>
      <c r="S22361" t="s">
        <v>154</v>
      </c>
      <c r="T22361" t="s">
        <v>25</v>
      </c>
      <c r="U22361" t="s">
        <v>27</v>
      </c>
      <c r="V22361" t="s">
        <v>2650</v>
      </c>
      <c r="W22361" t="s">
        <v>35</v>
      </c>
      <c r="X22361" t="s">
        <v>393</v>
      </c>
      <c r="Y22361" t="s">
        <v>155</v>
      </c>
      <c r="Z22361">
        <v>231146</v>
      </c>
    </row>
    <row r="22362" spans="1:26" x14ac:dyDescent="0.25">
      <c r="A22362" t="s">
        <v>1036</v>
      </c>
      <c r="B22362" t="s">
        <v>195</v>
      </c>
      <c r="C22362" t="s">
        <v>21</v>
      </c>
      <c r="D22362">
        <v>2</v>
      </c>
      <c r="E22362">
        <v>1</v>
      </c>
      <c r="F22362" s="7">
        <v>36780</v>
      </c>
      <c r="G22362" s="5">
        <v>1.3888888888888889E-3</v>
      </c>
      <c r="H22362" t="str">
        <f t="shared" si="349"/>
        <v>Night</v>
      </c>
      <c r="I22362" t="s">
        <v>56</v>
      </c>
      <c r="J22362" t="s">
        <v>26</v>
      </c>
      <c r="K22362" t="s">
        <v>26</v>
      </c>
      <c r="L22362">
        <v>0</v>
      </c>
      <c r="M22362">
        <v>0</v>
      </c>
      <c r="N22362">
        <v>0</v>
      </c>
      <c r="O22362">
        <v>0</v>
      </c>
      <c r="P22362">
        <v>0</v>
      </c>
      <c r="Q22362" t="s">
        <v>24</v>
      </c>
      <c r="R22362" t="s">
        <v>154</v>
      </c>
      <c r="S22362" t="s">
        <v>291</v>
      </c>
      <c r="T22362" t="s">
        <v>25</v>
      </c>
      <c r="U22362" t="s">
        <v>27</v>
      </c>
      <c r="V22362" t="s">
        <v>2650</v>
      </c>
      <c r="W22362" t="s">
        <v>35</v>
      </c>
      <c r="X22362" t="s">
        <v>393</v>
      </c>
      <c r="Y22362" t="s">
        <v>292</v>
      </c>
      <c r="Z22362">
        <v>215096</v>
      </c>
    </row>
    <row r="22363" spans="1:26" x14ac:dyDescent="0.25">
      <c r="A22363" t="s">
        <v>1036</v>
      </c>
      <c r="B22363" t="s">
        <v>195</v>
      </c>
      <c r="C22363" t="s">
        <v>21</v>
      </c>
      <c r="D22363">
        <v>2</v>
      </c>
      <c r="E22363">
        <v>1</v>
      </c>
      <c r="F22363" s="7">
        <v>40344</v>
      </c>
      <c r="G22363" s="5">
        <v>0.33124999999999999</v>
      </c>
      <c r="H22363" t="str">
        <f t="shared" si="349"/>
        <v>Day</v>
      </c>
      <c r="I22363" t="s">
        <v>56</v>
      </c>
      <c r="J22363" t="s">
        <v>26</v>
      </c>
      <c r="K22363" t="s">
        <v>26</v>
      </c>
      <c r="L22363">
        <v>0</v>
      </c>
      <c r="M22363">
        <v>0</v>
      </c>
      <c r="N22363">
        <v>0</v>
      </c>
      <c r="O22363">
        <v>0</v>
      </c>
      <c r="P22363">
        <v>0</v>
      </c>
      <c r="Q22363" t="s">
        <v>24</v>
      </c>
      <c r="R22363" t="s">
        <v>154</v>
      </c>
      <c r="S22363" t="s">
        <v>291</v>
      </c>
      <c r="T22363" t="s">
        <v>25</v>
      </c>
      <c r="U22363" t="s">
        <v>27</v>
      </c>
      <c r="V22363" t="s">
        <v>2650</v>
      </c>
      <c r="W22363" t="s">
        <v>35</v>
      </c>
      <c r="X22363" t="s">
        <v>393</v>
      </c>
      <c r="Y22363" t="s">
        <v>292</v>
      </c>
      <c r="Z22363">
        <v>346770</v>
      </c>
    </row>
    <row r="22364" spans="1:26" x14ac:dyDescent="0.25">
      <c r="A22364" t="s">
        <v>1036</v>
      </c>
      <c r="B22364" t="s">
        <v>195</v>
      </c>
      <c r="C22364" t="s">
        <v>21</v>
      </c>
      <c r="D22364">
        <v>1</v>
      </c>
      <c r="E22364">
        <v>1</v>
      </c>
      <c r="F22364" s="7">
        <v>39338</v>
      </c>
      <c r="G22364" s="5">
        <v>0.82638888888888884</v>
      </c>
      <c r="H22364" t="str">
        <f t="shared" si="349"/>
        <v>Night</v>
      </c>
      <c r="I22364" t="s">
        <v>56</v>
      </c>
      <c r="J22364" t="s">
        <v>122</v>
      </c>
      <c r="K22364" t="s">
        <v>26</v>
      </c>
      <c r="L22364">
        <v>0</v>
      </c>
      <c r="M22364">
        <v>0</v>
      </c>
      <c r="N22364">
        <v>0</v>
      </c>
      <c r="O22364">
        <v>0</v>
      </c>
      <c r="P22364">
        <v>0</v>
      </c>
      <c r="Q22364" t="s">
        <v>24</v>
      </c>
      <c r="R22364" t="s">
        <v>821</v>
      </c>
      <c r="S22364" t="s">
        <v>819</v>
      </c>
      <c r="T22364" t="s">
        <v>25</v>
      </c>
      <c r="U22364" t="s">
        <v>64</v>
      </c>
      <c r="V22364" t="s">
        <v>2651</v>
      </c>
      <c r="W22364" t="s">
        <v>35</v>
      </c>
      <c r="X22364" t="s">
        <v>393</v>
      </c>
      <c r="Y22364" t="s">
        <v>820</v>
      </c>
      <c r="Z22364">
        <v>243603</v>
      </c>
    </row>
    <row r="22365" spans="1:26" x14ac:dyDescent="0.25">
      <c r="A22365" t="s">
        <v>1036</v>
      </c>
      <c r="B22365" t="s">
        <v>195</v>
      </c>
      <c r="C22365" t="s">
        <v>21</v>
      </c>
      <c r="D22365">
        <v>2</v>
      </c>
      <c r="E22365">
        <v>1</v>
      </c>
      <c r="F22365" s="7">
        <v>41505</v>
      </c>
      <c r="G22365" s="5">
        <v>0.66666666666666663</v>
      </c>
      <c r="H22365" t="str">
        <f t="shared" si="349"/>
        <v>Day</v>
      </c>
      <c r="I22365" t="s">
        <v>30</v>
      </c>
      <c r="J22365" t="s">
        <v>26</v>
      </c>
      <c r="K22365" t="s">
        <v>26</v>
      </c>
      <c r="L22365">
        <v>0</v>
      </c>
      <c r="M22365">
        <v>0</v>
      </c>
      <c r="N22365">
        <v>0</v>
      </c>
      <c r="O22365">
        <v>0</v>
      </c>
      <c r="P22365">
        <v>0</v>
      </c>
      <c r="Q22365" t="s">
        <v>24</v>
      </c>
      <c r="R22365" t="s">
        <v>821</v>
      </c>
      <c r="S22365" t="s">
        <v>819</v>
      </c>
      <c r="T22365" t="s">
        <v>25</v>
      </c>
      <c r="U22365" t="s">
        <v>64</v>
      </c>
      <c r="V22365" t="s">
        <v>2651</v>
      </c>
      <c r="W22365" t="s">
        <v>35</v>
      </c>
      <c r="X22365" t="s">
        <v>393</v>
      </c>
      <c r="Y22365" t="s">
        <v>820</v>
      </c>
      <c r="Z22365">
        <v>310275</v>
      </c>
    </row>
    <row r="22366" spans="1:26" x14ac:dyDescent="0.25">
      <c r="A22366" t="s">
        <v>1036</v>
      </c>
      <c r="B22366" t="s">
        <v>195</v>
      </c>
      <c r="C22366" t="s">
        <v>21</v>
      </c>
      <c r="D22366">
        <v>2</v>
      </c>
      <c r="E22366">
        <v>1</v>
      </c>
      <c r="F22366" s="7">
        <v>40497</v>
      </c>
      <c r="G22366" s="5">
        <v>0.36319444444444443</v>
      </c>
      <c r="H22366" t="str">
        <f t="shared" si="349"/>
        <v>Day</v>
      </c>
      <c r="I22366" t="s">
        <v>30</v>
      </c>
      <c r="J22366" t="s">
        <v>26</v>
      </c>
      <c r="K22366" t="s">
        <v>26</v>
      </c>
      <c r="L22366">
        <v>0</v>
      </c>
      <c r="M22366">
        <v>0</v>
      </c>
      <c r="N22366">
        <v>0</v>
      </c>
      <c r="O22366">
        <v>0</v>
      </c>
      <c r="P22366">
        <v>0</v>
      </c>
      <c r="Q22366" t="s">
        <v>24</v>
      </c>
      <c r="R22366" t="s">
        <v>221</v>
      </c>
      <c r="S22366" t="s">
        <v>1757</v>
      </c>
      <c r="T22366" t="s">
        <v>25</v>
      </c>
      <c r="U22366" t="s">
        <v>27</v>
      </c>
      <c r="V22366" t="s">
        <v>2652</v>
      </c>
      <c r="W22366" t="s">
        <v>35</v>
      </c>
      <c r="X22366" t="s">
        <v>393</v>
      </c>
      <c r="Y22366" t="s">
        <v>1758</v>
      </c>
      <c r="Z22366">
        <v>224075</v>
      </c>
    </row>
    <row r="22367" spans="1:26" x14ac:dyDescent="0.25">
      <c r="A22367" t="s">
        <v>1036</v>
      </c>
      <c r="B22367" t="s">
        <v>195</v>
      </c>
      <c r="C22367" t="s">
        <v>21</v>
      </c>
      <c r="D22367">
        <v>3</v>
      </c>
      <c r="E22367">
        <v>1</v>
      </c>
      <c r="F22367" s="7">
        <v>38228</v>
      </c>
      <c r="G22367" s="5">
        <v>0.77430555555555547</v>
      </c>
      <c r="H22367" t="str">
        <f t="shared" si="349"/>
        <v>Night</v>
      </c>
      <c r="I22367" t="s">
        <v>30</v>
      </c>
      <c r="J22367" t="s">
        <v>26</v>
      </c>
      <c r="K22367" t="s">
        <v>26</v>
      </c>
      <c r="L22367">
        <v>0</v>
      </c>
      <c r="M22367">
        <v>0</v>
      </c>
      <c r="N22367">
        <v>0</v>
      </c>
      <c r="O22367">
        <v>0</v>
      </c>
      <c r="P22367">
        <v>0</v>
      </c>
      <c r="Q22367" t="s">
        <v>24</v>
      </c>
      <c r="R22367" t="s">
        <v>221</v>
      </c>
      <c r="S22367" t="s">
        <v>221</v>
      </c>
      <c r="T22367" t="s">
        <v>25</v>
      </c>
      <c r="U22367" t="s">
        <v>27</v>
      </c>
      <c r="V22367" t="s">
        <v>2652</v>
      </c>
      <c r="W22367" t="s">
        <v>35</v>
      </c>
      <c r="X22367" t="s">
        <v>393</v>
      </c>
      <c r="Y22367" t="s">
        <v>339</v>
      </c>
      <c r="Z22367">
        <v>202825</v>
      </c>
    </row>
    <row r="22368" spans="1:26" x14ac:dyDescent="0.25">
      <c r="A22368" t="s">
        <v>1036</v>
      </c>
      <c r="B22368" t="s">
        <v>195</v>
      </c>
      <c r="C22368" t="s">
        <v>21</v>
      </c>
      <c r="D22368">
        <v>2</v>
      </c>
      <c r="E22368">
        <v>1</v>
      </c>
      <c r="F22368" s="7">
        <v>40641</v>
      </c>
      <c r="G22368" s="5">
        <v>0.65277777777777779</v>
      </c>
      <c r="H22368" t="str">
        <f t="shared" si="349"/>
        <v>Day</v>
      </c>
      <c r="I22368" t="s">
        <v>30</v>
      </c>
      <c r="J22368" t="s">
        <v>26</v>
      </c>
      <c r="K22368" t="s">
        <v>26</v>
      </c>
      <c r="L22368">
        <v>0</v>
      </c>
      <c r="M22368">
        <v>0</v>
      </c>
      <c r="N22368">
        <v>0</v>
      </c>
      <c r="O22368">
        <v>0</v>
      </c>
      <c r="P22368">
        <v>0</v>
      </c>
      <c r="Q22368" t="s">
        <v>24</v>
      </c>
      <c r="R22368" t="s">
        <v>221</v>
      </c>
      <c r="S22368" t="s">
        <v>221</v>
      </c>
      <c r="T22368" t="s">
        <v>25</v>
      </c>
      <c r="U22368" t="s">
        <v>27</v>
      </c>
      <c r="V22368" t="s">
        <v>2652</v>
      </c>
      <c r="W22368" t="s">
        <v>35</v>
      </c>
      <c r="X22368" t="s">
        <v>393</v>
      </c>
      <c r="Y22368" t="s">
        <v>339</v>
      </c>
      <c r="Z22368">
        <v>211102</v>
      </c>
    </row>
    <row r="22369" spans="1:26" x14ac:dyDescent="0.25">
      <c r="A22369" t="s">
        <v>1036</v>
      </c>
      <c r="B22369" t="s">
        <v>195</v>
      </c>
      <c r="C22369" t="s">
        <v>21</v>
      </c>
      <c r="D22369">
        <v>1</v>
      </c>
      <c r="E22369">
        <v>1</v>
      </c>
      <c r="F22369" s="7">
        <v>41478</v>
      </c>
      <c r="G22369" s="5">
        <v>0.61805555555555558</v>
      </c>
      <c r="H22369" t="str">
        <f t="shared" si="349"/>
        <v>Day</v>
      </c>
      <c r="I22369" t="s">
        <v>30</v>
      </c>
      <c r="J22369" t="s">
        <v>26</v>
      </c>
      <c r="K22369" t="s">
        <v>26</v>
      </c>
      <c r="L22369">
        <v>0</v>
      </c>
      <c r="M22369">
        <v>0</v>
      </c>
      <c r="N22369">
        <v>0</v>
      </c>
      <c r="O22369">
        <v>0</v>
      </c>
      <c r="P22369">
        <v>0</v>
      </c>
      <c r="Q22369" t="s">
        <v>24</v>
      </c>
      <c r="R22369" t="s">
        <v>221</v>
      </c>
      <c r="S22369" t="s">
        <v>221</v>
      </c>
      <c r="T22369" t="s">
        <v>25</v>
      </c>
      <c r="U22369" t="s">
        <v>27</v>
      </c>
      <c r="V22369" t="s">
        <v>2652</v>
      </c>
      <c r="W22369" t="s">
        <v>35</v>
      </c>
      <c r="X22369" t="s">
        <v>393</v>
      </c>
      <c r="Y22369" t="s">
        <v>339</v>
      </c>
      <c r="Z22369">
        <v>234655</v>
      </c>
    </row>
    <row r="22370" spans="1:26" x14ac:dyDescent="0.25">
      <c r="A22370" t="s">
        <v>269</v>
      </c>
      <c r="B22370" t="s">
        <v>270</v>
      </c>
      <c r="C22370" t="s">
        <v>21</v>
      </c>
      <c r="D22370">
        <v>2</v>
      </c>
      <c r="E22370">
        <v>1</v>
      </c>
      <c r="F22370" s="7">
        <v>40848</v>
      </c>
      <c r="G22370" s="5">
        <v>0.59722222222222221</v>
      </c>
      <c r="H22370" t="str">
        <f t="shared" si="349"/>
        <v>Day</v>
      </c>
      <c r="I22370" t="s">
        <v>56</v>
      </c>
      <c r="J22370" t="s">
        <v>125</v>
      </c>
      <c r="K22370" t="s">
        <v>26</v>
      </c>
      <c r="L22370">
        <v>0</v>
      </c>
      <c r="M22370">
        <v>0</v>
      </c>
      <c r="N22370">
        <v>0</v>
      </c>
      <c r="O22370">
        <v>0</v>
      </c>
      <c r="P22370">
        <v>0</v>
      </c>
      <c r="Q22370" t="s">
        <v>24</v>
      </c>
      <c r="R22370" t="s">
        <v>221</v>
      </c>
      <c r="S22370" t="s">
        <v>221</v>
      </c>
      <c r="T22370" t="s">
        <v>25</v>
      </c>
      <c r="U22370" t="s">
        <v>27</v>
      </c>
      <c r="V22370" t="s">
        <v>2652</v>
      </c>
      <c r="W22370" t="s">
        <v>35</v>
      </c>
      <c r="X22370" t="s">
        <v>393</v>
      </c>
      <c r="Y22370" t="s">
        <v>339</v>
      </c>
      <c r="Z22370">
        <v>244646</v>
      </c>
    </row>
    <row r="22371" spans="1:26" x14ac:dyDescent="0.25">
      <c r="A22371" t="s">
        <v>269</v>
      </c>
      <c r="B22371" t="s">
        <v>270</v>
      </c>
      <c r="C22371" t="s">
        <v>21</v>
      </c>
      <c r="D22371">
        <v>2</v>
      </c>
      <c r="E22371">
        <v>1</v>
      </c>
      <c r="F22371" s="7">
        <v>41453</v>
      </c>
      <c r="G22371" s="5">
        <v>0</v>
      </c>
      <c r="H22371" t="str">
        <f t="shared" si="349"/>
        <v>Night</v>
      </c>
      <c r="I22371" t="s">
        <v>47</v>
      </c>
      <c r="J22371" t="s">
        <v>26</v>
      </c>
      <c r="K22371" t="s">
        <v>26</v>
      </c>
      <c r="L22371">
        <v>0</v>
      </c>
      <c r="M22371">
        <v>0</v>
      </c>
      <c r="N22371">
        <v>0</v>
      </c>
      <c r="O22371">
        <v>0</v>
      </c>
      <c r="P22371">
        <v>0</v>
      </c>
      <c r="Q22371" t="s">
        <v>24</v>
      </c>
      <c r="R22371" t="s">
        <v>221</v>
      </c>
      <c r="S22371" t="s">
        <v>219</v>
      </c>
      <c r="T22371" t="s">
        <v>25</v>
      </c>
      <c r="U22371" t="s">
        <v>64</v>
      </c>
      <c r="V22371" t="s">
        <v>2652</v>
      </c>
      <c r="W22371" t="s">
        <v>35</v>
      </c>
      <c r="X22371" t="s">
        <v>393</v>
      </c>
      <c r="Y22371" t="s">
        <v>220</v>
      </c>
      <c r="Z22371">
        <v>260823</v>
      </c>
    </row>
    <row r="22372" spans="1:26" x14ac:dyDescent="0.25">
      <c r="A22372" t="s">
        <v>269</v>
      </c>
      <c r="B22372" t="s">
        <v>270</v>
      </c>
      <c r="C22372" t="s">
        <v>21</v>
      </c>
      <c r="D22372">
        <v>2</v>
      </c>
      <c r="E22372">
        <v>1</v>
      </c>
      <c r="F22372" s="7">
        <v>39762</v>
      </c>
      <c r="G22372" s="5">
        <v>0.25694444444444448</v>
      </c>
      <c r="H22372" t="str">
        <f t="shared" si="349"/>
        <v>Day</v>
      </c>
      <c r="I22372" t="s">
        <v>56</v>
      </c>
      <c r="J22372" t="s">
        <v>122</v>
      </c>
      <c r="K22372" t="s">
        <v>26</v>
      </c>
      <c r="L22372">
        <v>0</v>
      </c>
      <c r="M22372">
        <v>0</v>
      </c>
      <c r="N22372">
        <v>0</v>
      </c>
      <c r="O22372">
        <v>0</v>
      </c>
      <c r="P22372">
        <v>0</v>
      </c>
      <c r="Q22372" t="s">
        <v>24</v>
      </c>
      <c r="R22372" t="s">
        <v>221</v>
      </c>
      <c r="S22372" t="s">
        <v>219</v>
      </c>
      <c r="T22372" t="s">
        <v>25</v>
      </c>
      <c r="U22372" t="s">
        <v>27</v>
      </c>
      <c r="V22372" t="s">
        <v>2652</v>
      </c>
      <c r="W22372" t="s">
        <v>35</v>
      </c>
      <c r="X22372" t="s">
        <v>393</v>
      </c>
      <c r="Y22372" t="s">
        <v>220</v>
      </c>
      <c r="Z22372">
        <v>217956</v>
      </c>
    </row>
    <row r="22373" spans="1:26" x14ac:dyDescent="0.25">
      <c r="A22373" t="s">
        <v>269</v>
      </c>
      <c r="B22373" t="s">
        <v>270</v>
      </c>
      <c r="C22373" t="s">
        <v>21</v>
      </c>
      <c r="D22373">
        <v>2</v>
      </c>
      <c r="E22373">
        <v>1</v>
      </c>
      <c r="F22373" s="7">
        <v>38879</v>
      </c>
      <c r="G22373" s="5">
        <v>0.27083333333333331</v>
      </c>
      <c r="H22373" t="str">
        <f t="shared" si="349"/>
        <v>Day</v>
      </c>
      <c r="I22373" t="s">
        <v>56</v>
      </c>
      <c r="J22373" t="s">
        <v>26</v>
      </c>
      <c r="K22373" t="s">
        <v>26</v>
      </c>
      <c r="L22373">
        <v>0</v>
      </c>
      <c r="M22373">
        <v>0</v>
      </c>
      <c r="N22373">
        <v>0</v>
      </c>
      <c r="O22373">
        <v>0</v>
      </c>
      <c r="P22373">
        <v>0</v>
      </c>
      <c r="Q22373" t="s">
        <v>24</v>
      </c>
      <c r="R22373" t="s">
        <v>221</v>
      </c>
      <c r="S22373" t="s">
        <v>219</v>
      </c>
      <c r="T22373" t="s">
        <v>25</v>
      </c>
      <c r="U22373" t="s">
        <v>27</v>
      </c>
      <c r="V22373" t="s">
        <v>2652</v>
      </c>
      <c r="W22373" t="s">
        <v>35</v>
      </c>
      <c r="X22373" t="s">
        <v>393</v>
      </c>
      <c r="Y22373" t="s">
        <v>220</v>
      </c>
      <c r="Z22373">
        <v>222092</v>
      </c>
    </row>
    <row r="22374" spans="1:26" x14ac:dyDescent="0.25">
      <c r="A22374" t="s">
        <v>269</v>
      </c>
      <c r="B22374" t="s">
        <v>270</v>
      </c>
      <c r="C22374" t="s">
        <v>21</v>
      </c>
      <c r="D22374">
        <v>2</v>
      </c>
      <c r="E22374">
        <v>1</v>
      </c>
      <c r="F22374" s="7">
        <v>41614</v>
      </c>
      <c r="G22374" s="5">
        <v>0.25</v>
      </c>
      <c r="H22374" t="str">
        <f t="shared" si="349"/>
        <v>Day</v>
      </c>
      <c r="I22374" t="s">
        <v>47</v>
      </c>
      <c r="J22374" t="s">
        <v>26</v>
      </c>
      <c r="K22374" t="s">
        <v>26</v>
      </c>
      <c r="L22374">
        <v>0</v>
      </c>
      <c r="M22374">
        <v>0</v>
      </c>
      <c r="N22374">
        <v>0</v>
      </c>
      <c r="O22374">
        <v>0</v>
      </c>
      <c r="P22374">
        <v>0</v>
      </c>
      <c r="Q22374" t="s">
        <v>24</v>
      </c>
      <c r="R22374" t="s">
        <v>221</v>
      </c>
      <c r="S22374" t="s">
        <v>219</v>
      </c>
      <c r="T22374" t="s">
        <v>25</v>
      </c>
      <c r="U22374" t="s">
        <v>27</v>
      </c>
      <c r="V22374" t="s">
        <v>2652</v>
      </c>
      <c r="W22374" t="s">
        <v>35</v>
      </c>
      <c r="X22374" t="s">
        <v>393</v>
      </c>
      <c r="Y22374" t="s">
        <v>220</v>
      </c>
      <c r="Z22374">
        <v>240429</v>
      </c>
    </row>
    <row r="22375" spans="1:26" x14ac:dyDescent="0.25">
      <c r="A22375" t="s">
        <v>269</v>
      </c>
      <c r="B22375" t="s">
        <v>270</v>
      </c>
      <c r="C22375" t="s">
        <v>21</v>
      </c>
      <c r="D22375">
        <v>2</v>
      </c>
      <c r="E22375">
        <v>1</v>
      </c>
      <c r="F22375" s="7">
        <v>41557</v>
      </c>
      <c r="G22375" s="5">
        <v>0.27083333333333331</v>
      </c>
      <c r="H22375" t="str">
        <f t="shared" si="349"/>
        <v>Day</v>
      </c>
      <c r="I22375" t="s">
        <v>56</v>
      </c>
      <c r="J22375" t="s">
        <v>26</v>
      </c>
      <c r="K22375" t="s">
        <v>26</v>
      </c>
      <c r="L22375">
        <v>0</v>
      </c>
      <c r="M22375">
        <v>0</v>
      </c>
      <c r="N22375">
        <v>0</v>
      </c>
      <c r="O22375">
        <v>0</v>
      </c>
      <c r="P22375">
        <v>0</v>
      </c>
      <c r="Q22375" t="s">
        <v>24</v>
      </c>
      <c r="R22375" t="s">
        <v>221</v>
      </c>
      <c r="S22375" t="s">
        <v>219</v>
      </c>
      <c r="T22375" t="s">
        <v>25</v>
      </c>
      <c r="U22375" t="s">
        <v>27</v>
      </c>
      <c r="V22375" t="s">
        <v>2652</v>
      </c>
      <c r="W22375" t="s">
        <v>35</v>
      </c>
      <c r="X22375" t="s">
        <v>393</v>
      </c>
      <c r="Y22375" t="s">
        <v>220</v>
      </c>
      <c r="Z22375">
        <v>245184</v>
      </c>
    </row>
    <row r="22376" spans="1:26" x14ac:dyDescent="0.25">
      <c r="A22376" t="s">
        <v>269</v>
      </c>
      <c r="B22376" t="s">
        <v>270</v>
      </c>
      <c r="C22376" t="s">
        <v>21</v>
      </c>
      <c r="D22376">
        <v>2</v>
      </c>
      <c r="E22376">
        <v>1</v>
      </c>
      <c r="F22376" s="7">
        <v>40514</v>
      </c>
      <c r="G22376" s="5">
        <v>0.28125</v>
      </c>
      <c r="H22376" t="str">
        <f t="shared" si="349"/>
        <v>Day</v>
      </c>
      <c r="I22376" t="s">
        <v>36</v>
      </c>
      <c r="J22376" t="s">
        <v>26</v>
      </c>
      <c r="K22376" t="s">
        <v>26</v>
      </c>
      <c r="L22376">
        <v>0</v>
      </c>
      <c r="M22376">
        <v>0</v>
      </c>
      <c r="N22376">
        <v>0</v>
      </c>
      <c r="O22376">
        <v>0</v>
      </c>
      <c r="P22376">
        <v>0</v>
      </c>
      <c r="Q22376" t="s">
        <v>24</v>
      </c>
      <c r="R22376" t="s">
        <v>221</v>
      </c>
      <c r="S22376" t="s">
        <v>219</v>
      </c>
      <c r="T22376" t="s">
        <v>25</v>
      </c>
      <c r="U22376" t="s">
        <v>27</v>
      </c>
      <c r="V22376" t="s">
        <v>2652</v>
      </c>
      <c r="W22376" t="s">
        <v>35</v>
      </c>
      <c r="X22376" t="s">
        <v>393</v>
      </c>
      <c r="Y22376" t="s">
        <v>220</v>
      </c>
      <c r="Z22376">
        <v>202487</v>
      </c>
    </row>
    <row r="22377" spans="1:26" x14ac:dyDescent="0.25">
      <c r="A22377" t="s">
        <v>269</v>
      </c>
      <c r="B22377" t="s">
        <v>270</v>
      </c>
      <c r="C22377" t="s">
        <v>21</v>
      </c>
      <c r="D22377">
        <v>2</v>
      </c>
      <c r="E22377">
        <v>1</v>
      </c>
      <c r="F22377" s="7">
        <v>39003</v>
      </c>
      <c r="G22377" s="5">
        <v>0.28125</v>
      </c>
      <c r="H22377" t="str">
        <f t="shared" si="349"/>
        <v>Day</v>
      </c>
      <c r="I22377" t="s">
        <v>30</v>
      </c>
      <c r="J22377" t="s">
        <v>26</v>
      </c>
      <c r="K22377" t="s">
        <v>26</v>
      </c>
      <c r="L22377">
        <v>0</v>
      </c>
      <c r="M22377">
        <v>0</v>
      </c>
      <c r="N22377">
        <v>0</v>
      </c>
      <c r="O22377">
        <v>0</v>
      </c>
      <c r="P22377">
        <v>0</v>
      </c>
      <c r="Q22377" t="s">
        <v>24</v>
      </c>
      <c r="R22377" t="s">
        <v>221</v>
      </c>
      <c r="S22377" t="s">
        <v>219</v>
      </c>
      <c r="T22377" t="s">
        <v>25</v>
      </c>
      <c r="U22377" t="s">
        <v>27</v>
      </c>
      <c r="V22377" t="s">
        <v>2652</v>
      </c>
      <c r="W22377" t="s">
        <v>35</v>
      </c>
      <c r="X22377" t="s">
        <v>393</v>
      </c>
      <c r="Y22377" t="s">
        <v>220</v>
      </c>
      <c r="Z22377">
        <v>252174</v>
      </c>
    </row>
    <row r="22378" spans="1:26" x14ac:dyDescent="0.25">
      <c r="A22378" t="s">
        <v>269</v>
      </c>
      <c r="B22378" t="s">
        <v>270</v>
      </c>
      <c r="C22378" t="s">
        <v>21</v>
      </c>
      <c r="D22378">
        <v>2</v>
      </c>
      <c r="E22378">
        <v>1</v>
      </c>
      <c r="F22378" s="7">
        <v>40335</v>
      </c>
      <c r="G22378" s="5">
        <v>0.64583333333333337</v>
      </c>
      <c r="H22378" t="str">
        <f t="shared" si="349"/>
        <v>Day</v>
      </c>
      <c r="I22378" t="s">
        <v>47</v>
      </c>
      <c r="J22378" t="s">
        <v>26</v>
      </c>
      <c r="K22378" t="s">
        <v>26</v>
      </c>
      <c r="L22378">
        <v>0</v>
      </c>
      <c r="M22378">
        <v>0</v>
      </c>
      <c r="N22378">
        <v>0</v>
      </c>
      <c r="O22378">
        <v>0</v>
      </c>
      <c r="P22378">
        <v>0</v>
      </c>
      <c r="Q22378" t="s">
        <v>24</v>
      </c>
      <c r="R22378" t="s">
        <v>221</v>
      </c>
      <c r="S22378" t="s">
        <v>219</v>
      </c>
      <c r="T22378" t="s">
        <v>25</v>
      </c>
      <c r="U22378" t="s">
        <v>27</v>
      </c>
      <c r="V22378" t="s">
        <v>2652</v>
      </c>
      <c r="W22378" t="s">
        <v>35</v>
      </c>
      <c r="X22378" t="s">
        <v>393</v>
      </c>
      <c r="Y22378" t="s">
        <v>220</v>
      </c>
      <c r="Z22378">
        <v>255831</v>
      </c>
    </row>
    <row r="22379" spans="1:26" x14ac:dyDescent="0.25">
      <c r="A22379" t="s">
        <v>269</v>
      </c>
      <c r="B22379" t="s">
        <v>270</v>
      </c>
      <c r="C22379" t="s">
        <v>21</v>
      </c>
      <c r="D22379">
        <v>2</v>
      </c>
      <c r="E22379">
        <v>1</v>
      </c>
      <c r="F22379" s="7">
        <v>40869</v>
      </c>
      <c r="G22379" s="5">
        <v>3.125E-2</v>
      </c>
      <c r="H22379" t="str">
        <f t="shared" si="349"/>
        <v>Night</v>
      </c>
      <c r="I22379" t="s">
        <v>56</v>
      </c>
      <c r="J22379" t="s">
        <v>122</v>
      </c>
      <c r="K22379" t="s">
        <v>26</v>
      </c>
      <c r="L22379">
        <v>0</v>
      </c>
      <c r="M22379">
        <v>0</v>
      </c>
      <c r="N22379">
        <v>0</v>
      </c>
      <c r="O22379">
        <v>0</v>
      </c>
      <c r="P22379">
        <v>0</v>
      </c>
      <c r="Q22379" t="s">
        <v>24</v>
      </c>
      <c r="R22379" t="s">
        <v>221</v>
      </c>
      <c r="S22379" t="s">
        <v>219</v>
      </c>
      <c r="T22379" t="s">
        <v>25</v>
      </c>
      <c r="U22379" t="s">
        <v>27</v>
      </c>
      <c r="V22379" t="s">
        <v>2652</v>
      </c>
      <c r="W22379" t="s">
        <v>35</v>
      </c>
      <c r="X22379" t="s">
        <v>393</v>
      </c>
      <c r="Y22379" t="s">
        <v>220</v>
      </c>
      <c r="Z22379">
        <v>260432</v>
      </c>
    </row>
    <row r="22380" spans="1:26" x14ac:dyDescent="0.25">
      <c r="A22380" t="s">
        <v>269</v>
      </c>
      <c r="B22380" t="s">
        <v>270</v>
      </c>
      <c r="C22380" t="s">
        <v>21</v>
      </c>
      <c r="D22380">
        <v>2</v>
      </c>
      <c r="E22380">
        <v>1</v>
      </c>
      <c r="F22380" s="7">
        <v>40608</v>
      </c>
      <c r="G22380" s="5">
        <v>0.44444444444444442</v>
      </c>
      <c r="H22380" t="str">
        <f t="shared" si="349"/>
        <v>Day</v>
      </c>
      <c r="I22380" t="s">
        <v>47</v>
      </c>
      <c r="J22380" t="s">
        <v>26</v>
      </c>
      <c r="K22380" t="s">
        <v>26</v>
      </c>
      <c r="L22380">
        <v>0</v>
      </c>
      <c r="M22380">
        <v>0</v>
      </c>
      <c r="N22380">
        <v>0</v>
      </c>
      <c r="O22380">
        <v>0</v>
      </c>
      <c r="P22380">
        <v>0</v>
      </c>
      <c r="Q22380" t="s">
        <v>24</v>
      </c>
      <c r="R22380" t="s">
        <v>221</v>
      </c>
      <c r="S22380" t="s">
        <v>219</v>
      </c>
      <c r="T22380" t="s">
        <v>25</v>
      </c>
      <c r="U22380" t="s">
        <v>27</v>
      </c>
      <c r="V22380" t="s">
        <v>2652</v>
      </c>
      <c r="W22380" t="s">
        <v>35</v>
      </c>
      <c r="X22380" t="s">
        <v>393</v>
      </c>
      <c r="Y22380" t="s">
        <v>220</v>
      </c>
      <c r="Z22380">
        <v>326982</v>
      </c>
    </row>
    <row r="22381" spans="1:26" x14ac:dyDescent="0.25">
      <c r="A22381" t="s">
        <v>269</v>
      </c>
      <c r="B22381" t="s">
        <v>270</v>
      </c>
      <c r="C22381" t="s">
        <v>21</v>
      </c>
      <c r="D22381">
        <v>2</v>
      </c>
      <c r="E22381">
        <v>1</v>
      </c>
      <c r="F22381" s="7">
        <v>41214</v>
      </c>
      <c r="G22381" s="5">
        <v>0.72222222222222221</v>
      </c>
      <c r="H22381" t="str">
        <f t="shared" si="349"/>
        <v>Day</v>
      </c>
      <c r="I22381" t="s">
        <v>56</v>
      </c>
      <c r="J22381" t="s">
        <v>26</v>
      </c>
      <c r="K22381" t="s">
        <v>26</v>
      </c>
      <c r="L22381">
        <v>0</v>
      </c>
      <c r="M22381">
        <v>0</v>
      </c>
      <c r="N22381">
        <v>0</v>
      </c>
      <c r="O22381">
        <v>0</v>
      </c>
      <c r="P22381">
        <v>0</v>
      </c>
      <c r="Q22381" t="s">
        <v>24</v>
      </c>
      <c r="R22381" t="s">
        <v>221</v>
      </c>
      <c r="S22381" t="s">
        <v>219</v>
      </c>
      <c r="T22381" t="s">
        <v>25</v>
      </c>
      <c r="U22381" t="s">
        <v>27</v>
      </c>
      <c r="V22381" t="s">
        <v>2652</v>
      </c>
      <c r="W22381" t="s">
        <v>35</v>
      </c>
      <c r="X22381" t="s">
        <v>393</v>
      </c>
      <c r="Y22381" t="s">
        <v>220</v>
      </c>
      <c r="Z22381">
        <v>347394</v>
      </c>
    </row>
    <row r="22382" spans="1:26" x14ac:dyDescent="0.25">
      <c r="A22382" t="s">
        <v>269</v>
      </c>
      <c r="B22382" t="s">
        <v>270</v>
      </c>
      <c r="C22382" t="s">
        <v>21</v>
      </c>
      <c r="D22382">
        <v>2</v>
      </c>
      <c r="E22382">
        <v>1</v>
      </c>
      <c r="F22382" s="7">
        <v>40251</v>
      </c>
      <c r="G22382" s="5">
        <v>0.48958333333333331</v>
      </c>
      <c r="H22382" t="str">
        <f t="shared" si="349"/>
        <v>Day</v>
      </c>
      <c r="I22382" t="s">
        <v>56</v>
      </c>
      <c r="J22382" t="s">
        <v>26</v>
      </c>
      <c r="K22382" t="s">
        <v>26</v>
      </c>
      <c r="L22382">
        <v>0</v>
      </c>
      <c r="M22382">
        <v>0</v>
      </c>
      <c r="N22382">
        <v>0</v>
      </c>
      <c r="O22382">
        <v>0</v>
      </c>
      <c r="P22382">
        <v>0</v>
      </c>
      <c r="Q22382" t="s">
        <v>24</v>
      </c>
      <c r="R22382" t="s">
        <v>221</v>
      </c>
      <c r="S22382" t="s">
        <v>219</v>
      </c>
      <c r="T22382" t="s">
        <v>25</v>
      </c>
      <c r="U22382" t="s">
        <v>27</v>
      </c>
      <c r="V22382" t="s">
        <v>2652</v>
      </c>
      <c r="W22382" t="s">
        <v>35</v>
      </c>
      <c r="X22382" t="s">
        <v>393</v>
      </c>
      <c r="Y22382" t="s">
        <v>220</v>
      </c>
      <c r="Z22382">
        <v>351800</v>
      </c>
    </row>
    <row r="22383" spans="1:26" x14ac:dyDescent="0.25">
      <c r="A22383" t="s">
        <v>269</v>
      </c>
      <c r="B22383" t="s">
        <v>270</v>
      </c>
      <c r="C22383" t="s">
        <v>21</v>
      </c>
      <c r="D22383">
        <v>0</v>
      </c>
      <c r="E22383">
        <v>1</v>
      </c>
      <c r="F22383" s="7">
        <v>39190</v>
      </c>
      <c r="G22383" s="5">
        <v>0.3125</v>
      </c>
      <c r="H22383" t="str">
        <f t="shared" si="349"/>
        <v>Day</v>
      </c>
      <c r="I22383" t="s">
        <v>56</v>
      </c>
      <c r="J22383" t="s">
        <v>26</v>
      </c>
      <c r="K22383" t="s">
        <v>26</v>
      </c>
      <c r="L22383">
        <v>0</v>
      </c>
      <c r="M22383">
        <v>0</v>
      </c>
      <c r="N22383">
        <v>0</v>
      </c>
      <c r="O22383">
        <v>0</v>
      </c>
      <c r="P22383">
        <v>0</v>
      </c>
      <c r="Q22383" t="s">
        <v>24</v>
      </c>
      <c r="R22383" t="s">
        <v>221</v>
      </c>
      <c r="S22383" t="s">
        <v>219</v>
      </c>
      <c r="T22383" t="s">
        <v>25</v>
      </c>
      <c r="U22383" t="s">
        <v>27</v>
      </c>
      <c r="V22383" t="s">
        <v>2652</v>
      </c>
      <c r="W22383" t="s">
        <v>35</v>
      </c>
      <c r="X22383" t="s">
        <v>393</v>
      </c>
      <c r="Y22383" t="s">
        <v>220</v>
      </c>
      <c r="Z22383">
        <v>221449</v>
      </c>
    </row>
    <row r="22384" spans="1:26" x14ac:dyDescent="0.25">
      <c r="A22384" t="s">
        <v>269</v>
      </c>
      <c r="B22384" t="s">
        <v>270</v>
      </c>
      <c r="C22384" t="s">
        <v>21</v>
      </c>
      <c r="D22384">
        <v>2</v>
      </c>
      <c r="E22384">
        <v>1</v>
      </c>
      <c r="F22384" s="7">
        <v>40899</v>
      </c>
      <c r="G22384" s="5">
        <v>0.30555555555555552</v>
      </c>
      <c r="H22384" t="str">
        <f t="shared" si="349"/>
        <v>Day</v>
      </c>
      <c r="I22384" t="s">
        <v>47</v>
      </c>
      <c r="J22384" t="s">
        <v>26</v>
      </c>
      <c r="K22384" t="s">
        <v>26</v>
      </c>
      <c r="L22384">
        <v>0</v>
      </c>
      <c r="M22384">
        <v>0</v>
      </c>
      <c r="N22384">
        <v>0</v>
      </c>
      <c r="O22384">
        <v>0</v>
      </c>
      <c r="P22384">
        <v>0</v>
      </c>
      <c r="Q22384" t="s">
        <v>24</v>
      </c>
      <c r="R22384" t="s">
        <v>221</v>
      </c>
      <c r="S22384" t="s">
        <v>219</v>
      </c>
      <c r="T22384" t="s">
        <v>25</v>
      </c>
      <c r="U22384" t="s">
        <v>27</v>
      </c>
      <c r="V22384" t="s">
        <v>2652</v>
      </c>
      <c r="W22384" t="s">
        <v>35</v>
      </c>
      <c r="X22384" t="s">
        <v>393</v>
      </c>
      <c r="Y22384" t="s">
        <v>220</v>
      </c>
      <c r="Z22384">
        <v>239663</v>
      </c>
    </row>
    <row r="22385" spans="1:26" x14ac:dyDescent="0.25">
      <c r="A22385" t="s">
        <v>269</v>
      </c>
      <c r="B22385" t="s">
        <v>270</v>
      </c>
      <c r="C22385" t="s">
        <v>21</v>
      </c>
      <c r="D22385">
        <v>2</v>
      </c>
      <c r="E22385">
        <v>1</v>
      </c>
      <c r="F22385" s="7">
        <v>40721</v>
      </c>
      <c r="G22385" s="5">
        <v>0.23611111111111113</v>
      </c>
      <c r="H22385" t="str">
        <f t="shared" si="349"/>
        <v>Night</v>
      </c>
      <c r="I22385" t="s">
        <v>56</v>
      </c>
      <c r="J22385" t="s">
        <v>26</v>
      </c>
      <c r="K22385" t="s">
        <v>26</v>
      </c>
      <c r="L22385">
        <v>0</v>
      </c>
      <c r="M22385">
        <v>0</v>
      </c>
      <c r="N22385">
        <v>0</v>
      </c>
      <c r="O22385">
        <v>0</v>
      </c>
      <c r="P22385">
        <v>0</v>
      </c>
      <c r="Q22385" t="s">
        <v>24</v>
      </c>
      <c r="R22385" t="s">
        <v>221</v>
      </c>
      <c r="S22385" t="s">
        <v>219</v>
      </c>
      <c r="T22385" t="s">
        <v>25</v>
      </c>
      <c r="U22385" t="s">
        <v>27</v>
      </c>
      <c r="V22385" t="s">
        <v>2652</v>
      </c>
      <c r="W22385" t="s">
        <v>35</v>
      </c>
      <c r="X22385" t="s">
        <v>393</v>
      </c>
      <c r="Y22385" t="s">
        <v>220</v>
      </c>
      <c r="Z22385">
        <v>310488</v>
      </c>
    </row>
    <row r="22386" spans="1:26" x14ac:dyDescent="0.25">
      <c r="A22386" t="s">
        <v>269</v>
      </c>
      <c r="B22386" t="s">
        <v>270</v>
      </c>
      <c r="C22386" t="s">
        <v>21</v>
      </c>
      <c r="D22386">
        <v>2</v>
      </c>
      <c r="E22386">
        <v>1</v>
      </c>
      <c r="F22386" s="7">
        <v>41049</v>
      </c>
      <c r="G22386" s="5">
        <v>0.29166666666666669</v>
      </c>
      <c r="H22386" t="str">
        <f t="shared" si="349"/>
        <v>Day</v>
      </c>
      <c r="I22386" t="s">
        <v>56</v>
      </c>
      <c r="J22386" t="s">
        <v>26</v>
      </c>
      <c r="K22386" t="s">
        <v>26</v>
      </c>
      <c r="L22386">
        <v>0</v>
      </c>
      <c r="M22386">
        <v>0</v>
      </c>
      <c r="N22386">
        <v>0</v>
      </c>
      <c r="O22386">
        <v>0</v>
      </c>
      <c r="P22386">
        <v>0</v>
      </c>
      <c r="Q22386" t="s">
        <v>24</v>
      </c>
      <c r="R22386" t="s">
        <v>221</v>
      </c>
      <c r="S22386" t="s">
        <v>219</v>
      </c>
      <c r="T22386" t="s">
        <v>25</v>
      </c>
      <c r="U22386" t="s">
        <v>27</v>
      </c>
      <c r="V22386" t="s">
        <v>2652</v>
      </c>
      <c r="W22386" t="s">
        <v>35</v>
      </c>
      <c r="X22386" t="s">
        <v>393</v>
      </c>
      <c r="Y22386" t="s">
        <v>220</v>
      </c>
      <c r="Z22386">
        <v>332224</v>
      </c>
    </row>
    <row r="22387" spans="1:26" x14ac:dyDescent="0.25">
      <c r="A22387" t="s">
        <v>269</v>
      </c>
      <c r="B22387" t="s">
        <v>270</v>
      </c>
      <c r="C22387" t="s">
        <v>21</v>
      </c>
      <c r="D22387">
        <v>2</v>
      </c>
      <c r="E22387">
        <v>1</v>
      </c>
      <c r="F22387" s="7">
        <v>38104</v>
      </c>
      <c r="G22387" s="5">
        <v>0.44791666666666669</v>
      </c>
      <c r="H22387" t="str">
        <f t="shared" si="349"/>
        <v>Day</v>
      </c>
      <c r="I22387" t="s">
        <v>56</v>
      </c>
      <c r="J22387" t="s">
        <v>26</v>
      </c>
      <c r="K22387" t="s">
        <v>26</v>
      </c>
      <c r="L22387">
        <v>0</v>
      </c>
      <c r="M22387">
        <v>0</v>
      </c>
      <c r="N22387">
        <v>0</v>
      </c>
      <c r="O22387">
        <v>0</v>
      </c>
      <c r="P22387">
        <v>0</v>
      </c>
      <c r="Q22387" t="s">
        <v>24</v>
      </c>
      <c r="R22387" t="s">
        <v>166</v>
      </c>
      <c r="S22387" t="s">
        <v>166</v>
      </c>
      <c r="T22387" t="s">
        <v>25</v>
      </c>
      <c r="U22387" t="s">
        <v>64</v>
      </c>
      <c r="V22387" t="s">
        <v>2653</v>
      </c>
      <c r="W22387" t="s">
        <v>35</v>
      </c>
      <c r="X22387" t="s">
        <v>393</v>
      </c>
      <c r="Y22387" t="s">
        <v>167</v>
      </c>
      <c r="Z22387">
        <v>302016</v>
      </c>
    </row>
    <row r="22388" spans="1:26" x14ac:dyDescent="0.25">
      <c r="A22388" t="s">
        <v>269</v>
      </c>
      <c r="B22388" t="s">
        <v>270</v>
      </c>
      <c r="C22388" t="s">
        <v>21</v>
      </c>
      <c r="D22388">
        <v>2</v>
      </c>
      <c r="E22388">
        <v>1</v>
      </c>
      <c r="F22388" s="7">
        <v>37566</v>
      </c>
      <c r="G22388" s="5">
        <v>0.5625</v>
      </c>
      <c r="H22388" t="str">
        <f t="shared" si="349"/>
        <v>Day</v>
      </c>
      <c r="I22388" t="s">
        <v>47</v>
      </c>
      <c r="J22388" t="s">
        <v>26</v>
      </c>
      <c r="K22388" t="s">
        <v>26</v>
      </c>
      <c r="L22388">
        <v>0</v>
      </c>
      <c r="M22388">
        <v>0</v>
      </c>
      <c r="N22388">
        <v>0</v>
      </c>
      <c r="O22388">
        <v>0</v>
      </c>
      <c r="P22388">
        <v>0</v>
      </c>
      <c r="Q22388" t="s">
        <v>24</v>
      </c>
      <c r="R22388" t="s">
        <v>166</v>
      </c>
      <c r="S22388" t="s">
        <v>1127</v>
      </c>
      <c r="T22388" t="s">
        <v>25</v>
      </c>
      <c r="U22388" t="s">
        <v>27</v>
      </c>
      <c r="V22388" t="s">
        <v>2653</v>
      </c>
      <c r="W22388" t="s">
        <v>35</v>
      </c>
      <c r="X22388" t="s">
        <v>393</v>
      </c>
      <c r="Y22388" t="s">
        <v>1128</v>
      </c>
      <c r="Z22388">
        <v>226012</v>
      </c>
    </row>
    <row r="22389" spans="1:26" x14ac:dyDescent="0.25">
      <c r="A22389" t="s">
        <v>269</v>
      </c>
      <c r="B22389" t="s">
        <v>270</v>
      </c>
      <c r="C22389" t="s">
        <v>21</v>
      </c>
      <c r="D22389">
        <v>0</v>
      </c>
      <c r="E22389">
        <v>1</v>
      </c>
      <c r="F22389" s="7">
        <v>38859</v>
      </c>
      <c r="G22389" s="5">
        <v>0.73958333333333337</v>
      </c>
      <c r="H22389" t="str">
        <f t="shared" si="349"/>
        <v>Day</v>
      </c>
      <c r="I22389" t="s">
        <v>47</v>
      </c>
      <c r="J22389" t="s">
        <v>26</v>
      </c>
      <c r="K22389" t="s">
        <v>26</v>
      </c>
      <c r="L22389">
        <v>0</v>
      </c>
      <c r="M22389">
        <v>0</v>
      </c>
      <c r="N22389">
        <v>0</v>
      </c>
      <c r="O22389">
        <v>0</v>
      </c>
      <c r="P22389">
        <v>0</v>
      </c>
      <c r="Q22389" t="s">
        <v>24</v>
      </c>
      <c r="R22389" t="s">
        <v>166</v>
      </c>
      <c r="S22389" t="s">
        <v>1127</v>
      </c>
      <c r="T22389" t="s">
        <v>25</v>
      </c>
      <c r="U22389" t="s">
        <v>64</v>
      </c>
      <c r="V22389" t="s">
        <v>2653</v>
      </c>
      <c r="W22389" t="s">
        <v>35</v>
      </c>
      <c r="X22389" t="s">
        <v>393</v>
      </c>
      <c r="Y22389" t="s">
        <v>1128</v>
      </c>
      <c r="Z22389">
        <v>231200</v>
      </c>
    </row>
    <row r="22390" spans="1:26" x14ac:dyDescent="0.25">
      <c r="A22390" t="s">
        <v>269</v>
      </c>
      <c r="B22390" t="s">
        <v>270</v>
      </c>
      <c r="C22390" t="s">
        <v>21</v>
      </c>
      <c r="D22390">
        <v>0</v>
      </c>
      <c r="E22390">
        <v>1</v>
      </c>
      <c r="F22390" s="7">
        <v>38876</v>
      </c>
      <c r="G22390" s="5">
        <v>0.45833333333333331</v>
      </c>
      <c r="H22390" t="str">
        <f t="shared" si="349"/>
        <v>Day</v>
      </c>
      <c r="I22390" t="s">
        <v>47</v>
      </c>
      <c r="J22390" t="s">
        <v>26</v>
      </c>
      <c r="K22390" t="s">
        <v>26</v>
      </c>
      <c r="L22390">
        <v>0</v>
      </c>
      <c r="M22390">
        <v>0</v>
      </c>
      <c r="N22390">
        <v>0</v>
      </c>
      <c r="O22390">
        <v>0</v>
      </c>
      <c r="P22390">
        <v>0</v>
      </c>
      <c r="Q22390" t="s">
        <v>24</v>
      </c>
      <c r="R22390" t="s">
        <v>707</v>
      </c>
      <c r="S22390" t="s">
        <v>1494</v>
      </c>
      <c r="T22390" t="s">
        <v>25</v>
      </c>
      <c r="U22390" t="s">
        <v>27</v>
      </c>
      <c r="V22390" t="s">
        <v>2650</v>
      </c>
      <c r="W22390" t="s">
        <v>35</v>
      </c>
      <c r="X22390" t="s">
        <v>393</v>
      </c>
      <c r="Y22390" t="s">
        <v>1495</v>
      </c>
      <c r="Z22390">
        <v>315218</v>
      </c>
    </row>
    <row r="22391" spans="1:26" x14ac:dyDescent="0.25">
      <c r="A22391" t="s">
        <v>269</v>
      </c>
      <c r="B22391" t="s">
        <v>270</v>
      </c>
      <c r="C22391" t="s">
        <v>21</v>
      </c>
      <c r="D22391">
        <v>2</v>
      </c>
      <c r="E22391">
        <v>1</v>
      </c>
      <c r="F22391" s="7">
        <v>39223</v>
      </c>
      <c r="G22391" s="5">
        <v>0.30208333333333331</v>
      </c>
      <c r="H22391" t="str">
        <f t="shared" si="349"/>
        <v>Day</v>
      </c>
      <c r="I22391" t="s">
        <v>56</v>
      </c>
      <c r="J22391" t="s">
        <v>26</v>
      </c>
      <c r="K22391" t="s">
        <v>26</v>
      </c>
      <c r="L22391">
        <v>0</v>
      </c>
      <c r="M22391">
        <v>0</v>
      </c>
      <c r="N22391">
        <v>0</v>
      </c>
      <c r="O22391">
        <v>0</v>
      </c>
      <c r="P22391">
        <v>0</v>
      </c>
      <c r="Q22391" t="s">
        <v>24</v>
      </c>
      <c r="R22391" t="s">
        <v>707</v>
      </c>
      <c r="S22391" t="s">
        <v>707</v>
      </c>
      <c r="T22391" t="s">
        <v>25</v>
      </c>
      <c r="U22391" t="s">
        <v>27</v>
      </c>
      <c r="V22391" t="s">
        <v>2650</v>
      </c>
      <c r="W22391" t="s">
        <v>35</v>
      </c>
      <c r="X22391" t="s">
        <v>393</v>
      </c>
      <c r="Y22391" t="s">
        <v>953</v>
      </c>
      <c r="Z22391">
        <v>332650</v>
      </c>
    </row>
    <row r="22392" spans="1:26" x14ac:dyDescent="0.25">
      <c r="A22392" t="s">
        <v>269</v>
      </c>
      <c r="B22392" t="s">
        <v>270</v>
      </c>
      <c r="C22392" t="s">
        <v>21</v>
      </c>
      <c r="D22392">
        <v>2</v>
      </c>
      <c r="E22392">
        <v>1</v>
      </c>
      <c r="F22392" s="7">
        <v>39910</v>
      </c>
      <c r="G22392" s="5">
        <v>0.3125</v>
      </c>
      <c r="H22392" t="str">
        <f t="shared" si="349"/>
        <v>Day</v>
      </c>
      <c r="I22392" t="s">
        <v>56</v>
      </c>
      <c r="J22392" t="s">
        <v>26</v>
      </c>
      <c r="K22392" t="s">
        <v>26</v>
      </c>
      <c r="L22392">
        <v>0</v>
      </c>
      <c r="M22392">
        <v>0</v>
      </c>
      <c r="N22392">
        <v>0</v>
      </c>
      <c r="O22392">
        <v>0</v>
      </c>
      <c r="P22392">
        <v>0</v>
      </c>
      <c r="Q22392" t="s">
        <v>24</v>
      </c>
      <c r="R22392" t="s">
        <v>707</v>
      </c>
      <c r="S22392" t="s">
        <v>707</v>
      </c>
      <c r="T22392" t="s">
        <v>25</v>
      </c>
      <c r="U22392" t="s">
        <v>27</v>
      </c>
      <c r="V22392" t="s">
        <v>2650</v>
      </c>
      <c r="W22392" t="s">
        <v>35</v>
      </c>
      <c r="X22392" t="s">
        <v>393</v>
      </c>
      <c r="Y22392" t="s">
        <v>953</v>
      </c>
      <c r="Z22392">
        <v>348416</v>
      </c>
    </row>
    <row r="22393" spans="1:26" x14ac:dyDescent="0.25">
      <c r="A22393" t="s">
        <v>269</v>
      </c>
      <c r="B22393" t="s">
        <v>270</v>
      </c>
      <c r="C22393" t="s">
        <v>21</v>
      </c>
      <c r="D22393">
        <v>2</v>
      </c>
      <c r="E22393">
        <v>1</v>
      </c>
      <c r="F22393" s="7">
        <v>40678</v>
      </c>
      <c r="G22393" s="5">
        <v>0.63888888888888895</v>
      </c>
      <c r="H22393" t="str">
        <f t="shared" si="349"/>
        <v>Day</v>
      </c>
      <c r="I22393" t="s">
        <v>47</v>
      </c>
      <c r="J22393" t="s">
        <v>26</v>
      </c>
      <c r="K22393" t="s">
        <v>26</v>
      </c>
      <c r="L22393">
        <v>0</v>
      </c>
      <c r="M22393">
        <v>0</v>
      </c>
      <c r="N22393">
        <v>0</v>
      </c>
      <c r="O22393">
        <v>0</v>
      </c>
      <c r="P22393">
        <v>0</v>
      </c>
      <c r="Q22393" t="s">
        <v>24</v>
      </c>
      <c r="R22393" t="s">
        <v>86</v>
      </c>
      <c r="S22393" t="s">
        <v>84</v>
      </c>
      <c r="T22393" t="s">
        <v>25</v>
      </c>
      <c r="U22393" t="s">
        <v>27</v>
      </c>
      <c r="V22393" t="s">
        <v>2654</v>
      </c>
      <c r="W22393" t="s">
        <v>35</v>
      </c>
      <c r="X22393" t="s">
        <v>393</v>
      </c>
      <c r="Y22393" t="s">
        <v>85</v>
      </c>
      <c r="Z22393">
        <v>311008</v>
      </c>
    </row>
    <row r="22394" spans="1:26" x14ac:dyDescent="0.25">
      <c r="A22394" t="s">
        <v>269</v>
      </c>
      <c r="B22394" t="s">
        <v>270</v>
      </c>
      <c r="C22394" t="s">
        <v>21</v>
      </c>
      <c r="D22394">
        <v>2</v>
      </c>
      <c r="E22394">
        <v>1</v>
      </c>
      <c r="F22394" s="7">
        <v>41428</v>
      </c>
      <c r="G22394" s="5">
        <v>0.6972222222222223</v>
      </c>
      <c r="H22394" t="str">
        <f t="shared" si="349"/>
        <v>Day</v>
      </c>
      <c r="I22394" t="s">
        <v>56</v>
      </c>
      <c r="J22394" t="s">
        <v>26</v>
      </c>
      <c r="K22394" t="s">
        <v>26</v>
      </c>
      <c r="L22394">
        <v>0</v>
      </c>
      <c r="M22394">
        <v>0</v>
      </c>
      <c r="N22394">
        <v>0</v>
      </c>
      <c r="O22394">
        <v>0</v>
      </c>
      <c r="P22394">
        <v>0</v>
      </c>
      <c r="Q22394" t="s">
        <v>24</v>
      </c>
      <c r="R22394" t="s">
        <v>86</v>
      </c>
      <c r="S22394" t="s">
        <v>1561</v>
      </c>
      <c r="T22394" t="s">
        <v>25</v>
      </c>
      <c r="U22394" t="s">
        <v>27</v>
      </c>
      <c r="V22394" t="s">
        <v>2654</v>
      </c>
      <c r="W22394" t="s">
        <v>35</v>
      </c>
      <c r="X22394" t="s">
        <v>393</v>
      </c>
      <c r="Y22394" t="s">
        <v>1562</v>
      </c>
      <c r="Z22394">
        <v>243029</v>
      </c>
    </row>
    <row r="22395" spans="1:26" x14ac:dyDescent="0.25">
      <c r="A22395" t="s">
        <v>269</v>
      </c>
      <c r="B22395" t="s">
        <v>270</v>
      </c>
      <c r="C22395" t="s">
        <v>21</v>
      </c>
      <c r="D22395">
        <v>2</v>
      </c>
      <c r="E22395">
        <v>1</v>
      </c>
      <c r="F22395" s="7">
        <v>40461</v>
      </c>
      <c r="G22395" s="5">
        <v>0.72222222222222221</v>
      </c>
      <c r="H22395" t="str">
        <f t="shared" si="349"/>
        <v>Day</v>
      </c>
      <c r="I22395" t="s">
        <v>56</v>
      </c>
      <c r="J22395" t="s">
        <v>26</v>
      </c>
      <c r="K22395" t="s">
        <v>26</v>
      </c>
      <c r="L22395">
        <v>0</v>
      </c>
      <c r="M22395">
        <v>0</v>
      </c>
      <c r="N22395">
        <v>0</v>
      </c>
      <c r="O22395">
        <v>0</v>
      </c>
      <c r="P22395">
        <v>0</v>
      </c>
      <c r="Q22395" t="s">
        <v>24</v>
      </c>
      <c r="R22395" t="s">
        <v>86</v>
      </c>
      <c r="S22395" t="s">
        <v>1985</v>
      </c>
      <c r="T22395" t="s">
        <v>25</v>
      </c>
      <c r="U22395" t="s">
        <v>27</v>
      </c>
      <c r="V22395" t="s">
        <v>2654</v>
      </c>
      <c r="W22395" t="s">
        <v>35</v>
      </c>
      <c r="X22395" t="s">
        <v>393</v>
      </c>
      <c r="Y22395" t="s">
        <v>1986</v>
      </c>
      <c r="Z22395">
        <v>230379</v>
      </c>
    </row>
    <row r="22396" spans="1:26" x14ac:dyDescent="0.25">
      <c r="A22396" t="s">
        <v>269</v>
      </c>
      <c r="B22396" t="s">
        <v>270</v>
      </c>
      <c r="C22396" t="s">
        <v>21</v>
      </c>
      <c r="D22396">
        <v>0</v>
      </c>
      <c r="E22396">
        <v>1</v>
      </c>
      <c r="F22396" s="7">
        <v>40104</v>
      </c>
      <c r="G22396" s="5">
        <v>0.49652777777777773</v>
      </c>
      <c r="H22396" t="str">
        <f t="shared" si="349"/>
        <v>Day</v>
      </c>
      <c r="I22396" t="s">
        <v>47</v>
      </c>
      <c r="J22396" t="s">
        <v>26</v>
      </c>
      <c r="K22396" t="s">
        <v>26</v>
      </c>
      <c r="L22396">
        <v>0</v>
      </c>
      <c r="M22396">
        <v>0</v>
      </c>
      <c r="N22396">
        <v>0</v>
      </c>
      <c r="O22396">
        <v>0</v>
      </c>
      <c r="P22396">
        <v>0</v>
      </c>
      <c r="Q22396" t="s">
        <v>24</v>
      </c>
      <c r="R22396" t="s">
        <v>128</v>
      </c>
      <c r="S22396" t="s">
        <v>126</v>
      </c>
      <c r="T22396" t="s">
        <v>25</v>
      </c>
      <c r="U22396" t="s">
        <v>27</v>
      </c>
      <c r="V22396" t="s">
        <v>2657</v>
      </c>
      <c r="W22396" t="s">
        <v>35</v>
      </c>
      <c r="X22396" t="s">
        <v>393</v>
      </c>
      <c r="Y22396" t="s">
        <v>127</v>
      </c>
      <c r="Z22396">
        <v>245404</v>
      </c>
    </row>
    <row r="22397" spans="1:26" x14ac:dyDescent="0.25">
      <c r="A22397" t="s">
        <v>269</v>
      </c>
      <c r="B22397" t="s">
        <v>270</v>
      </c>
      <c r="C22397" t="s">
        <v>21</v>
      </c>
      <c r="D22397">
        <v>2</v>
      </c>
      <c r="E22397">
        <v>1</v>
      </c>
      <c r="F22397" s="7">
        <v>39399</v>
      </c>
      <c r="G22397" s="5">
        <v>3.4722222222222224E-2</v>
      </c>
      <c r="H22397" t="str">
        <f t="shared" si="349"/>
        <v>Night</v>
      </c>
      <c r="I22397" t="s">
        <v>47</v>
      </c>
      <c r="J22397" t="s">
        <v>26</v>
      </c>
      <c r="K22397" t="s">
        <v>26</v>
      </c>
      <c r="L22397">
        <v>0</v>
      </c>
      <c r="M22397">
        <v>0</v>
      </c>
      <c r="N22397">
        <v>0</v>
      </c>
      <c r="O22397">
        <v>0</v>
      </c>
      <c r="P22397">
        <v>0</v>
      </c>
      <c r="Q22397" t="s">
        <v>24</v>
      </c>
      <c r="R22397" t="s">
        <v>128</v>
      </c>
      <c r="S22397" t="s">
        <v>587</v>
      </c>
      <c r="T22397" t="s">
        <v>25</v>
      </c>
      <c r="U22397" t="s">
        <v>27</v>
      </c>
      <c r="V22397" t="s">
        <v>2657</v>
      </c>
      <c r="W22397" t="s">
        <v>35</v>
      </c>
      <c r="X22397" t="s">
        <v>393</v>
      </c>
      <c r="Y22397" t="s">
        <v>588</v>
      </c>
      <c r="Z22397">
        <v>206922</v>
      </c>
    </row>
    <row r="22398" spans="1:26" x14ac:dyDescent="0.25">
      <c r="A22398" t="s">
        <v>269</v>
      </c>
      <c r="B22398" t="s">
        <v>270</v>
      </c>
      <c r="C22398" t="s">
        <v>21</v>
      </c>
      <c r="D22398">
        <v>2</v>
      </c>
      <c r="E22398">
        <v>1</v>
      </c>
      <c r="F22398" s="7">
        <v>39966</v>
      </c>
      <c r="G22398" s="5">
        <v>0.625</v>
      </c>
      <c r="H22398" t="str">
        <f t="shared" si="349"/>
        <v>Day</v>
      </c>
      <c r="I22398" t="s">
        <v>47</v>
      </c>
      <c r="J22398" t="s">
        <v>26</v>
      </c>
      <c r="K22398" t="s">
        <v>26</v>
      </c>
      <c r="L22398">
        <v>0</v>
      </c>
      <c r="M22398">
        <v>0</v>
      </c>
      <c r="N22398">
        <v>0</v>
      </c>
      <c r="O22398">
        <v>0</v>
      </c>
      <c r="P22398">
        <v>0</v>
      </c>
      <c r="Q22398" t="s">
        <v>24</v>
      </c>
      <c r="R22398" t="s">
        <v>128</v>
      </c>
      <c r="S22398" t="s">
        <v>587</v>
      </c>
      <c r="T22398" t="s">
        <v>25</v>
      </c>
      <c r="U22398" t="s">
        <v>27</v>
      </c>
      <c r="V22398" t="s">
        <v>2657</v>
      </c>
      <c r="W22398" t="s">
        <v>35</v>
      </c>
      <c r="X22398" t="s">
        <v>393</v>
      </c>
      <c r="Y22398" t="s">
        <v>588</v>
      </c>
      <c r="Z22398">
        <v>343199</v>
      </c>
    </row>
    <row r="22399" spans="1:26" x14ac:dyDescent="0.25">
      <c r="A22399" t="s">
        <v>269</v>
      </c>
      <c r="B22399" t="s">
        <v>270</v>
      </c>
      <c r="C22399" t="s">
        <v>21</v>
      </c>
      <c r="D22399">
        <v>2</v>
      </c>
      <c r="E22399">
        <v>1</v>
      </c>
      <c r="F22399" s="7">
        <v>40816</v>
      </c>
      <c r="G22399" s="5">
        <v>0.57291666666666663</v>
      </c>
      <c r="H22399" t="str">
        <f t="shared" si="349"/>
        <v>Day</v>
      </c>
      <c r="I22399" t="s">
        <v>56</v>
      </c>
      <c r="J22399" t="s">
        <v>26</v>
      </c>
      <c r="K22399" t="s">
        <v>26</v>
      </c>
      <c r="L22399">
        <v>0</v>
      </c>
      <c r="M22399">
        <v>0</v>
      </c>
      <c r="N22399">
        <v>0</v>
      </c>
      <c r="O22399">
        <v>0</v>
      </c>
      <c r="P22399">
        <v>0</v>
      </c>
      <c r="Q22399" t="s">
        <v>24</v>
      </c>
      <c r="R22399" t="s">
        <v>128</v>
      </c>
      <c r="S22399" t="s">
        <v>1319</v>
      </c>
      <c r="T22399" t="s">
        <v>25</v>
      </c>
      <c r="U22399" t="s">
        <v>64</v>
      </c>
      <c r="V22399" t="s">
        <v>2657</v>
      </c>
      <c r="W22399" t="s">
        <v>35</v>
      </c>
      <c r="X22399" t="s">
        <v>393</v>
      </c>
      <c r="Y22399" t="s">
        <v>1320</v>
      </c>
      <c r="Z22399">
        <v>239980</v>
      </c>
    </row>
    <row r="22400" spans="1:26" x14ac:dyDescent="0.25">
      <c r="A22400" t="s">
        <v>269</v>
      </c>
      <c r="B22400" t="s">
        <v>270</v>
      </c>
      <c r="C22400" t="s">
        <v>21</v>
      </c>
      <c r="D22400">
        <v>2</v>
      </c>
      <c r="E22400">
        <v>1</v>
      </c>
      <c r="F22400" s="7">
        <v>38620</v>
      </c>
      <c r="G22400" s="5">
        <v>0.65625</v>
      </c>
      <c r="H22400" t="str">
        <f t="shared" si="349"/>
        <v>Day</v>
      </c>
      <c r="I22400" t="s">
        <v>56</v>
      </c>
      <c r="J22400" t="s">
        <v>26</v>
      </c>
      <c r="K22400" t="s">
        <v>26</v>
      </c>
      <c r="L22400">
        <v>0</v>
      </c>
      <c r="M22400">
        <v>0</v>
      </c>
      <c r="N22400">
        <v>0</v>
      </c>
      <c r="O22400">
        <v>0</v>
      </c>
      <c r="P22400">
        <v>0</v>
      </c>
      <c r="Q22400" t="s">
        <v>24</v>
      </c>
      <c r="R22400" t="s">
        <v>128</v>
      </c>
      <c r="S22400" t="s">
        <v>1319</v>
      </c>
      <c r="T22400" t="s">
        <v>25</v>
      </c>
      <c r="U22400" t="s">
        <v>27</v>
      </c>
      <c r="V22400" t="s">
        <v>2657</v>
      </c>
      <c r="W22400" t="s">
        <v>35</v>
      </c>
      <c r="X22400" t="s">
        <v>393</v>
      </c>
      <c r="Y22400" t="s">
        <v>1320</v>
      </c>
      <c r="Z22400">
        <v>266976</v>
      </c>
    </row>
    <row r="22401" spans="1:26" x14ac:dyDescent="0.25">
      <c r="A22401" t="s">
        <v>269</v>
      </c>
      <c r="B22401" t="s">
        <v>270</v>
      </c>
      <c r="C22401" t="s">
        <v>21</v>
      </c>
      <c r="D22401">
        <v>2</v>
      </c>
      <c r="E22401">
        <v>1</v>
      </c>
      <c r="F22401" s="7">
        <v>39306</v>
      </c>
      <c r="G22401" s="5">
        <v>0.64583333333333337</v>
      </c>
      <c r="H22401" t="str">
        <f t="shared" si="349"/>
        <v>Day</v>
      </c>
      <c r="I22401" t="s">
        <v>47</v>
      </c>
      <c r="J22401" t="s">
        <v>26</v>
      </c>
      <c r="K22401" t="s">
        <v>26</v>
      </c>
      <c r="L22401">
        <v>0</v>
      </c>
      <c r="M22401">
        <v>0</v>
      </c>
      <c r="N22401">
        <v>0</v>
      </c>
      <c r="O22401">
        <v>0</v>
      </c>
      <c r="P22401">
        <v>0</v>
      </c>
      <c r="Q22401" t="s">
        <v>24</v>
      </c>
      <c r="R22401" t="s">
        <v>128</v>
      </c>
      <c r="S22401" t="s">
        <v>1319</v>
      </c>
      <c r="T22401" t="s">
        <v>25</v>
      </c>
      <c r="U22401" t="s">
        <v>27</v>
      </c>
      <c r="V22401" t="s">
        <v>2657</v>
      </c>
      <c r="W22401" t="s">
        <v>35</v>
      </c>
      <c r="X22401" t="s">
        <v>393</v>
      </c>
      <c r="Y22401" t="s">
        <v>1320</v>
      </c>
      <c r="Z22401">
        <v>319404</v>
      </c>
    </row>
    <row r="22402" spans="1:26" x14ac:dyDescent="0.25">
      <c r="A22402" t="s">
        <v>269</v>
      </c>
      <c r="B22402" t="s">
        <v>270</v>
      </c>
      <c r="C22402" t="s">
        <v>21</v>
      </c>
      <c r="D22402">
        <v>2</v>
      </c>
      <c r="E22402">
        <v>1</v>
      </c>
      <c r="F22402" s="7">
        <v>38620</v>
      </c>
      <c r="G22402" s="5">
        <v>0.64583333333333337</v>
      </c>
      <c r="H22402" t="str">
        <f t="shared" si="349"/>
        <v>Day</v>
      </c>
      <c r="I22402" t="s">
        <v>56</v>
      </c>
      <c r="J22402" t="s">
        <v>26</v>
      </c>
      <c r="K22402" t="s">
        <v>26</v>
      </c>
      <c r="L22402">
        <v>0</v>
      </c>
      <c r="M22402">
        <v>0</v>
      </c>
      <c r="N22402">
        <v>0</v>
      </c>
      <c r="O22402">
        <v>0</v>
      </c>
      <c r="P22402">
        <v>0</v>
      </c>
      <c r="Q22402" t="s">
        <v>24</v>
      </c>
      <c r="R22402" t="s">
        <v>128</v>
      </c>
      <c r="S22402" t="s">
        <v>2400</v>
      </c>
      <c r="T22402" t="s">
        <v>25</v>
      </c>
      <c r="U22402" t="s">
        <v>27</v>
      </c>
      <c r="V22402" t="s">
        <v>2657</v>
      </c>
      <c r="W22402" t="s">
        <v>35</v>
      </c>
      <c r="X22402" t="s">
        <v>393</v>
      </c>
      <c r="Y22402" t="s">
        <v>2401</v>
      </c>
      <c r="Z22402">
        <v>313578</v>
      </c>
    </row>
    <row r="22403" spans="1:26" x14ac:dyDescent="0.25">
      <c r="A22403" t="s">
        <v>269</v>
      </c>
      <c r="B22403" t="s">
        <v>270</v>
      </c>
      <c r="C22403" t="s">
        <v>21</v>
      </c>
      <c r="D22403">
        <v>2</v>
      </c>
      <c r="E22403">
        <v>1</v>
      </c>
      <c r="F22403" s="7">
        <v>39947</v>
      </c>
      <c r="G22403" s="5">
        <v>0.35416666666666669</v>
      </c>
      <c r="H22403" t="str">
        <f t="shared" ref="H22403:H22466" si="350">IF(AND(G22403&gt;=TIME(6,0,0),G22403&lt;TIME(18,0,0)),"Day","Night")</f>
        <v>Day</v>
      </c>
      <c r="I22403" t="s">
        <v>47</v>
      </c>
      <c r="J22403" t="s">
        <v>26</v>
      </c>
      <c r="K22403" t="s">
        <v>26</v>
      </c>
      <c r="L22403">
        <v>0</v>
      </c>
      <c r="M22403">
        <v>0</v>
      </c>
      <c r="N22403">
        <v>0</v>
      </c>
      <c r="O22403">
        <v>0</v>
      </c>
      <c r="P22403">
        <v>0</v>
      </c>
      <c r="Q22403" t="s">
        <v>24</v>
      </c>
      <c r="R22403" t="s">
        <v>128</v>
      </c>
      <c r="S22403" t="s">
        <v>1305</v>
      </c>
      <c r="T22403" t="s">
        <v>25</v>
      </c>
      <c r="U22403" t="s">
        <v>27</v>
      </c>
      <c r="V22403" t="s">
        <v>2657</v>
      </c>
      <c r="W22403" t="s">
        <v>35</v>
      </c>
      <c r="X22403" t="s">
        <v>393</v>
      </c>
      <c r="Y22403" t="s">
        <v>1306</v>
      </c>
      <c r="Z22403">
        <v>218274</v>
      </c>
    </row>
    <row r="22404" spans="1:26" x14ac:dyDescent="0.25">
      <c r="A22404" t="s">
        <v>269</v>
      </c>
      <c r="B22404" t="s">
        <v>270</v>
      </c>
      <c r="C22404" t="s">
        <v>21</v>
      </c>
      <c r="D22404">
        <v>2</v>
      </c>
      <c r="E22404">
        <v>1</v>
      </c>
      <c r="F22404" s="7">
        <v>41108</v>
      </c>
      <c r="G22404" s="5">
        <v>0.30555555555555552</v>
      </c>
      <c r="H22404" t="str">
        <f t="shared" si="350"/>
        <v>Day</v>
      </c>
      <c r="I22404" t="s">
        <v>56</v>
      </c>
      <c r="J22404" t="s">
        <v>26</v>
      </c>
      <c r="K22404" t="s">
        <v>26</v>
      </c>
      <c r="L22404">
        <v>0</v>
      </c>
      <c r="M22404">
        <v>0</v>
      </c>
      <c r="N22404">
        <v>0</v>
      </c>
      <c r="O22404">
        <v>0</v>
      </c>
      <c r="P22404">
        <v>0</v>
      </c>
      <c r="Q22404" t="s">
        <v>24</v>
      </c>
      <c r="R22404" t="s">
        <v>228</v>
      </c>
      <c r="S22404" t="s">
        <v>274</v>
      </c>
      <c r="T22404" t="s">
        <v>25</v>
      </c>
      <c r="U22404" t="s">
        <v>27</v>
      </c>
      <c r="V22404" t="s">
        <v>2650</v>
      </c>
      <c r="W22404" t="s">
        <v>35</v>
      </c>
      <c r="X22404" t="s">
        <v>393</v>
      </c>
      <c r="Y22404" t="s">
        <v>275</v>
      </c>
      <c r="Z22404">
        <v>208898</v>
      </c>
    </row>
    <row r="22405" spans="1:26" x14ac:dyDescent="0.25">
      <c r="A22405" t="s">
        <v>269</v>
      </c>
      <c r="B22405" t="s">
        <v>270</v>
      </c>
      <c r="C22405" t="s">
        <v>21</v>
      </c>
      <c r="D22405">
        <v>2</v>
      </c>
      <c r="E22405">
        <v>1</v>
      </c>
      <c r="F22405" s="7">
        <v>40049</v>
      </c>
      <c r="G22405" s="5">
        <v>0.69791666666666663</v>
      </c>
      <c r="H22405" t="str">
        <f t="shared" si="350"/>
        <v>Day</v>
      </c>
      <c r="I22405" t="s">
        <v>47</v>
      </c>
      <c r="J22405" t="s">
        <v>26</v>
      </c>
      <c r="K22405" t="s">
        <v>26</v>
      </c>
      <c r="L22405">
        <v>0</v>
      </c>
      <c r="M22405">
        <v>0</v>
      </c>
      <c r="N22405">
        <v>0</v>
      </c>
      <c r="O22405">
        <v>0</v>
      </c>
      <c r="P22405">
        <v>0</v>
      </c>
      <c r="Q22405" t="s">
        <v>24</v>
      </c>
      <c r="R22405" t="s">
        <v>228</v>
      </c>
      <c r="S22405" t="s">
        <v>274</v>
      </c>
      <c r="T22405" t="s">
        <v>25</v>
      </c>
      <c r="U22405" t="s">
        <v>27</v>
      </c>
      <c r="V22405" t="s">
        <v>2650</v>
      </c>
      <c r="W22405" t="s">
        <v>35</v>
      </c>
      <c r="X22405" t="s">
        <v>393</v>
      </c>
      <c r="Y22405" t="s">
        <v>275</v>
      </c>
      <c r="Z22405">
        <v>207185</v>
      </c>
    </row>
    <row r="22406" spans="1:26" x14ac:dyDescent="0.25">
      <c r="A22406" t="s">
        <v>269</v>
      </c>
      <c r="B22406" t="s">
        <v>270</v>
      </c>
      <c r="C22406" t="s">
        <v>21</v>
      </c>
      <c r="D22406">
        <v>2</v>
      </c>
      <c r="E22406">
        <v>1</v>
      </c>
      <c r="F22406" s="7">
        <v>39604</v>
      </c>
      <c r="G22406" s="5">
        <v>0.46875</v>
      </c>
      <c r="H22406" t="str">
        <f t="shared" si="350"/>
        <v>Day</v>
      </c>
      <c r="I22406" t="s">
        <v>47</v>
      </c>
      <c r="J22406" t="s">
        <v>26</v>
      </c>
      <c r="K22406" t="s">
        <v>26</v>
      </c>
      <c r="L22406">
        <v>0</v>
      </c>
      <c r="M22406">
        <v>0</v>
      </c>
      <c r="N22406">
        <v>0</v>
      </c>
      <c r="O22406">
        <v>0</v>
      </c>
      <c r="P22406">
        <v>0</v>
      </c>
      <c r="Q22406" t="s">
        <v>24</v>
      </c>
      <c r="R22406" t="s">
        <v>228</v>
      </c>
      <c r="S22406" t="s">
        <v>274</v>
      </c>
      <c r="T22406" t="s">
        <v>25</v>
      </c>
      <c r="U22406" t="s">
        <v>27</v>
      </c>
      <c r="V22406" t="s">
        <v>2650</v>
      </c>
      <c r="W22406" t="s">
        <v>35</v>
      </c>
      <c r="X22406" t="s">
        <v>393</v>
      </c>
      <c r="Y22406" t="s">
        <v>275</v>
      </c>
      <c r="Z22406">
        <v>329295</v>
      </c>
    </row>
    <row r="22407" spans="1:26" x14ac:dyDescent="0.25">
      <c r="A22407" t="s">
        <v>269</v>
      </c>
      <c r="B22407" t="s">
        <v>270</v>
      </c>
      <c r="C22407" t="s">
        <v>21</v>
      </c>
      <c r="D22407">
        <v>2</v>
      </c>
      <c r="E22407">
        <v>1</v>
      </c>
      <c r="F22407" s="7">
        <v>41189</v>
      </c>
      <c r="G22407" s="5">
        <v>0.44097222222222227</v>
      </c>
      <c r="H22407" t="str">
        <f t="shared" si="350"/>
        <v>Day</v>
      </c>
      <c r="I22407" t="s">
        <v>47</v>
      </c>
      <c r="J22407" t="s">
        <v>26</v>
      </c>
      <c r="K22407" t="s">
        <v>26</v>
      </c>
      <c r="L22407">
        <v>0</v>
      </c>
      <c r="M22407">
        <v>0</v>
      </c>
      <c r="N22407">
        <v>205</v>
      </c>
      <c r="O22407">
        <v>0</v>
      </c>
      <c r="P22407">
        <v>0</v>
      </c>
      <c r="Q22407" t="s">
        <v>24</v>
      </c>
      <c r="R22407" t="s">
        <v>228</v>
      </c>
      <c r="S22407" t="s">
        <v>274</v>
      </c>
      <c r="T22407" t="s">
        <v>25</v>
      </c>
      <c r="U22407" t="s">
        <v>27</v>
      </c>
      <c r="V22407" t="s">
        <v>2650</v>
      </c>
      <c r="W22407" t="s">
        <v>35</v>
      </c>
      <c r="X22407" t="s">
        <v>393</v>
      </c>
      <c r="Y22407" t="s">
        <v>275</v>
      </c>
      <c r="Z22407">
        <v>334869</v>
      </c>
    </row>
    <row r="22408" spans="1:26" x14ac:dyDescent="0.25">
      <c r="A22408" t="s">
        <v>269</v>
      </c>
      <c r="B22408" t="s">
        <v>270</v>
      </c>
      <c r="C22408" t="s">
        <v>21</v>
      </c>
      <c r="D22408">
        <v>2</v>
      </c>
      <c r="E22408">
        <v>1</v>
      </c>
      <c r="F22408" s="7">
        <v>41200</v>
      </c>
      <c r="G22408" s="5">
        <v>0.49305555555555558</v>
      </c>
      <c r="H22408" t="str">
        <f t="shared" si="350"/>
        <v>Day</v>
      </c>
      <c r="I22408" t="s">
        <v>47</v>
      </c>
      <c r="J22408" t="s">
        <v>26</v>
      </c>
      <c r="K22408" t="s">
        <v>26</v>
      </c>
      <c r="L22408">
        <v>0</v>
      </c>
      <c r="M22408">
        <v>0</v>
      </c>
      <c r="N22408">
        <v>0</v>
      </c>
      <c r="O22408">
        <v>0</v>
      </c>
      <c r="P22408">
        <v>0</v>
      </c>
      <c r="Q22408" t="s">
        <v>24</v>
      </c>
      <c r="R22408" t="s">
        <v>228</v>
      </c>
      <c r="S22408" t="s">
        <v>274</v>
      </c>
      <c r="T22408" t="s">
        <v>25</v>
      </c>
      <c r="U22408" t="s">
        <v>27</v>
      </c>
      <c r="V22408" t="s">
        <v>2650</v>
      </c>
      <c r="W22408" t="s">
        <v>35</v>
      </c>
      <c r="X22408" t="s">
        <v>393</v>
      </c>
      <c r="Y22408" t="s">
        <v>275</v>
      </c>
      <c r="Z22408">
        <v>334893</v>
      </c>
    </row>
    <row r="22409" spans="1:26" x14ac:dyDescent="0.25">
      <c r="A22409" t="s">
        <v>269</v>
      </c>
      <c r="B22409" t="s">
        <v>270</v>
      </c>
      <c r="C22409" t="s">
        <v>21</v>
      </c>
      <c r="D22409">
        <v>2</v>
      </c>
      <c r="E22409">
        <v>1</v>
      </c>
      <c r="F22409" s="7">
        <v>41498</v>
      </c>
      <c r="G22409" s="5">
        <v>0.34375</v>
      </c>
      <c r="H22409" t="str">
        <f t="shared" si="350"/>
        <v>Day</v>
      </c>
      <c r="I22409" t="s">
        <v>56</v>
      </c>
      <c r="J22409" t="s">
        <v>26</v>
      </c>
      <c r="K22409" t="s">
        <v>26</v>
      </c>
      <c r="L22409">
        <v>0</v>
      </c>
      <c r="M22409">
        <v>0</v>
      </c>
      <c r="N22409">
        <v>0</v>
      </c>
      <c r="O22409">
        <v>0</v>
      </c>
      <c r="P22409">
        <v>0</v>
      </c>
      <c r="Q22409" t="s">
        <v>24</v>
      </c>
      <c r="R22409" t="s">
        <v>228</v>
      </c>
      <c r="S22409" t="s">
        <v>274</v>
      </c>
      <c r="T22409" t="s">
        <v>25</v>
      </c>
      <c r="U22409" t="s">
        <v>27</v>
      </c>
      <c r="V22409" t="s">
        <v>2650</v>
      </c>
      <c r="W22409" t="s">
        <v>35</v>
      </c>
      <c r="X22409" t="s">
        <v>393</v>
      </c>
      <c r="Y22409" t="s">
        <v>275</v>
      </c>
      <c r="Z22409">
        <v>336268</v>
      </c>
    </row>
    <row r="22410" spans="1:26" x14ac:dyDescent="0.25">
      <c r="A22410" t="s">
        <v>269</v>
      </c>
      <c r="B22410" t="s">
        <v>270</v>
      </c>
      <c r="C22410" t="s">
        <v>21</v>
      </c>
      <c r="D22410">
        <v>2</v>
      </c>
      <c r="E22410">
        <v>1</v>
      </c>
      <c r="F22410" s="7">
        <v>41353</v>
      </c>
      <c r="G22410" s="5">
        <v>1.0416666666666666E-2</v>
      </c>
      <c r="H22410" t="str">
        <f t="shared" si="350"/>
        <v>Night</v>
      </c>
      <c r="I22410" t="s">
        <v>47</v>
      </c>
      <c r="J22410" t="s">
        <v>26</v>
      </c>
      <c r="K22410" t="s">
        <v>26</v>
      </c>
      <c r="L22410">
        <v>0</v>
      </c>
      <c r="M22410">
        <v>0</v>
      </c>
      <c r="N22410">
        <v>0</v>
      </c>
      <c r="O22410">
        <v>0</v>
      </c>
      <c r="P22410">
        <v>0</v>
      </c>
      <c r="Q22410" t="s">
        <v>24</v>
      </c>
      <c r="R22410" t="s">
        <v>192</v>
      </c>
      <c r="S22410" t="s">
        <v>190</v>
      </c>
      <c r="T22410" t="s">
        <v>25</v>
      </c>
      <c r="U22410" t="s">
        <v>27</v>
      </c>
      <c r="V22410" t="s">
        <v>2658</v>
      </c>
      <c r="W22410" t="s">
        <v>35</v>
      </c>
      <c r="X22410" t="s">
        <v>393</v>
      </c>
      <c r="Y22410" t="s">
        <v>191</v>
      </c>
      <c r="Z22410">
        <v>214405</v>
      </c>
    </row>
    <row r="22411" spans="1:26" x14ac:dyDescent="0.25">
      <c r="A22411" t="s">
        <v>269</v>
      </c>
      <c r="B22411" t="s">
        <v>270</v>
      </c>
      <c r="C22411" t="s">
        <v>21</v>
      </c>
      <c r="D22411">
        <v>2</v>
      </c>
      <c r="E22411">
        <v>1</v>
      </c>
      <c r="F22411" s="7">
        <v>41465</v>
      </c>
      <c r="G22411" s="5">
        <v>0.69374999999999998</v>
      </c>
      <c r="H22411" t="str">
        <f t="shared" si="350"/>
        <v>Day</v>
      </c>
      <c r="I22411" t="s">
        <v>56</v>
      </c>
      <c r="J22411" t="s">
        <v>26</v>
      </c>
      <c r="K22411" t="s">
        <v>26</v>
      </c>
      <c r="L22411">
        <v>0</v>
      </c>
      <c r="M22411">
        <v>0</v>
      </c>
      <c r="N22411">
        <v>0</v>
      </c>
      <c r="O22411">
        <v>0</v>
      </c>
      <c r="P22411">
        <v>0</v>
      </c>
      <c r="Q22411" t="s">
        <v>24</v>
      </c>
      <c r="R22411" t="s">
        <v>192</v>
      </c>
      <c r="S22411" t="s">
        <v>190</v>
      </c>
      <c r="T22411" t="s">
        <v>25</v>
      </c>
      <c r="U22411" t="s">
        <v>27</v>
      </c>
      <c r="V22411" t="s">
        <v>2658</v>
      </c>
      <c r="W22411" t="s">
        <v>35</v>
      </c>
      <c r="X22411" t="s">
        <v>393</v>
      </c>
      <c r="Y22411" t="s">
        <v>191</v>
      </c>
      <c r="Z22411">
        <v>226248</v>
      </c>
    </row>
    <row r="22412" spans="1:26" x14ac:dyDescent="0.25">
      <c r="A22412" t="s">
        <v>269</v>
      </c>
      <c r="B22412" t="s">
        <v>270</v>
      </c>
      <c r="C22412" t="s">
        <v>21</v>
      </c>
      <c r="D22412">
        <v>2</v>
      </c>
      <c r="E22412">
        <v>1</v>
      </c>
      <c r="F22412" s="7">
        <v>40987</v>
      </c>
      <c r="G22412" s="5">
        <v>0.46875</v>
      </c>
      <c r="H22412" t="str">
        <f t="shared" si="350"/>
        <v>Day</v>
      </c>
      <c r="I22412" t="s">
        <v>56</v>
      </c>
      <c r="J22412" t="s">
        <v>26</v>
      </c>
      <c r="K22412" t="s">
        <v>26</v>
      </c>
      <c r="L22412">
        <v>0</v>
      </c>
      <c r="M22412">
        <v>0</v>
      </c>
      <c r="N22412">
        <v>0</v>
      </c>
      <c r="O22412">
        <v>0</v>
      </c>
      <c r="P22412">
        <v>0</v>
      </c>
      <c r="Q22412" t="s">
        <v>24</v>
      </c>
      <c r="R22412" t="s">
        <v>192</v>
      </c>
      <c r="S22412" t="s">
        <v>190</v>
      </c>
      <c r="T22412" t="s">
        <v>25</v>
      </c>
      <c r="U22412" t="s">
        <v>27</v>
      </c>
      <c r="V22412" t="s">
        <v>2658</v>
      </c>
      <c r="W22412" t="s">
        <v>35</v>
      </c>
      <c r="X22412" t="s">
        <v>393</v>
      </c>
      <c r="Y22412" t="s">
        <v>191</v>
      </c>
      <c r="Z22412">
        <v>223296</v>
      </c>
    </row>
    <row r="22413" spans="1:26" x14ac:dyDescent="0.25">
      <c r="A22413" t="s">
        <v>269</v>
      </c>
      <c r="B22413" t="s">
        <v>270</v>
      </c>
      <c r="C22413" t="s">
        <v>21</v>
      </c>
      <c r="D22413">
        <v>2</v>
      </c>
      <c r="E22413">
        <v>1</v>
      </c>
      <c r="F22413" s="7">
        <v>39988</v>
      </c>
      <c r="G22413" s="5">
        <v>0.47569444444444442</v>
      </c>
      <c r="H22413" t="str">
        <f t="shared" si="350"/>
        <v>Day</v>
      </c>
      <c r="I22413" t="s">
        <v>30</v>
      </c>
      <c r="J22413" t="s">
        <v>26</v>
      </c>
      <c r="K22413" t="s">
        <v>26</v>
      </c>
      <c r="L22413">
        <v>0</v>
      </c>
      <c r="M22413">
        <v>0</v>
      </c>
      <c r="N22413">
        <v>0</v>
      </c>
      <c r="O22413">
        <v>0</v>
      </c>
      <c r="P22413">
        <v>0</v>
      </c>
      <c r="Q22413" t="s">
        <v>24</v>
      </c>
      <c r="R22413" t="s">
        <v>192</v>
      </c>
      <c r="S22413" t="s">
        <v>190</v>
      </c>
      <c r="T22413" t="s">
        <v>25</v>
      </c>
      <c r="U22413" t="s">
        <v>27</v>
      </c>
      <c r="V22413" t="s">
        <v>2658</v>
      </c>
      <c r="W22413" t="s">
        <v>35</v>
      </c>
      <c r="X22413" t="s">
        <v>393</v>
      </c>
      <c r="Y22413" t="s">
        <v>191</v>
      </c>
      <c r="Z22413">
        <v>304547</v>
      </c>
    </row>
    <row r="22414" spans="1:26" x14ac:dyDescent="0.25">
      <c r="A22414" t="s">
        <v>269</v>
      </c>
      <c r="B22414" t="s">
        <v>270</v>
      </c>
      <c r="C22414" t="s">
        <v>21</v>
      </c>
      <c r="D22414">
        <v>2</v>
      </c>
      <c r="E22414">
        <v>1</v>
      </c>
      <c r="F22414" s="7">
        <v>40112</v>
      </c>
      <c r="G22414" s="5">
        <v>0.4375</v>
      </c>
      <c r="H22414" t="str">
        <f t="shared" si="350"/>
        <v>Day</v>
      </c>
      <c r="I22414" t="s">
        <v>30</v>
      </c>
      <c r="J22414" t="s">
        <v>26</v>
      </c>
      <c r="K22414" t="s">
        <v>26</v>
      </c>
      <c r="L22414">
        <v>0</v>
      </c>
      <c r="M22414">
        <v>0</v>
      </c>
      <c r="N22414">
        <v>0</v>
      </c>
      <c r="O22414">
        <v>0</v>
      </c>
      <c r="P22414">
        <v>0</v>
      </c>
      <c r="Q22414" t="s">
        <v>24</v>
      </c>
      <c r="R22414" t="s">
        <v>192</v>
      </c>
      <c r="S22414" t="s">
        <v>190</v>
      </c>
      <c r="T22414" t="s">
        <v>25</v>
      </c>
      <c r="U22414" t="s">
        <v>27</v>
      </c>
      <c r="V22414" t="s">
        <v>2658</v>
      </c>
      <c r="W22414" t="s">
        <v>35</v>
      </c>
      <c r="X22414" t="s">
        <v>393</v>
      </c>
      <c r="Y22414" t="s">
        <v>191</v>
      </c>
      <c r="Z22414">
        <v>334813</v>
      </c>
    </row>
    <row r="22415" spans="1:26" x14ac:dyDescent="0.25">
      <c r="A22415" t="s">
        <v>269</v>
      </c>
      <c r="B22415" t="s">
        <v>270</v>
      </c>
      <c r="C22415" t="s">
        <v>21</v>
      </c>
      <c r="D22415">
        <v>2</v>
      </c>
      <c r="E22415">
        <v>1</v>
      </c>
      <c r="F22415" s="7">
        <v>39226</v>
      </c>
      <c r="G22415" s="5">
        <v>0.30208333333333331</v>
      </c>
      <c r="H22415" t="str">
        <f t="shared" si="350"/>
        <v>Day</v>
      </c>
      <c r="I22415" t="s">
        <v>36</v>
      </c>
      <c r="J22415" t="s">
        <v>26</v>
      </c>
      <c r="K22415" t="s">
        <v>26</v>
      </c>
      <c r="L22415">
        <v>0</v>
      </c>
      <c r="M22415">
        <v>0</v>
      </c>
      <c r="N22415">
        <v>0</v>
      </c>
      <c r="O22415">
        <v>0</v>
      </c>
      <c r="P22415">
        <v>0</v>
      </c>
      <c r="Q22415" t="s">
        <v>24</v>
      </c>
      <c r="R22415" t="s">
        <v>245</v>
      </c>
      <c r="S22415" t="s">
        <v>243</v>
      </c>
      <c r="T22415" t="s">
        <v>25</v>
      </c>
      <c r="U22415" t="s">
        <v>27</v>
      </c>
      <c r="V22415" t="s">
        <v>2654</v>
      </c>
      <c r="W22415" t="s">
        <v>35</v>
      </c>
      <c r="X22415" t="s">
        <v>393</v>
      </c>
      <c r="Y22415" t="s">
        <v>244</v>
      </c>
      <c r="Z22415">
        <v>211622</v>
      </c>
    </row>
    <row r="22416" spans="1:26" x14ac:dyDescent="0.25">
      <c r="A22416" t="s">
        <v>269</v>
      </c>
      <c r="B22416" t="s">
        <v>270</v>
      </c>
      <c r="C22416" t="s">
        <v>21</v>
      </c>
      <c r="D22416">
        <v>2</v>
      </c>
      <c r="E22416">
        <v>1</v>
      </c>
      <c r="F22416" s="7">
        <v>39595</v>
      </c>
      <c r="G22416" s="5">
        <v>0.6875</v>
      </c>
      <c r="H22416" t="str">
        <f t="shared" si="350"/>
        <v>Day</v>
      </c>
      <c r="J22416" t="s">
        <v>26</v>
      </c>
      <c r="K22416" t="s">
        <v>26</v>
      </c>
      <c r="L22416">
        <v>0</v>
      </c>
      <c r="M22416">
        <v>0</v>
      </c>
      <c r="N22416">
        <v>0</v>
      </c>
      <c r="O22416">
        <v>0</v>
      </c>
      <c r="P22416">
        <v>0</v>
      </c>
      <c r="Q22416" t="s">
        <v>24</v>
      </c>
      <c r="R22416" t="s">
        <v>245</v>
      </c>
      <c r="S22416" t="s">
        <v>243</v>
      </c>
      <c r="T22416" t="s">
        <v>25</v>
      </c>
      <c r="U22416" t="s">
        <v>27</v>
      </c>
      <c r="V22416" t="s">
        <v>2654</v>
      </c>
      <c r="W22416" t="s">
        <v>35</v>
      </c>
      <c r="X22416" t="s">
        <v>393</v>
      </c>
      <c r="Y22416" t="s">
        <v>244</v>
      </c>
      <c r="Z22416">
        <v>336144</v>
      </c>
    </row>
    <row r="22417" spans="1:26" x14ac:dyDescent="0.25">
      <c r="A22417" t="s">
        <v>269</v>
      </c>
      <c r="B22417" t="s">
        <v>270</v>
      </c>
      <c r="C22417" t="s">
        <v>21</v>
      </c>
      <c r="D22417">
        <v>2</v>
      </c>
      <c r="E22417">
        <v>1</v>
      </c>
      <c r="F22417" s="7">
        <v>40897</v>
      </c>
      <c r="G22417" s="5">
        <v>0.6958333333333333</v>
      </c>
      <c r="H22417" t="str">
        <f t="shared" si="350"/>
        <v>Day</v>
      </c>
      <c r="I22417" t="s">
        <v>30</v>
      </c>
      <c r="J22417" t="s">
        <v>26</v>
      </c>
      <c r="K22417" t="s">
        <v>26</v>
      </c>
      <c r="L22417">
        <v>0</v>
      </c>
      <c r="M22417">
        <v>0</v>
      </c>
      <c r="N22417">
        <v>0</v>
      </c>
      <c r="O22417">
        <v>0</v>
      </c>
      <c r="P22417">
        <v>0</v>
      </c>
      <c r="Q22417" t="s">
        <v>24</v>
      </c>
      <c r="R22417" t="s">
        <v>245</v>
      </c>
      <c r="S22417" t="s">
        <v>243</v>
      </c>
      <c r="T22417" t="s">
        <v>25</v>
      </c>
      <c r="U22417" t="s">
        <v>27</v>
      </c>
      <c r="V22417" t="s">
        <v>2654</v>
      </c>
      <c r="W22417" t="s">
        <v>35</v>
      </c>
      <c r="X22417" t="s">
        <v>393</v>
      </c>
      <c r="Y22417" t="s">
        <v>244</v>
      </c>
      <c r="Z22417">
        <v>342774</v>
      </c>
    </row>
    <row r="22418" spans="1:26" x14ac:dyDescent="0.25">
      <c r="A22418" t="s">
        <v>269</v>
      </c>
      <c r="B22418" t="s">
        <v>270</v>
      </c>
      <c r="C22418" t="s">
        <v>21</v>
      </c>
      <c r="D22418">
        <v>2</v>
      </c>
      <c r="E22418">
        <v>1</v>
      </c>
      <c r="F22418" s="7">
        <v>40751</v>
      </c>
      <c r="G22418" s="5">
        <v>0.66666666666666663</v>
      </c>
      <c r="H22418" t="str">
        <f t="shared" si="350"/>
        <v>Day</v>
      </c>
      <c r="I22418" t="s">
        <v>30</v>
      </c>
      <c r="J22418" t="s">
        <v>26</v>
      </c>
      <c r="K22418" t="s">
        <v>26</v>
      </c>
      <c r="L22418">
        <v>0</v>
      </c>
      <c r="M22418">
        <v>0</v>
      </c>
      <c r="N22418">
        <v>0</v>
      </c>
      <c r="O22418">
        <v>0</v>
      </c>
      <c r="P22418">
        <v>0</v>
      </c>
      <c r="Q22418" t="s">
        <v>24</v>
      </c>
      <c r="R22418" t="s">
        <v>245</v>
      </c>
      <c r="S22418" t="s">
        <v>243</v>
      </c>
      <c r="T22418" t="s">
        <v>25</v>
      </c>
      <c r="U22418" t="s">
        <v>27</v>
      </c>
      <c r="V22418" t="s">
        <v>2654</v>
      </c>
      <c r="W22418" t="s">
        <v>35</v>
      </c>
      <c r="X22418" t="s">
        <v>393</v>
      </c>
      <c r="Y22418" t="s">
        <v>244</v>
      </c>
      <c r="Z22418">
        <v>355730</v>
      </c>
    </row>
    <row r="22419" spans="1:26" x14ac:dyDescent="0.25">
      <c r="A22419" t="s">
        <v>269</v>
      </c>
      <c r="B22419" t="s">
        <v>270</v>
      </c>
      <c r="C22419" t="s">
        <v>21</v>
      </c>
      <c r="D22419">
        <v>2</v>
      </c>
      <c r="E22419">
        <v>1</v>
      </c>
      <c r="F22419" s="7">
        <v>37786</v>
      </c>
      <c r="G22419" s="5">
        <v>0.375</v>
      </c>
      <c r="H22419" t="str">
        <f t="shared" si="350"/>
        <v>Day</v>
      </c>
      <c r="I22419" t="s">
        <v>30</v>
      </c>
      <c r="J22419" t="s">
        <v>26</v>
      </c>
      <c r="K22419" t="s">
        <v>26</v>
      </c>
      <c r="L22419">
        <v>0</v>
      </c>
      <c r="M22419">
        <v>0</v>
      </c>
      <c r="N22419">
        <v>0</v>
      </c>
      <c r="O22419">
        <v>0</v>
      </c>
      <c r="P22419">
        <v>0</v>
      </c>
      <c r="Q22419" t="s">
        <v>24</v>
      </c>
      <c r="R22419" t="s">
        <v>2664</v>
      </c>
      <c r="S22419" t="s">
        <v>568</v>
      </c>
      <c r="T22419" t="s">
        <v>25</v>
      </c>
      <c r="U22419" t="s">
        <v>27</v>
      </c>
      <c r="V22419" t="s">
        <v>2664</v>
      </c>
      <c r="W22419" t="s">
        <v>35</v>
      </c>
      <c r="X22419" t="s">
        <v>393</v>
      </c>
      <c r="Y22419" t="s">
        <v>569</v>
      </c>
      <c r="Z22419">
        <v>340840</v>
      </c>
    </row>
    <row r="22420" spans="1:26" x14ac:dyDescent="0.25">
      <c r="A22420" t="s">
        <v>269</v>
      </c>
      <c r="B22420" t="s">
        <v>270</v>
      </c>
      <c r="C22420" t="s">
        <v>21</v>
      </c>
      <c r="D22420">
        <v>2</v>
      </c>
      <c r="E22420">
        <v>1</v>
      </c>
      <c r="F22420" s="7">
        <v>37546</v>
      </c>
      <c r="G22420" s="5">
        <v>0.2986111111111111</v>
      </c>
      <c r="H22420" t="str">
        <f t="shared" si="350"/>
        <v>Day</v>
      </c>
      <c r="I22420" t="s">
        <v>30</v>
      </c>
      <c r="J22420" t="s">
        <v>26</v>
      </c>
      <c r="K22420" t="s">
        <v>26</v>
      </c>
      <c r="L22420">
        <v>0</v>
      </c>
      <c r="M22420">
        <v>0</v>
      </c>
      <c r="N22420">
        <v>0</v>
      </c>
      <c r="O22420">
        <v>0</v>
      </c>
      <c r="P22420">
        <v>0</v>
      </c>
      <c r="Q22420" t="s">
        <v>24</v>
      </c>
      <c r="R22420" t="s">
        <v>2667</v>
      </c>
      <c r="S22420" t="s">
        <v>570</v>
      </c>
      <c r="T22420" t="s">
        <v>25</v>
      </c>
      <c r="U22420" t="s">
        <v>27</v>
      </c>
      <c r="V22420" t="s">
        <v>2665</v>
      </c>
      <c r="W22420" t="s">
        <v>35</v>
      </c>
      <c r="X22420" t="s">
        <v>393</v>
      </c>
      <c r="Y22420" t="s">
        <v>571</v>
      </c>
      <c r="Z22420">
        <v>231567</v>
      </c>
    </row>
    <row r="22421" spans="1:26" x14ac:dyDescent="0.25">
      <c r="A22421" t="s">
        <v>269</v>
      </c>
      <c r="B22421" t="s">
        <v>270</v>
      </c>
      <c r="C22421" t="s">
        <v>21</v>
      </c>
      <c r="D22421">
        <v>2</v>
      </c>
      <c r="E22421">
        <v>1</v>
      </c>
      <c r="F22421" s="7">
        <v>37566</v>
      </c>
      <c r="G22421" s="5">
        <v>0.55208333333333337</v>
      </c>
      <c r="H22421" t="str">
        <f t="shared" si="350"/>
        <v>Day</v>
      </c>
      <c r="I22421" t="s">
        <v>30</v>
      </c>
      <c r="J22421" t="s">
        <v>26</v>
      </c>
      <c r="K22421" t="s">
        <v>26</v>
      </c>
      <c r="L22421">
        <v>0</v>
      </c>
      <c r="M22421">
        <v>0</v>
      </c>
      <c r="N22421">
        <v>0</v>
      </c>
      <c r="O22421">
        <v>0</v>
      </c>
      <c r="P22421">
        <v>0</v>
      </c>
      <c r="Q22421" t="s">
        <v>24</v>
      </c>
      <c r="R22421" t="s">
        <v>2664</v>
      </c>
      <c r="S22421" t="s">
        <v>110</v>
      </c>
      <c r="T22421" t="s">
        <v>25</v>
      </c>
      <c r="U22421" t="s">
        <v>27</v>
      </c>
      <c r="V22421" t="s">
        <v>2664</v>
      </c>
      <c r="W22421" t="s">
        <v>35</v>
      </c>
      <c r="X22421" t="s">
        <v>393</v>
      </c>
      <c r="Y22421" t="s">
        <v>111</v>
      </c>
      <c r="Z22421">
        <v>246182</v>
      </c>
    </row>
    <row r="22422" spans="1:26" x14ac:dyDescent="0.25">
      <c r="A22422" t="s">
        <v>269</v>
      </c>
      <c r="B22422" t="s">
        <v>270</v>
      </c>
      <c r="C22422" t="s">
        <v>21</v>
      </c>
      <c r="D22422">
        <v>2</v>
      </c>
      <c r="E22422">
        <v>1</v>
      </c>
      <c r="F22422" s="7">
        <v>36702</v>
      </c>
      <c r="G22422" s="5">
        <v>0.40972222222222227</v>
      </c>
      <c r="H22422" t="str">
        <f t="shared" si="350"/>
        <v>Day</v>
      </c>
      <c r="I22422" t="s">
        <v>30</v>
      </c>
      <c r="J22422" t="s">
        <v>26</v>
      </c>
      <c r="K22422" t="s">
        <v>26</v>
      </c>
      <c r="L22422">
        <v>0</v>
      </c>
      <c r="M22422">
        <v>0</v>
      </c>
      <c r="N22422">
        <v>0</v>
      </c>
      <c r="O22422">
        <v>0</v>
      </c>
      <c r="P22422">
        <v>0</v>
      </c>
      <c r="Q22422" t="s">
        <v>24</v>
      </c>
      <c r="R22422" t="s">
        <v>783</v>
      </c>
      <c r="S22422" t="s">
        <v>783</v>
      </c>
      <c r="T22422" t="s">
        <v>25</v>
      </c>
      <c r="U22422" t="s">
        <v>27</v>
      </c>
      <c r="V22422" t="s">
        <v>2665</v>
      </c>
      <c r="W22422" t="s">
        <v>35</v>
      </c>
      <c r="X22422" t="s">
        <v>393</v>
      </c>
      <c r="Y22422" t="s">
        <v>784</v>
      </c>
      <c r="Z22422">
        <v>357663</v>
      </c>
    </row>
    <row r="22423" spans="1:26" x14ac:dyDescent="0.25">
      <c r="A22423" t="s">
        <v>269</v>
      </c>
      <c r="B22423" t="s">
        <v>270</v>
      </c>
      <c r="C22423" t="s">
        <v>21</v>
      </c>
      <c r="D22423">
        <v>2</v>
      </c>
      <c r="E22423">
        <v>1</v>
      </c>
      <c r="F22423" s="7">
        <v>41503</v>
      </c>
      <c r="G22423" s="5">
        <v>0.56805555555555554</v>
      </c>
      <c r="H22423" t="str">
        <f t="shared" si="350"/>
        <v>Day</v>
      </c>
      <c r="I22423" t="s">
        <v>30</v>
      </c>
      <c r="J22423" t="s">
        <v>26</v>
      </c>
      <c r="K22423" t="s">
        <v>26</v>
      </c>
      <c r="L22423">
        <v>0</v>
      </c>
      <c r="M22423">
        <v>0</v>
      </c>
      <c r="N22423">
        <v>0</v>
      </c>
      <c r="O22423">
        <v>0</v>
      </c>
      <c r="P22423">
        <v>0</v>
      </c>
      <c r="Q22423" t="s">
        <v>24</v>
      </c>
      <c r="R22423" t="s">
        <v>783</v>
      </c>
      <c r="S22423" t="s">
        <v>783</v>
      </c>
      <c r="T22423" t="s">
        <v>25</v>
      </c>
      <c r="U22423" t="s">
        <v>27</v>
      </c>
      <c r="V22423" t="s">
        <v>2665</v>
      </c>
      <c r="W22423" t="s">
        <v>35</v>
      </c>
      <c r="X22423" t="s">
        <v>393</v>
      </c>
      <c r="Y22423" t="s">
        <v>784</v>
      </c>
      <c r="Z22423">
        <v>356926</v>
      </c>
    </row>
    <row r="22424" spans="1:26" x14ac:dyDescent="0.25">
      <c r="A22424" t="s">
        <v>269</v>
      </c>
      <c r="B22424" t="s">
        <v>270</v>
      </c>
      <c r="C22424" t="s">
        <v>21</v>
      </c>
      <c r="D22424">
        <v>2</v>
      </c>
      <c r="E22424">
        <v>1</v>
      </c>
      <c r="F22424" s="7">
        <v>41807</v>
      </c>
      <c r="G22424" s="5">
        <v>0.2638888888888889</v>
      </c>
      <c r="H22424" t="str">
        <f t="shared" si="350"/>
        <v>Day</v>
      </c>
      <c r="I22424" t="s">
        <v>36</v>
      </c>
      <c r="J22424" t="s">
        <v>26</v>
      </c>
      <c r="K22424" t="s">
        <v>26</v>
      </c>
      <c r="L22424">
        <v>0</v>
      </c>
      <c r="M22424">
        <v>0</v>
      </c>
      <c r="N22424">
        <v>0</v>
      </c>
      <c r="O22424">
        <v>0</v>
      </c>
      <c r="P22424">
        <v>0</v>
      </c>
      <c r="Q22424" t="s">
        <v>24</v>
      </c>
      <c r="R22424" t="s">
        <v>2666</v>
      </c>
      <c r="S22424" t="s">
        <v>710</v>
      </c>
      <c r="T22424" t="s">
        <v>25</v>
      </c>
      <c r="U22424" t="s">
        <v>27</v>
      </c>
      <c r="V22424" t="s">
        <v>2665</v>
      </c>
      <c r="W22424" t="s">
        <v>35</v>
      </c>
      <c r="X22424" t="s">
        <v>393</v>
      </c>
      <c r="Y22424" t="s">
        <v>711</v>
      </c>
      <c r="Z22424">
        <v>343488</v>
      </c>
    </row>
    <row r="22425" spans="1:26" x14ac:dyDescent="0.25">
      <c r="A22425" t="s">
        <v>269</v>
      </c>
      <c r="B22425" t="s">
        <v>270</v>
      </c>
      <c r="C22425" t="s">
        <v>21</v>
      </c>
      <c r="D22425">
        <v>2</v>
      </c>
      <c r="E22425">
        <v>1</v>
      </c>
      <c r="F22425" s="7">
        <v>41127</v>
      </c>
      <c r="G22425" s="5">
        <v>0.61805555555555558</v>
      </c>
      <c r="H22425" t="str">
        <f t="shared" si="350"/>
        <v>Day</v>
      </c>
      <c r="I22425" t="s">
        <v>36</v>
      </c>
      <c r="J22425" t="s">
        <v>26</v>
      </c>
      <c r="K22425" t="s">
        <v>26</v>
      </c>
      <c r="L22425">
        <v>0</v>
      </c>
      <c r="M22425">
        <v>0</v>
      </c>
      <c r="N22425">
        <v>0</v>
      </c>
      <c r="O22425">
        <v>0</v>
      </c>
      <c r="P22425">
        <v>0</v>
      </c>
      <c r="Q22425" t="s">
        <v>24</v>
      </c>
      <c r="R22425" t="s">
        <v>2666</v>
      </c>
      <c r="S22425" t="s">
        <v>481</v>
      </c>
      <c r="T22425" t="s">
        <v>25</v>
      </c>
      <c r="U22425" t="s">
        <v>27</v>
      </c>
      <c r="V22425" t="s">
        <v>2665</v>
      </c>
      <c r="W22425" t="s">
        <v>35</v>
      </c>
      <c r="X22425" t="s">
        <v>393</v>
      </c>
      <c r="Y22425" t="s">
        <v>482</v>
      </c>
      <c r="Z22425">
        <v>308163</v>
      </c>
    </row>
    <row r="22426" spans="1:26" x14ac:dyDescent="0.25">
      <c r="A22426" t="s">
        <v>269</v>
      </c>
      <c r="B22426" t="s">
        <v>270</v>
      </c>
      <c r="C22426" t="s">
        <v>21</v>
      </c>
      <c r="D22426">
        <v>2</v>
      </c>
      <c r="E22426">
        <v>1</v>
      </c>
      <c r="F22426" s="7">
        <v>41214</v>
      </c>
      <c r="G22426" s="5">
        <v>0.60416666666666663</v>
      </c>
      <c r="H22426" t="str">
        <f t="shared" si="350"/>
        <v>Day</v>
      </c>
      <c r="I22426" t="s">
        <v>30</v>
      </c>
      <c r="J22426" t="s">
        <v>26</v>
      </c>
      <c r="K22426" t="s">
        <v>26</v>
      </c>
      <c r="L22426">
        <v>0</v>
      </c>
      <c r="M22426">
        <v>0</v>
      </c>
      <c r="N22426">
        <v>0</v>
      </c>
      <c r="O22426">
        <v>0</v>
      </c>
      <c r="P22426">
        <v>0</v>
      </c>
      <c r="Q22426" t="s">
        <v>24</v>
      </c>
      <c r="R22426" t="s">
        <v>2666</v>
      </c>
      <c r="S22426" t="s">
        <v>481</v>
      </c>
      <c r="T22426" t="s">
        <v>25</v>
      </c>
      <c r="U22426" t="s">
        <v>64</v>
      </c>
      <c r="V22426" t="s">
        <v>2665</v>
      </c>
      <c r="W22426" t="s">
        <v>35</v>
      </c>
      <c r="X22426" t="s">
        <v>393</v>
      </c>
      <c r="Y22426" t="s">
        <v>482</v>
      </c>
      <c r="Z22426">
        <v>230770</v>
      </c>
    </row>
    <row r="22427" spans="1:26" x14ac:dyDescent="0.25">
      <c r="A22427" t="s">
        <v>269</v>
      </c>
      <c r="B22427" t="s">
        <v>270</v>
      </c>
      <c r="C22427" t="s">
        <v>21</v>
      </c>
      <c r="D22427">
        <v>2</v>
      </c>
      <c r="E22427">
        <v>1</v>
      </c>
      <c r="F22427" s="7">
        <v>37414</v>
      </c>
      <c r="G22427" s="5">
        <v>0</v>
      </c>
      <c r="H22427" t="str">
        <f t="shared" si="350"/>
        <v>Night</v>
      </c>
      <c r="I22427" t="s">
        <v>30</v>
      </c>
      <c r="J22427" t="s">
        <v>26</v>
      </c>
      <c r="K22427" t="s">
        <v>26</v>
      </c>
      <c r="L22427">
        <v>0</v>
      </c>
      <c r="M22427">
        <v>0</v>
      </c>
      <c r="N22427">
        <v>0</v>
      </c>
      <c r="O22427">
        <v>0</v>
      </c>
      <c r="P22427">
        <v>0</v>
      </c>
      <c r="Q22427" t="s">
        <v>24</v>
      </c>
      <c r="R22427" t="s">
        <v>2667</v>
      </c>
      <c r="S22427" t="s">
        <v>67</v>
      </c>
      <c r="T22427" t="s">
        <v>25</v>
      </c>
      <c r="U22427" t="s">
        <v>27</v>
      </c>
      <c r="V22427" t="s">
        <v>2665</v>
      </c>
      <c r="W22427" t="s">
        <v>35</v>
      </c>
      <c r="X22427" t="s">
        <v>393</v>
      </c>
      <c r="Y22427" t="s">
        <v>68</v>
      </c>
      <c r="Z22427">
        <v>209662</v>
      </c>
    </row>
    <row r="22428" spans="1:26" x14ac:dyDescent="0.25">
      <c r="A22428" t="s">
        <v>269</v>
      </c>
      <c r="B22428" t="s">
        <v>270</v>
      </c>
      <c r="C22428" t="s">
        <v>21</v>
      </c>
      <c r="D22428">
        <v>2</v>
      </c>
      <c r="E22428">
        <v>1</v>
      </c>
      <c r="F22428" s="7">
        <v>40018</v>
      </c>
      <c r="G22428" s="5">
        <v>1.0416666666666666E-2</v>
      </c>
      <c r="H22428" t="str">
        <f t="shared" si="350"/>
        <v>Night</v>
      </c>
      <c r="I22428" t="s">
        <v>30</v>
      </c>
      <c r="J22428" t="s">
        <v>26</v>
      </c>
      <c r="K22428" t="s">
        <v>26</v>
      </c>
      <c r="L22428">
        <v>0</v>
      </c>
      <c r="M22428">
        <v>0</v>
      </c>
      <c r="N22428">
        <v>0</v>
      </c>
      <c r="O22428">
        <v>0</v>
      </c>
      <c r="P22428">
        <v>0</v>
      </c>
      <c r="Q22428" t="s">
        <v>24</v>
      </c>
      <c r="R22428" t="s">
        <v>2667</v>
      </c>
      <c r="S22428" t="s">
        <v>67</v>
      </c>
      <c r="T22428" t="s">
        <v>25</v>
      </c>
      <c r="U22428" t="s">
        <v>27</v>
      </c>
      <c r="V22428" t="s">
        <v>2665</v>
      </c>
      <c r="W22428" t="s">
        <v>35</v>
      </c>
      <c r="X22428" t="s">
        <v>393</v>
      </c>
      <c r="Y22428" t="s">
        <v>68</v>
      </c>
      <c r="Z22428">
        <v>225671</v>
      </c>
    </row>
    <row r="22429" spans="1:26" x14ac:dyDescent="0.25">
      <c r="A22429" t="s">
        <v>269</v>
      </c>
      <c r="B22429" t="s">
        <v>270</v>
      </c>
      <c r="C22429" t="s">
        <v>21</v>
      </c>
      <c r="D22429">
        <v>2</v>
      </c>
      <c r="E22429">
        <v>1</v>
      </c>
      <c r="F22429" s="7">
        <v>39546</v>
      </c>
      <c r="G22429" s="5">
        <v>0.65625</v>
      </c>
      <c r="H22429" t="str">
        <f t="shared" si="350"/>
        <v>Day</v>
      </c>
      <c r="I22429" t="s">
        <v>30</v>
      </c>
      <c r="J22429" t="s">
        <v>26</v>
      </c>
      <c r="K22429" t="s">
        <v>26</v>
      </c>
      <c r="L22429">
        <v>0</v>
      </c>
      <c r="M22429">
        <v>0</v>
      </c>
      <c r="N22429">
        <v>0</v>
      </c>
      <c r="O22429">
        <v>0</v>
      </c>
      <c r="P22429">
        <v>0</v>
      </c>
      <c r="Q22429" t="s">
        <v>24</v>
      </c>
      <c r="R22429" t="s">
        <v>2667</v>
      </c>
      <c r="S22429" t="s">
        <v>67</v>
      </c>
      <c r="T22429" t="s">
        <v>25</v>
      </c>
      <c r="U22429" t="s">
        <v>27</v>
      </c>
      <c r="V22429" t="s">
        <v>2665</v>
      </c>
      <c r="W22429" t="s">
        <v>35</v>
      </c>
      <c r="X22429" t="s">
        <v>393</v>
      </c>
      <c r="Y22429" t="s">
        <v>68</v>
      </c>
      <c r="Z22429">
        <v>239443</v>
      </c>
    </row>
    <row r="22430" spans="1:26" x14ac:dyDescent="0.25">
      <c r="A22430" t="s">
        <v>269</v>
      </c>
      <c r="B22430" t="s">
        <v>270</v>
      </c>
      <c r="C22430" t="s">
        <v>21</v>
      </c>
      <c r="D22430">
        <v>2</v>
      </c>
      <c r="E22430">
        <v>1</v>
      </c>
      <c r="F22430" s="7">
        <v>41541</v>
      </c>
      <c r="G22430" s="5">
        <v>0.72916666666666663</v>
      </c>
      <c r="H22430" t="str">
        <f t="shared" si="350"/>
        <v>Day</v>
      </c>
      <c r="I22430" t="s">
        <v>36</v>
      </c>
      <c r="J22430" t="s">
        <v>26</v>
      </c>
      <c r="K22430" t="s">
        <v>26</v>
      </c>
      <c r="L22430">
        <v>0</v>
      </c>
      <c r="M22430">
        <v>0</v>
      </c>
      <c r="N22430">
        <v>0</v>
      </c>
      <c r="O22430">
        <v>0</v>
      </c>
      <c r="P22430">
        <v>0</v>
      </c>
      <c r="Q22430" t="s">
        <v>24</v>
      </c>
      <c r="R22430" t="s">
        <v>2667</v>
      </c>
      <c r="S22430" t="s">
        <v>67</v>
      </c>
      <c r="T22430" t="s">
        <v>25</v>
      </c>
      <c r="U22430" t="s">
        <v>27</v>
      </c>
      <c r="V22430" t="s">
        <v>2665</v>
      </c>
      <c r="W22430" t="s">
        <v>35</v>
      </c>
      <c r="X22430" t="s">
        <v>393</v>
      </c>
      <c r="Y22430" t="s">
        <v>68</v>
      </c>
      <c r="Z22430">
        <v>245770</v>
      </c>
    </row>
    <row r="22431" spans="1:26" x14ac:dyDescent="0.25">
      <c r="A22431" t="s">
        <v>269</v>
      </c>
      <c r="B22431" t="s">
        <v>270</v>
      </c>
      <c r="C22431" t="s">
        <v>21</v>
      </c>
      <c r="D22431">
        <v>1</v>
      </c>
      <c r="E22431">
        <v>1</v>
      </c>
      <c r="F22431" s="7">
        <v>41079</v>
      </c>
      <c r="G22431" s="5">
        <v>0.47222222222222227</v>
      </c>
      <c r="H22431" t="str">
        <f t="shared" si="350"/>
        <v>Day</v>
      </c>
      <c r="I22431" t="s">
        <v>30</v>
      </c>
      <c r="J22431" t="s">
        <v>26</v>
      </c>
      <c r="K22431" t="s">
        <v>26</v>
      </c>
      <c r="L22431">
        <v>0</v>
      </c>
      <c r="M22431">
        <v>0</v>
      </c>
      <c r="N22431">
        <v>0</v>
      </c>
      <c r="O22431">
        <v>0</v>
      </c>
      <c r="P22431">
        <v>0</v>
      </c>
      <c r="Q22431" t="s">
        <v>24</v>
      </c>
      <c r="R22431" t="s">
        <v>2667</v>
      </c>
      <c r="S22431" t="s">
        <v>67</v>
      </c>
      <c r="T22431" t="s">
        <v>25</v>
      </c>
      <c r="U22431" t="s">
        <v>27</v>
      </c>
      <c r="V22431" t="s">
        <v>2665</v>
      </c>
      <c r="W22431" t="s">
        <v>35</v>
      </c>
      <c r="X22431" t="s">
        <v>393</v>
      </c>
      <c r="Y22431" t="s">
        <v>68</v>
      </c>
      <c r="Z22431">
        <v>213499</v>
      </c>
    </row>
    <row r="22432" spans="1:26" x14ac:dyDescent="0.25">
      <c r="A22432" t="s">
        <v>269</v>
      </c>
      <c r="B22432" t="s">
        <v>270</v>
      </c>
      <c r="C22432" t="s">
        <v>21</v>
      </c>
      <c r="D22432">
        <v>2</v>
      </c>
      <c r="E22432">
        <v>1</v>
      </c>
      <c r="F22432" s="7">
        <v>40368</v>
      </c>
      <c r="G22432" s="5">
        <v>0.8125</v>
      </c>
      <c r="H22432" t="str">
        <f t="shared" si="350"/>
        <v>Night</v>
      </c>
      <c r="I22432" t="s">
        <v>30</v>
      </c>
      <c r="J22432" t="s">
        <v>26</v>
      </c>
      <c r="K22432" t="s">
        <v>26</v>
      </c>
      <c r="L22432">
        <v>0</v>
      </c>
      <c r="M22432">
        <v>0</v>
      </c>
      <c r="N22432">
        <v>0</v>
      </c>
      <c r="O22432">
        <v>0</v>
      </c>
      <c r="P22432">
        <v>0</v>
      </c>
      <c r="Q22432" t="s">
        <v>24</v>
      </c>
      <c r="R22432" t="s">
        <v>197</v>
      </c>
      <c r="S22432" t="s">
        <v>406</v>
      </c>
      <c r="T22432" t="s">
        <v>25</v>
      </c>
      <c r="U22432" t="s">
        <v>27</v>
      </c>
      <c r="V22432" t="s">
        <v>2650</v>
      </c>
      <c r="W22432" t="s">
        <v>35</v>
      </c>
      <c r="X22432" t="s">
        <v>393</v>
      </c>
      <c r="Y22432" t="s">
        <v>407</v>
      </c>
      <c r="Z22432">
        <v>264885</v>
      </c>
    </row>
    <row r="22433" spans="1:26" x14ac:dyDescent="0.25">
      <c r="A22433" t="s">
        <v>269</v>
      </c>
      <c r="B22433" t="s">
        <v>270</v>
      </c>
      <c r="C22433" t="s">
        <v>21</v>
      </c>
      <c r="D22433">
        <v>3</v>
      </c>
      <c r="E22433">
        <v>1</v>
      </c>
      <c r="F22433" s="7">
        <v>38961</v>
      </c>
      <c r="G22433" s="5">
        <v>0.75</v>
      </c>
      <c r="H22433" t="str">
        <f t="shared" si="350"/>
        <v>Night</v>
      </c>
      <c r="I22433" t="s">
        <v>47</v>
      </c>
      <c r="J22433" t="s">
        <v>26</v>
      </c>
      <c r="K22433" t="s">
        <v>26</v>
      </c>
      <c r="L22433">
        <v>0</v>
      </c>
      <c r="M22433">
        <v>0</v>
      </c>
      <c r="N22433">
        <v>0</v>
      </c>
      <c r="O22433">
        <v>0</v>
      </c>
      <c r="P22433">
        <v>0</v>
      </c>
      <c r="Q22433" t="s">
        <v>24</v>
      </c>
      <c r="R22433" t="s">
        <v>197</v>
      </c>
      <c r="S22433" t="s">
        <v>406</v>
      </c>
      <c r="T22433" t="s">
        <v>25</v>
      </c>
      <c r="U22433" t="s">
        <v>27</v>
      </c>
      <c r="V22433" t="s">
        <v>2650</v>
      </c>
      <c r="W22433" t="s">
        <v>35</v>
      </c>
      <c r="X22433" t="s">
        <v>393</v>
      </c>
      <c r="Y22433" t="s">
        <v>407</v>
      </c>
      <c r="Z22433">
        <v>267117</v>
      </c>
    </row>
    <row r="22434" spans="1:26" x14ac:dyDescent="0.25">
      <c r="A22434" t="s">
        <v>269</v>
      </c>
      <c r="B22434" t="s">
        <v>270</v>
      </c>
      <c r="C22434" t="s">
        <v>21</v>
      </c>
      <c r="D22434">
        <v>1</v>
      </c>
      <c r="E22434">
        <v>1</v>
      </c>
      <c r="F22434" s="7">
        <v>40821</v>
      </c>
      <c r="G22434" s="5">
        <v>0.8125</v>
      </c>
      <c r="H22434" t="str">
        <f t="shared" si="350"/>
        <v>Night</v>
      </c>
      <c r="I22434" t="s">
        <v>30</v>
      </c>
      <c r="J22434" t="s">
        <v>26</v>
      </c>
      <c r="K22434" t="s">
        <v>26</v>
      </c>
      <c r="L22434">
        <v>0</v>
      </c>
      <c r="M22434">
        <v>0</v>
      </c>
      <c r="N22434">
        <v>0</v>
      </c>
      <c r="O22434">
        <v>0</v>
      </c>
      <c r="P22434">
        <v>0</v>
      </c>
      <c r="Q22434" t="s">
        <v>24</v>
      </c>
      <c r="R22434" t="s">
        <v>197</v>
      </c>
      <c r="S22434" t="s">
        <v>406</v>
      </c>
      <c r="T22434" t="s">
        <v>25</v>
      </c>
      <c r="U22434" t="s">
        <v>27</v>
      </c>
      <c r="V22434" t="s">
        <v>2650</v>
      </c>
      <c r="W22434" t="s">
        <v>35</v>
      </c>
      <c r="X22434" t="s">
        <v>393</v>
      </c>
      <c r="Y22434" t="s">
        <v>407</v>
      </c>
      <c r="Z22434">
        <v>267041</v>
      </c>
    </row>
    <row r="22435" spans="1:26" x14ac:dyDescent="0.25">
      <c r="A22435" t="s">
        <v>269</v>
      </c>
      <c r="B22435" t="s">
        <v>270</v>
      </c>
      <c r="C22435" t="s">
        <v>21</v>
      </c>
      <c r="D22435">
        <v>2</v>
      </c>
      <c r="E22435">
        <v>1</v>
      </c>
      <c r="F22435" s="7">
        <v>39055</v>
      </c>
      <c r="G22435" s="5">
        <v>0.875</v>
      </c>
      <c r="H22435" t="str">
        <f t="shared" si="350"/>
        <v>Night</v>
      </c>
      <c r="I22435" t="s">
        <v>47</v>
      </c>
      <c r="J22435" t="s">
        <v>26</v>
      </c>
      <c r="K22435" t="s">
        <v>26</v>
      </c>
      <c r="L22435">
        <v>0</v>
      </c>
      <c r="M22435">
        <v>0</v>
      </c>
      <c r="N22435">
        <v>0</v>
      </c>
      <c r="O22435">
        <v>0</v>
      </c>
      <c r="P22435">
        <v>0</v>
      </c>
      <c r="Q22435" t="s">
        <v>24</v>
      </c>
      <c r="R22435" t="s">
        <v>2671</v>
      </c>
      <c r="S22435" t="s">
        <v>836</v>
      </c>
      <c r="T22435" t="s">
        <v>25</v>
      </c>
      <c r="U22435" t="s">
        <v>27</v>
      </c>
      <c r="V22435" t="s">
        <v>2650</v>
      </c>
      <c r="W22435" t="s">
        <v>35</v>
      </c>
      <c r="X22435" t="s">
        <v>393</v>
      </c>
      <c r="Y22435" t="s">
        <v>837</v>
      </c>
      <c r="Z22435">
        <v>251659</v>
      </c>
    </row>
    <row r="22436" spans="1:26" x14ac:dyDescent="0.25">
      <c r="A22436" t="s">
        <v>269</v>
      </c>
      <c r="B22436" t="s">
        <v>270</v>
      </c>
      <c r="C22436" t="s">
        <v>21</v>
      </c>
      <c r="D22436">
        <v>2</v>
      </c>
      <c r="E22436">
        <v>1</v>
      </c>
      <c r="F22436" s="7">
        <v>37871</v>
      </c>
      <c r="G22436" s="5">
        <v>0.85763888888888884</v>
      </c>
      <c r="H22436" t="str">
        <f t="shared" si="350"/>
        <v>Night</v>
      </c>
      <c r="I22436" t="s">
        <v>47</v>
      </c>
      <c r="J22436" t="s">
        <v>26</v>
      </c>
      <c r="K22436" t="s">
        <v>26</v>
      </c>
      <c r="L22436">
        <v>0</v>
      </c>
      <c r="M22436">
        <v>0</v>
      </c>
      <c r="N22436">
        <v>0</v>
      </c>
      <c r="O22436">
        <v>0</v>
      </c>
      <c r="P22436">
        <v>0</v>
      </c>
      <c r="Q22436" t="s">
        <v>24</v>
      </c>
      <c r="R22436" t="s">
        <v>2671</v>
      </c>
      <c r="S22436" t="s">
        <v>383</v>
      </c>
      <c r="T22436" t="s">
        <v>25</v>
      </c>
      <c r="U22436" t="s">
        <v>27</v>
      </c>
      <c r="V22436" t="s">
        <v>2650</v>
      </c>
      <c r="W22436" t="s">
        <v>35</v>
      </c>
      <c r="X22436" t="s">
        <v>393</v>
      </c>
      <c r="Y22436" t="s">
        <v>384</v>
      </c>
      <c r="Z22436">
        <v>224190</v>
      </c>
    </row>
    <row r="22437" spans="1:26" x14ac:dyDescent="0.25">
      <c r="A22437" t="s">
        <v>269</v>
      </c>
      <c r="B22437" t="s">
        <v>270</v>
      </c>
      <c r="C22437" t="s">
        <v>21</v>
      </c>
      <c r="D22437">
        <v>2</v>
      </c>
      <c r="E22437">
        <v>1</v>
      </c>
      <c r="F22437" s="7">
        <v>40778</v>
      </c>
      <c r="G22437" s="5">
        <v>0.97916666666666663</v>
      </c>
      <c r="H22437" t="str">
        <f t="shared" si="350"/>
        <v>Night</v>
      </c>
      <c r="I22437" t="s">
        <v>47</v>
      </c>
      <c r="J22437" t="s">
        <v>26</v>
      </c>
      <c r="K22437" t="s">
        <v>26</v>
      </c>
      <c r="L22437">
        <v>0</v>
      </c>
      <c r="M22437">
        <v>0</v>
      </c>
      <c r="N22437">
        <v>0</v>
      </c>
      <c r="O22437">
        <v>0</v>
      </c>
      <c r="P22437">
        <v>0</v>
      </c>
      <c r="Q22437" t="s">
        <v>24</v>
      </c>
      <c r="R22437" t="s">
        <v>2671</v>
      </c>
      <c r="S22437" t="s">
        <v>383</v>
      </c>
      <c r="T22437" t="s">
        <v>25</v>
      </c>
      <c r="U22437" t="s">
        <v>27</v>
      </c>
      <c r="V22437" t="s">
        <v>2650</v>
      </c>
      <c r="W22437" t="s">
        <v>35</v>
      </c>
      <c r="X22437" t="s">
        <v>393</v>
      </c>
      <c r="Y22437" t="s">
        <v>384</v>
      </c>
      <c r="Z22437">
        <v>220629</v>
      </c>
    </row>
    <row r="22438" spans="1:26" x14ac:dyDescent="0.25">
      <c r="A22438" t="s">
        <v>269</v>
      </c>
      <c r="B22438" t="s">
        <v>270</v>
      </c>
      <c r="C22438" t="s">
        <v>21</v>
      </c>
      <c r="D22438">
        <v>2</v>
      </c>
      <c r="E22438">
        <v>1</v>
      </c>
      <c r="F22438" s="7">
        <v>41533</v>
      </c>
      <c r="G22438" s="5">
        <v>0.9375</v>
      </c>
      <c r="H22438" t="str">
        <f t="shared" si="350"/>
        <v>Night</v>
      </c>
      <c r="I22438" t="s">
        <v>47</v>
      </c>
      <c r="J22438" t="s">
        <v>26</v>
      </c>
      <c r="K22438" t="s">
        <v>26</v>
      </c>
      <c r="L22438">
        <v>0</v>
      </c>
      <c r="M22438">
        <v>0</v>
      </c>
      <c r="N22438">
        <v>0</v>
      </c>
      <c r="O22438">
        <v>0</v>
      </c>
      <c r="P22438">
        <v>0</v>
      </c>
      <c r="Q22438" t="s">
        <v>24</v>
      </c>
      <c r="R22438" t="s">
        <v>2671</v>
      </c>
      <c r="S22438" t="s">
        <v>383</v>
      </c>
      <c r="T22438" t="s">
        <v>25</v>
      </c>
      <c r="U22438" t="s">
        <v>27</v>
      </c>
      <c r="V22438" t="s">
        <v>2650</v>
      </c>
      <c r="W22438" t="s">
        <v>35</v>
      </c>
      <c r="X22438" t="s">
        <v>393</v>
      </c>
      <c r="Y22438" t="s">
        <v>384</v>
      </c>
      <c r="Z22438">
        <v>259286</v>
      </c>
    </row>
    <row r="22439" spans="1:26" x14ac:dyDescent="0.25">
      <c r="A22439" t="s">
        <v>1827</v>
      </c>
      <c r="B22439" t="s">
        <v>327</v>
      </c>
      <c r="C22439" t="s">
        <v>21</v>
      </c>
      <c r="D22439">
        <v>2</v>
      </c>
      <c r="E22439">
        <v>1</v>
      </c>
      <c r="F22439" s="7">
        <v>38855</v>
      </c>
      <c r="G22439" s="5">
        <v>0.39583333333333331</v>
      </c>
      <c r="H22439" t="str">
        <f t="shared" si="350"/>
        <v>Day</v>
      </c>
      <c r="I22439" t="s">
        <v>56</v>
      </c>
      <c r="J22439" t="s">
        <v>122</v>
      </c>
      <c r="K22439" t="s">
        <v>113</v>
      </c>
      <c r="L22439">
        <v>0</v>
      </c>
      <c r="M22439">
        <v>0</v>
      </c>
      <c r="N22439">
        <v>0</v>
      </c>
      <c r="O22439">
        <v>0</v>
      </c>
      <c r="P22439">
        <v>0</v>
      </c>
      <c r="Q22439" t="s">
        <v>24</v>
      </c>
      <c r="R22439" t="s">
        <v>2671</v>
      </c>
      <c r="S22439" t="s">
        <v>383</v>
      </c>
      <c r="T22439" t="s">
        <v>25</v>
      </c>
      <c r="U22439" t="s">
        <v>27</v>
      </c>
      <c r="V22439" t="s">
        <v>2650</v>
      </c>
      <c r="W22439" t="s">
        <v>35</v>
      </c>
      <c r="X22439" t="s">
        <v>393</v>
      </c>
      <c r="Y22439" t="s">
        <v>384</v>
      </c>
      <c r="Z22439">
        <v>304860</v>
      </c>
    </row>
    <row r="22440" spans="1:26" x14ac:dyDescent="0.25">
      <c r="A22440" t="s">
        <v>1827</v>
      </c>
      <c r="B22440" t="s">
        <v>327</v>
      </c>
      <c r="C22440" t="s">
        <v>21</v>
      </c>
      <c r="D22440">
        <v>2</v>
      </c>
      <c r="E22440">
        <v>1</v>
      </c>
      <c r="F22440" s="7">
        <v>38072</v>
      </c>
      <c r="G22440" s="5">
        <v>0.71875</v>
      </c>
      <c r="H22440" t="str">
        <f t="shared" si="350"/>
        <v>Day</v>
      </c>
      <c r="I22440" t="s">
        <v>30</v>
      </c>
      <c r="J22440" t="s">
        <v>26</v>
      </c>
      <c r="K22440" t="s">
        <v>26</v>
      </c>
      <c r="L22440">
        <v>0</v>
      </c>
      <c r="M22440">
        <v>0</v>
      </c>
      <c r="N22440">
        <v>0</v>
      </c>
      <c r="O22440">
        <v>0</v>
      </c>
      <c r="P22440">
        <v>0</v>
      </c>
      <c r="Q22440" t="s">
        <v>24</v>
      </c>
      <c r="R22440" t="s">
        <v>2671</v>
      </c>
      <c r="S22440" t="s">
        <v>383</v>
      </c>
      <c r="T22440" t="s">
        <v>25</v>
      </c>
      <c r="U22440" t="s">
        <v>27</v>
      </c>
      <c r="V22440" t="s">
        <v>2650</v>
      </c>
      <c r="W22440" t="s">
        <v>35</v>
      </c>
      <c r="X22440" t="s">
        <v>393</v>
      </c>
      <c r="Y22440" t="s">
        <v>384</v>
      </c>
      <c r="Z22440">
        <v>305862</v>
      </c>
    </row>
    <row r="22441" spans="1:26" x14ac:dyDescent="0.25">
      <c r="A22441" t="s">
        <v>1153</v>
      </c>
      <c r="B22441" t="s">
        <v>50</v>
      </c>
      <c r="C22441" t="s">
        <v>21</v>
      </c>
      <c r="D22441">
        <v>1</v>
      </c>
      <c r="E22441">
        <v>1</v>
      </c>
      <c r="F22441" s="7">
        <v>41247</v>
      </c>
      <c r="G22441" s="5">
        <v>0.54513888888888895</v>
      </c>
      <c r="H22441" t="str">
        <f t="shared" si="350"/>
        <v>Day</v>
      </c>
      <c r="I22441" t="s">
        <v>56</v>
      </c>
      <c r="J22441" t="s">
        <v>26</v>
      </c>
      <c r="K22441" t="s">
        <v>26</v>
      </c>
      <c r="L22441">
        <v>0</v>
      </c>
      <c r="M22441">
        <v>0</v>
      </c>
      <c r="N22441">
        <v>0</v>
      </c>
      <c r="O22441">
        <v>0</v>
      </c>
      <c r="P22441">
        <v>0</v>
      </c>
      <c r="Q22441" t="s">
        <v>24</v>
      </c>
      <c r="R22441" t="s">
        <v>2671</v>
      </c>
      <c r="S22441" t="s">
        <v>383</v>
      </c>
      <c r="T22441" t="s">
        <v>25</v>
      </c>
      <c r="U22441" t="s">
        <v>27</v>
      </c>
      <c r="V22441" t="s">
        <v>2650</v>
      </c>
      <c r="W22441" t="s">
        <v>35</v>
      </c>
      <c r="X22441" t="s">
        <v>393</v>
      </c>
      <c r="Y22441" t="s">
        <v>384</v>
      </c>
      <c r="Z22441">
        <v>305892</v>
      </c>
    </row>
    <row r="22442" spans="1:26" x14ac:dyDescent="0.25">
      <c r="A22442" t="s">
        <v>1153</v>
      </c>
      <c r="B22442" t="s">
        <v>50</v>
      </c>
      <c r="C22442" t="s">
        <v>21</v>
      </c>
      <c r="D22442">
        <v>1</v>
      </c>
      <c r="E22442">
        <v>1</v>
      </c>
      <c r="F22442" s="7">
        <v>40854</v>
      </c>
      <c r="G22442" s="5">
        <v>0.35555555555555557</v>
      </c>
      <c r="H22442" t="str">
        <f t="shared" si="350"/>
        <v>Day</v>
      </c>
      <c r="I22442" t="s">
        <v>30</v>
      </c>
      <c r="J22442" t="s">
        <v>26</v>
      </c>
      <c r="K22442" t="s">
        <v>26</v>
      </c>
      <c r="L22442">
        <v>0</v>
      </c>
      <c r="M22442">
        <v>0</v>
      </c>
      <c r="N22442">
        <v>0</v>
      </c>
      <c r="O22442">
        <v>0</v>
      </c>
      <c r="P22442">
        <v>0</v>
      </c>
      <c r="Q22442" t="s">
        <v>24</v>
      </c>
      <c r="R22442" t="s">
        <v>2671</v>
      </c>
      <c r="S22442" t="s">
        <v>383</v>
      </c>
      <c r="T22442" t="s">
        <v>25</v>
      </c>
      <c r="U22442" t="s">
        <v>27</v>
      </c>
      <c r="V22442" t="s">
        <v>2650</v>
      </c>
      <c r="W22442" t="s">
        <v>35</v>
      </c>
      <c r="X22442" t="s">
        <v>393</v>
      </c>
      <c r="Y22442" t="s">
        <v>384</v>
      </c>
      <c r="Z22442">
        <v>325583</v>
      </c>
    </row>
    <row r="22443" spans="1:26" x14ac:dyDescent="0.25">
      <c r="A22443" t="s">
        <v>1627</v>
      </c>
      <c r="B22443" t="s">
        <v>653</v>
      </c>
      <c r="C22443" t="s">
        <v>21</v>
      </c>
      <c r="D22443">
        <v>1</v>
      </c>
      <c r="E22443">
        <v>1</v>
      </c>
      <c r="F22443" s="7">
        <v>40465</v>
      </c>
      <c r="G22443" s="5">
        <v>0.27083333333333331</v>
      </c>
      <c r="H22443" t="str">
        <f t="shared" si="350"/>
        <v>Day</v>
      </c>
      <c r="I22443" t="s">
        <v>56</v>
      </c>
      <c r="J22443" t="s">
        <v>125</v>
      </c>
      <c r="K22443" t="s">
        <v>212</v>
      </c>
      <c r="L22443">
        <v>0</v>
      </c>
      <c r="M22443">
        <v>0</v>
      </c>
      <c r="N22443">
        <v>0</v>
      </c>
      <c r="O22443">
        <v>0</v>
      </c>
      <c r="P22443">
        <v>0</v>
      </c>
      <c r="Q22443" t="s">
        <v>24</v>
      </c>
      <c r="R22443" t="s">
        <v>2671</v>
      </c>
      <c r="S22443" t="s">
        <v>383</v>
      </c>
      <c r="T22443" t="s">
        <v>25</v>
      </c>
      <c r="U22443" t="s">
        <v>27</v>
      </c>
      <c r="V22443" t="s">
        <v>2650</v>
      </c>
      <c r="W22443" t="s">
        <v>35</v>
      </c>
      <c r="X22443" t="s">
        <v>393</v>
      </c>
      <c r="Y22443" t="s">
        <v>384</v>
      </c>
      <c r="Z22443">
        <v>326731</v>
      </c>
    </row>
    <row r="22444" spans="1:26" x14ac:dyDescent="0.25">
      <c r="A22444" t="s">
        <v>1627</v>
      </c>
      <c r="B22444" t="s">
        <v>653</v>
      </c>
      <c r="C22444" t="s">
        <v>21</v>
      </c>
      <c r="D22444">
        <v>2</v>
      </c>
      <c r="E22444">
        <v>1</v>
      </c>
      <c r="F22444" s="7">
        <v>40376</v>
      </c>
      <c r="G22444" s="5">
        <v>0.26041666666666669</v>
      </c>
      <c r="H22444" t="str">
        <f t="shared" si="350"/>
        <v>Day</v>
      </c>
      <c r="I22444" t="s">
        <v>56</v>
      </c>
      <c r="J22444" t="s">
        <v>26</v>
      </c>
      <c r="K22444" t="s">
        <v>26</v>
      </c>
      <c r="L22444">
        <v>0</v>
      </c>
      <c r="M22444">
        <v>0</v>
      </c>
      <c r="N22444">
        <v>0</v>
      </c>
      <c r="O22444">
        <v>0</v>
      </c>
      <c r="P22444">
        <v>0</v>
      </c>
      <c r="Q22444" t="s">
        <v>24</v>
      </c>
      <c r="R22444" t="s">
        <v>2671</v>
      </c>
      <c r="S22444" t="s">
        <v>383</v>
      </c>
      <c r="T22444" t="s">
        <v>25</v>
      </c>
      <c r="U22444" t="s">
        <v>27</v>
      </c>
      <c r="V22444" t="s">
        <v>2650</v>
      </c>
      <c r="W22444" t="s">
        <v>35</v>
      </c>
      <c r="X22444" t="s">
        <v>393</v>
      </c>
      <c r="Y22444" t="s">
        <v>384</v>
      </c>
      <c r="Z22444">
        <v>337523</v>
      </c>
    </row>
    <row r="22445" spans="1:26" x14ac:dyDescent="0.25">
      <c r="A22445" t="s">
        <v>1627</v>
      </c>
      <c r="B22445" t="s">
        <v>653</v>
      </c>
      <c r="C22445" t="s">
        <v>21</v>
      </c>
      <c r="D22445">
        <v>2</v>
      </c>
      <c r="E22445">
        <v>1</v>
      </c>
      <c r="F22445" s="7">
        <v>40770</v>
      </c>
      <c r="G22445" s="5">
        <v>0.2902777777777778</v>
      </c>
      <c r="H22445" t="str">
        <f t="shared" si="350"/>
        <v>Day</v>
      </c>
      <c r="I22445" t="s">
        <v>56</v>
      </c>
      <c r="J22445" t="s">
        <v>125</v>
      </c>
      <c r="K22445" t="s">
        <v>212</v>
      </c>
      <c r="L22445">
        <v>0</v>
      </c>
      <c r="M22445">
        <v>0</v>
      </c>
      <c r="N22445">
        <v>0</v>
      </c>
      <c r="O22445">
        <v>0</v>
      </c>
      <c r="P22445">
        <v>0</v>
      </c>
      <c r="Q22445" t="s">
        <v>24</v>
      </c>
      <c r="R22445" t="s">
        <v>2671</v>
      </c>
      <c r="S22445" t="s">
        <v>383</v>
      </c>
      <c r="T22445" t="s">
        <v>25</v>
      </c>
      <c r="U22445" t="s">
        <v>27</v>
      </c>
      <c r="V22445" t="s">
        <v>2650</v>
      </c>
      <c r="W22445" t="s">
        <v>35</v>
      </c>
      <c r="X22445" t="s">
        <v>393</v>
      </c>
      <c r="Y22445" t="s">
        <v>384</v>
      </c>
      <c r="Z22445">
        <v>337520</v>
      </c>
    </row>
    <row r="22446" spans="1:26" x14ac:dyDescent="0.25">
      <c r="A22446" t="s">
        <v>1627</v>
      </c>
      <c r="B22446" t="s">
        <v>653</v>
      </c>
      <c r="C22446" t="s">
        <v>21</v>
      </c>
      <c r="D22446">
        <v>2</v>
      </c>
      <c r="E22446">
        <v>1</v>
      </c>
      <c r="F22446" s="7">
        <v>40365</v>
      </c>
      <c r="G22446" s="5">
        <v>0.28611111111111115</v>
      </c>
      <c r="H22446" t="str">
        <f t="shared" si="350"/>
        <v>Day</v>
      </c>
      <c r="I22446" t="s">
        <v>56</v>
      </c>
      <c r="J22446" t="s">
        <v>122</v>
      </c>
      <c r="K22446" t="s">
        <v>26</v>
      </c>
      <c r="L22446">
        <v>0</v>
      </c>
      <c r="M22446">
        <v>0</v>
      </c>
      <c r="N22446">
        <v>0</v>
      </c>
      <c r="O22446">
        <v>0</v>
      </c>
      <c r="P22446">
        <v>0</v>
      </c>
      <c r="Q22446" t="s">
        <v>24</v>
      </c>
      <c r="R22446" t="s">
        <v>2671</v>
      </c>
      <c r="S22446" t="s">
        <v>383</v>
      </c>
      <c r="T22446" t="s">
        <v>25</v>
      </c>
      <c r="U22446" t="s">
        <v>27</v>
      </c>
      <c r="V22446" t="s">
        <v>2650</v>
      </c>
      <c r="W22446" t="s">
        <v>35</v>
      </c>
      <c r="X22446" t="s">
        <v>393</v>
      </c>
      <c r="Y22446" t="s">
        <v>384</v>
      </c>
      <c r="Z22446">
        <v>337303</v>
      </c>
    </row>
    <row r="22447" spans="1:26" x14ac:dyDescent="0.25">
      <c r="A22447" t="s">
        <v>1627</v>
      </c>
      <c r="B22447" t="s">
        <v>653</v>
      </c>
      <c r="C22447" t="s">
        <v>21</v>
      </c>
      <c r="D22447">
        <v>2</v>
      </c>
      <c r="E22447">
        <v>1</v>
      </c>
      <c r="F22447" s="7">
        <v>39923</v>
      </c>
      <c r="G22447" s="5">
        <v>0.42083333333333334</v>
      </c>
      <c r="H22447" t="str">
        <f t="shared" si="350"/>
        <v>Day</v>
      </c>
      <c r="I22447" t="s">
        <v>56</v>
      </c>
      <c r="J22447" t="s">
        <v>26</v>
      </c>
      <c r="K22447" t="s">
        <v>26</v>
      </c>
      <c r="L22447">
        <v>0</v>
      </c>
      <c r="M22447">
        <v>0</v>
      </c>
      <c r="N22447">
        <v>0</v>
      </c>
      <c r="O22447">
        <v>0</v>
      </c>
      <c r="P22447">
        <v>0</v>
      </c>
      <c r="Q22447" t="s">
        <v>24</v>
      </c>
      <c r="R22447" t="s">
        <v>2671</v>
      </c>
      <c r="S22447" t="s">
        <v>383</v>
      </c>
      <c r="T22447" t="s">
        <v>25</v>
      </c>
      <c r="U22447" t="s">
        <v>27</v>
      </c>
      <c r="V22447" t="s">
        <v>2650</v>
      </c>
      <c r="W22447" t="s">
        <v>35</v>
      </c>
      <c r="X22447" t="s">
        <v>393</v>
      </c>
      <c r="Y22447" t="s">
        <v>384</v>
      </c>
      <c r="Z22447">
        <v>337930</v>
      </c>
    </row>
    <row r="22448" spans="1:26" x14ac:dyDescent="0.25">
      <c r="A22448" t="s">
        <v>1627</v>
      </c>
      <c r="B22448" t="s">
        <v>653</v>
      </c>
      <c r="C22448" t="s">
        <v>21</v>
      </c>
      <c r="D22448">
        <v>2</v>
      </c>
      <c r="E22448">
        <v>1</v>
      </c>
      <c r="F22448" s="7">
        <v>40002</v>
      </c>
      <c r="G22448" s="5">
        <v>0.71736111111111101</v>
      </c>
      <c r="H22448" t="str">
        <f t="shared" si="350"/>
        <v>Day</v>
      </c>
      <c r="I22448" t="s">
        <v>56</v>
      </c>
      <c r="J22448" t="s">
        <v>26</v>
      </c>
      <c r="K22448" t="s">
        <v>26</v>
      </c>
      <c r="L22448">
        <v>0</v>
      </c>
      <c r="M22448">
        <v>0</v>
      </c>
      <c r="N22448">
        <v>0</v>
      </c>
      <c r="O22448">
        <v>0</v>
      </c>
      <c r="P22448">
        <v>0</v>
      </c>
      <c r="Q22448" t="s">
        <v>24</v>
      </c>
      <c r="R22448" t="s">
        <v>2671</v>
      </c>
      <c r="S22448" t="s">
        <v>383</v>
      </c>
      <c r="T22448" t="s">
        <v>25</v>
      </c>
      <c r="U22448" t="s">
        <v>27</v>
      </c>
      <c r="V22448" t="s">
        <v>2650</v>
      </c>
      <c r="W22448" t="s">
        <v>35</v>
      </c>
      <c r="X22448" t="s">
        <v>393</v>
      </c>
      <c r="Y22448" t="s">
        <v>384</v>
      </c>
      <c r="Z22448">
        <v>337770</v>
      </c>
    </row>
    <row r="22449" spans="1:26" x14ac:dyDescent="0.25">
      <c r="A22449" t="s">
        <v>1627</v>
      </c>
      <c r="B22449" t="s">
        <v>653</v>
      </c>
      <c r="C22449" t="s">
        <v>21</v>
      </c>
      <c r="D22449">
        <v>2</v>
      </c>
      <c r="E22449">
        <v>1</v>
      </c>
      <c r="F22449" s="7">
        <v>40377</v>
      </c>
      <c r="G22449" s="5">
        <v>0.82291666666666663</v>
      </c>
      <c r="H22449" t="str">
        <f t="shared" si="350"/>
        <v>Night</v>
      </c>
      <c r="I22449" t="s">
        <v>47</v>
      </c>
      <c r="J22449" t="s">
        <v>26</v>
      </c>
      <c r="K22449" t="s">
        <v>26</v>
      </c>
      <c r="L22449">
        <v>0</v>
      </c>
      <c r="M22449">
        <v>0</v>
      </c>
      <c r="N22449">
        <v>0</v>
      </c>
      <c r="O22449">
        <v>0</v>
      </c>
      <c r="P22449">
        <v>0</v>
      </c>
      <c r="Q22449" t="s">
        <v>24</v>
      </c>
      <c r="R22449" t="s">
        <v>2671</v>
      </c>
      <c r="S22449" t="s">
        <v>383</v>
      </c>
      <c r="T22449" t="s">
        <v>25</v>
      </c>
      <c r="U22449" t="s">
        <v>27</v>
      </c>
      <c r="V22449" t="s">
        <v>2650</v>
      </c>
      <c r="W22449" t="s">
        <v>35</v>
      </c>
      <c r="X22449" t="s">
        <v>393</v>
      </c>
      <c r="Y22449" t="s">
        <v>384</v>
      </c>
      <c r="Z22449">
        <v>338013</v>
      </c>
    </row>
    <row r="22450" spans="1:26" x14ac:dyDescent="0.25">
      <c r="A22450" t="s">
        <v>1627</v>
      </c>
      <c r="B22450" t="s">
        <v>653</v>
      </c>
      <c r="C22450" t="s">
        <v>21</v>
      </c>
      <c r="D22450">
        <v>2</v>
      </c>
      <c r="E22450">
        <v>1</v>
      </c>
      <c r="F22450" s="7">
        <v>40595</v>
      </c>
      <c r="G22450" s="5">
        <v>0.47569444444444442</v>
      </c>
      <c r="H22450" t="str">
        <f t="shared" si="350"/>
        <v>Day</v>
      </c>
      <c r="I22450" t="s">
        <v>47</v>
      </c>
      <c r="J22450" t="s">
        <v>26</v>
      </c>
      <c r="K22450" t="s">
        <v>26</v>
      </c>
      <c r="L22450">
        <v>0</v>
      </c>
      <c r="M22450">
        <v>0</v>
      </c>
      <c r="N22450">
        <v>0</v>
      </c>
      <c r="O22450">
        <v>0</v>
      </c>
      <c r="P22450">
        <v>0</v>
      </c>
      <c r="Q22450" t="s">
        <v>24</v>
      </c>
      <c r="R22450" t="s">
        <v>2671</v>
      </c>
      <c r="S22450" t="s">
        <v>383</v>
      </c>
      <c r="T22450" t="s">
        <v>25</v>
      </c>
      <c r="U22450" t="s">
        <v>27</v>
      </c>
      <c r="V22450" t="s">
        <v>2650</v>
      </c>
      <c r="W22450" t="s">
        <v>35</v>
      </c>
      <c r="X22450" t="s">
        <v>393</v>
      </c>
      <c r="Y22450" t="s">
        <v>384</v>
      </c>
      <c r="Z22450">
        <v>336608</v>
      </c>
    </row>
    <row r="22451" spans="1:26" x14ac:dyDescent="0.25">
      <c r="A22451" t="s">
        <v>1627</v>
      </c>
      <c r="B22451" t="s">
        <v>653</v>
      </c>
      <c r="C22451" t="s">
        <v>21</v>
      </c>
      <c r="D22451">
        <v>2</v>
      </c>
      <c r="E22451">
        <v>1</v>
      </c>
      <c r="F22451" s="7">
        <v>40394</v>
      </c>
      <c r="G22451" s="5">
        <v>0.55833333333333335</v>
      </c>
      <c r="H22451" t="str">
        <f t="shared" si="350"/>
        <v>Day</v>
      </c>
      <c r="I22451" t="s">
        <v>56</v>
      </c>
      <c r="J22451" t="s">
        <v>26</v>
      </c>
      <c r="K22451" t="s">
        <v>26</v>
      </c>
      <c r="L22451">
        <v>0</v>
      </c>
      <c r="M22451">
        <v>0</v>
      </c>
      <c r="N22451">
        <v>0</v>
      </c>
      <c r="O22451">
        <v>0</v>
      </c>
      <c r="P22451">
        <v>0</v>
      </c>
      <c r="Q22451" t="s">
        <v>24</v>
      </c>
      <c r="R22451" t="s">
        <v>2671</v>
      </c>
      <c r="S22451" t="s">
        <v>383</v>
      </c>
      <c r="T22451" t="s">
        <v>25</v>
      </c>
      <c r="U22451" t="s">
        <v>27</v>
      </c>
      <c r="V22451" t="s">
        <v>2650</v>
      </c>
      <c r="W22451" t="s">
        <v>35</v>
      </c>
      <c r="X22451" t="s">
        <v>393</v>
      </c>
      <c r="Y22451" t="s">
        <v>384</v>
      </c>
      <c r="Z22451">
        <v>338515</v>
      </c>
    </row>
    <row r="22452" spans="1:26" x14ac:dyDescent="0.25">
      <c r="A22452" t="s">
        <v>1627</v>
      </c>
      <c r="B22452" t="s">
        <v>653</v>
      </c>
      <c r="C22452" t="s">
        <v>21</v>
      </c>
      <c r="D22452">
        <v>2</v>
      </c>
      <c r="E22452">
        <v>1</v>
      </c>
      <c r="F22452" s="7">
        <v>40393</v>
      </c>
      <c r="G22452" s="5">
        <v>0.42152777777777778</v>
      </c>
      <c r="H22452" t="str">
        <f t="shared" si="350"/>
        <v>Day</v>
      </c>
      <c r="I22452" t="s">
        <v>56</v>
      </c>
      <c r="J22452" t="s">
        <v>26</v>
      </c>
      <c r="K22452" t="s">
        <v>26</v>
      </c>
      <c r="L22452">
        <v>0</v>
      </c>
      <c r="M22452">
        <v>0</v>
      </c>
      <c r="N22452">
        <v>0</v>
      </c>
      <c r="O22452">
        <v>0</v>
      </c>
      <c r="P22452">
        <v>0</v>
      </c>
      <c r="Q22452" t="s">
        <v>24</v>
      </c>
      <c r="R22452" t="s">
        <v>2671</v>
      </c>
      <c r="S22452" t="s">
        <v>383</v>
      </c>
      <c r="T22452" t="s">
        <v>25</v>
      </c>
      <c r="U22452" t="s">
        <v>27</v>
      </c>
      <c r="V22452" t="s">
        <v>2650</v>
      </c>
      <c r="W22452" t="s">
        <v>35</v>
      </c>
      <c r="X22452" t="s">
        <v>393</v>
      </c>
      <c r="Y22452" t="s">
        <v>384</v>
      </c>
      <c r="Z22452">
        <v>338497</v>
      </c>
    </row>
    <row r="22453" spans="1:26" x14ac:dyDescent="0.25">
      <c r="A22453" t="s">
        <v>1627</v>
      </c>
      <c r="B22453" t="s">
        <v>653</v>
      </c>
      <c r="C22453" t="s">
        <v>21</v>
      </c>
      <c r="D22453">
        <v>2</v>
      </c>
      <c r="E22453">
        <v>1</v>
      </c>
      <c r="F22453" s="7">
        <v>40402</v>
      </c>
      <c r="G22453" s="5">
        <v>0.35069444444444442</v>
      </c>
      <c r="H22453" t="str">
        <f t="shared" si="350"/>
        <v>Day</v>
      </c>
      <c r="I22453" t="s">
        <v>56</v>
      </c>
      <c r="J22453" t="s">
        <v>122</v>
      </c>
      <c r="K22453" t="s">
        <v>26</v>
      </c>
      <c r="L22453">
        <v>0</v>
      </c>
      <c r="M22453">
        <v>0</v>
      </c>
      <c r="N22453">
        <v>0</v>
      </c>
      <c r="O22453">
        <v>0</v>
      </c>
      <c r="P22453">
        <v>0</v>
      </c>
      <c r="Q22453" t="s">
        <v>24</v>
      </c>
      <c r="R22453" t="s">
        <v>2671</v>
      </c>
      <c r="S22453" t="s">
        <v>383</v>
      </c>
      <c r="T22453" t="s">
        <v>25</v>
      </c>
      <c r="U22453" t="s">
        <v>27</v>
      </c>
      <c r="V22453" t="s">
        <v>2650</v>
      </c>
      <c r="W22453" t="s">
        <v>35</v>
      </c>
      <c r="X22453" t="s">
        <v>393</v>
      </c>
      <c r="Y22453" t="s">
        <v>384</v>
      </c>
      <c r="Z22453">
        <v>339418</v>
      </c>
    </row>
    <row r="22454" spans="1:26" x14ac:dyDescent="0.25">
      <c r="A22454" t="s">
        <v>1627</v>
      </c>
      <c r="B22454" t="s">
        <v>653</v>
      </c>
      <c r="C22454" t="s">
        <v>21</v>
      </c>
      <c r="D22454">
        <v>2</v>
      </c>
      <c r="E22454">
        <v>1</v>
      </c>
      <c r="F22454" s="7">
        <v>41177</v>
      </c>
      <c r="G22454" s="5">
        <v>0.3923611111111111</v>
      </c>
      <c r="H22454" t="str">
        <f t="shared" si="350"/>
        <v>Day</v>
      </c>
      <c r="I22454" t="s">
        <v>47</v>
      </c>
      <c r="J22454" t="s">
        <v>26</v>
      </c>
      <c r="K22454" t="s">
        <v>26</v>
      </c>
      <c r="L22454">
        <v>0</v>
      </c>
      <c r="M22454">
        <v>0</v>
      </c>
      <c r="N22454">
        <v>0</v>
      </c>
      <c r="O22454">
        <v>0</v>
      </c>
      <c r="P22454">
        <v>0</v>
      </c>
      <c r="Q22454" t="s">
        <v>24</v>
      </c>
      <c r="R22454" t="s">
        <v>2671</v>
      </c>
      <c r="S22454" t="s">
        <v>383</v>
      </c>
      <c r="T22454" t="s">
        <v>25</v>
      </c>
      <c r="U22454" t="s">
        <v>27</v>
      </c>
      <c r="V22454" t="s">
        <v>2650</v>
      </c>
      <c r="W22454" t="s">
        <v>35</v>
      </c>
      <c r="X22454" t="s">
        <v>393</v>
      </c>
      <c r="Y22454" t="s">
        <v>384</v>
      </c>
      <c r="Z22454">
        <v>339670</v>
      </c>
    </row>
    <row r="22455" spans="1:26" x14ac:dyDescent="0.25">
      <c r="A22455" t="s">
        <v>1627</v>
      </c>
      <c r="B22455" t="s">
        <v>653</v>
      </c>
      <c r="C22455" t="s">
        <v>21</v>
      </c>
      <c r="D22455">
        <v>2</v>
      </c>
      <c r="E22455">
        <v>1</v>
      </c>
      <c r="F22455" s="7">
        <v>41906</v>
      </c>
      <c r="G22455" s="5">
        <v>0.34722222222222227</v>
      </c>
      <c r="H22455" t="str">
        <f t="shared" si="350"/>
        <v>Day</v>
      </c>
      <c r="I22455" t="s">
        <v>56</v>
      </c>
      <c r="J22455" t="s">
        <v>26</v>
      </c>
      <c r="K22455" t="s">
        <v>26</v>
      </c>
      <c r="L22455">
        <v>0</v>
      </c>
      <c r="M22455">
        <v>0</v>
      </c>
      <c r="N22455">
        <v>0</v>
      </c>
      <c r="O22455">
        <v>0</v>
      </c>
      <c r="P22455">
        <v>0</v>
      </c>
      <c r="Q22455" t="s">
        <v>24</v>
      </c>
      <c r="R22455" t="s">
        <v>2671</v>
      </c>
      <c r="S22455" t="s">
        <v>383</v>
      </c>
      <c r="T22455" t="s">
        <v>25</v>
      </c>
      <c r="U22455" t="s">
        <v>27</v>
      </c>
      <c r="V22455" t="s">
        <v>2650</v>
      </c>
      <c r="W22455" t="s">
        <v>35</v>
      </c>
      <c r="X22455" t="s">
        <v>393</v>
      </c>
      <c r="Y22455" t="s">
        <v>384</v>
      </c>
      <c r="Z22455">
        <v>350227</v>
      </c>
    </row>
    <row r="22456" spans="1:26" x14ac:dyDescent="0.25">
      <c r="A22456" t="s">
        <v>1627</v>
      </c>
      <c r="B22456" t="s">
        <v>653</v>
      </c>
      <c r="C22456" t="s">
        <v>21</v>
      </c>
      <c r="D22456">
        <v>1</v>
      </c>
      <c r="E22456">
        <v>1</v>
      </c>
      <c r="F22456" s="7">
        <v>41538</v>
      </c>
      <c r="G22456" s="5">
        <v>0.45833333333333331</v>
      </c>
      <c r="H22456" t="str">
        <f t="shared" si="350"/>
        <v>Day</v>
      </c>
      <c r="I22456" t="s">
        <v>30</v>
      </c>
      <c r="J22456" t="s">
        <v>26</v>
      </c>
      <c r="K22456" t="s">
        <v>26</v>
      </c>
      <c r="L22456">
        <v>0</v>
      </c>
      <c r="M22456">
        <v>0</v>
      </c>
      <c r="N22456">
        <v>0</v>
      </c>
      <c r="O22456">
        <v>0</v>
      </c>
      <c r="P22456">
        <v>0</v>
      </c>
      <c r="Q22456" t="s">
        <v>24</v>
      </c>
      <c r="R22456" t="s">
        <v>2671</v>
      </c>
      <c r="S22456" t="s">
        <v>383</v>
      </c>
      <c r="T22456" t="s">
        <v>25</v>
      </c>
      <c r="U22456" t="s">
        <v>27</v>
      </c>
      <c r="V22456" t="s">
        <v>2650</v>
      </c>
      <c r="W22456" t="s">
        <v>35</v>
      </c>
      <c r="X22456" t="s">
        <v>393</v>
      </c>
      <c r="Y22456" t="s">
        <v>384</v>
      </c>
      <c r="Z22456">
        <v>350511</v>
      </c>
    </row>
    <row r="22457" spans="1:26" x14ac:dyDescent="0.25">
      <c r="A22457" t="s">
        <v>1627</v>
      </c>
      <c r="B22457" t="s">
        <v>653</v>
      </c>
      <c r="C22457" t="s">
        <v>21</v>
      </c>
      <c r="D22457">
        <v>2</v>
      </c>
      <c r="E22457">
        <v>1</v>
      </c>
      <c r="F22457" s="7">
        <v>39947</v>
      </c>
      <c r="G22457" s="5">
        <v>0.33333333333333331</v>
      </c>
      <c r="H22457" t="str">
        <f t="shared" si="350"/>
        <v>Day</v>
      </c>
      <c r="I22457" t="s">
        <v>30</v>
      </c>
      <c r="J22457" t="s">
        <v>26</v>
      </c>
      <c r="K22457" t="s">
        <v>26</v>
      </c>
      <c r="L22457">
        <v>0</v>
      </c>
      <c r="M22457">
        <v>0</v>
      </c>
      <c r="N22457">
        <v>0</v>
      </c>
      <c r="O22457">
        <v>0</v>
      </c>
      <c r="P22457">
        <v>0</v>
      </c>
      <c r="Q22457" t="s">
        <v>24</v>
      </c>
      <c r="R22457" t="s">
        <v>2671</v>
      </c>
      <c r="S22457" t="s">
        <v>383</v>
      </c>
      <c r="T22457" t="s">
        <v>25</v>
      </c>
      <c r="U22457" t="s">
        <v>27</v>
      </c>
      <c r="V22457" t="s">
        <v>2650</v>
      </c>
      <c r="W22457" t="s">
        <v>35</v>
      </c>
      <c r="X22457" t="s">
        <v>393</v>
      </c>
      <c r="Y22457" t="s">
        <v>384</v>
      </c>
      <c r="Z22457">
        <v>353349</v>
      </c>
    </row>
    <row r="22458" spans="1:26" x14ac:dyDescent="0.25">
      <c r="A22458" t="s">
        <v>1627</v>
      </c>
      <c r="B22458" t="s">
        <v>653</v>
      </c>
      <c r="C22458" t="s">
        <v>21</v>
      </c>
      <c r="D22458">
        <v>1</v>
      </c>
      <c r="E22458">
        <v>1</v>
      </c>
      <c r="F22458" s="7">
        <v>37394</v>
      </c>
      <c r="G22458" s="5">
        <v>3.125E-2</v>
      </c>
      <c r="H22458" t="str">
        <f t="shared" si="350"/>
        <v>Night</v>
      </c>
      <c r="I22458" t="s">
        <v>30</v>
      </c>
      <c r="J22458" t="s">
        <v>26</v>
      </c>
      <c r="K22458" t="s">
        <v>26</v>
      </c>
      <c r="L22458">
        <v>0</v>
      </c>
      <c r="M22458">
        <v>0</v>
      </c>
      <c r="N22458">
        <v>0</v>
      </c>
      <c r="O22458">
        <v>0</v>
      </c>
      <c r="P22458">
        <v>0</v>
      </c>
      <c r="Q22458" t="s">
        <v>24</v>
      </c>
      <c r="R22458" t="s">
        <v>2671</v>
      </c>
      <c r="S22458" t="s">
        <v>383</v>
      </c>
      <c r="T22458" t="s">
        <v>25</v>
      </c>
      <c r="U22458" t="s">
        <v>27</v>
      </c>
      <c r="V22458" t="s">
        <v>2650</v>
      </c>
      <c r="W22458" t="s">
        <v>35</v>
      </c>
      <c r="X22458" t="s">
        <v>393</v>
      </c>
      <c r="Y22458" t="s">
        <v>384</v>
      </c>
      <c r="Z22458">
        <v>305316</v>
      </c>
    </row>
    <row r="22459" spans="1:26" x14ac:dyDescent="0.25">
      <c r="A22459" t="s">
        <v>1994</v>
      </c>
      <c r="B22459" t="s">
        <v>98</v>
      </c>
      <c r="C22459" t="s">
        <v>21</v>
      </c>
      <c r="D22459">
        <v>2</v>
      </c>
      <c r="E22459">
        <v>1</v>
      </c>
      <c r="F22459" s="7">
        <v>42005</v>
      </c>
      <c r="G22459" s="5">
        <v>0.43333333333333335</v>
      </c>
      <c r="H22459" t="str">
        <f t="shared" si="350"/>
        <v>Day</v>
      </c>
      <c r="I22459" t="s">
        <v>47</v>
      </c>
      <c r="J22459" t="s">
        <v>26</v>
      </c>
      <c r="K22459" t="s">
        <v>26</v>
      </c>
      <c r="L22459">
        <v>0</v>
      </c>
      <c r="M22459">
        <v>0</v>
      </c>
      <c r="N22459">
        <v>0</v>
      </c>
      <c r="O22459">
        <v>0</v>
      </c>
      <c r="P22459">
        <v>0</v>
      </c>
      <c r="Q22459" t="s">
        <v>24</v>
      </c>
      <c r="R22459" t="s">
        <v>2671</v>
      </c>
      <c r="S22459" t="s">
        <v>383</v>
      </c>
      <c r="T22459" t="s">
        <v>25</v>
      </c>
      <c r="U22459" t="s">
        <v>27</v>
      </c>
      <c r="V22459" t="s">
        <v>2650</v>
      </c>
      <c r="W22459" t="s">
        <v>35</v>
      </c>
      <c r="X22459" t="s">
        <v>393</v>
      </c>
      <c r="Y22459" t="s">
        <v>384</v>
      </c>
      <c r="Z22459">
        <v>325874</v>
      </c>
    </row>
    <row r="22460" spans="1:26" x14ac:dyDescent="0.25">
      <c r="A22460" t="s">
        <v>1994</v>
      </c>
      <c r="B22460" t="s">
        <v>98</v>
      </c>
      <c r="C22460" t="s">
        <v>21</v>
      </c>
      <c r="D22460">
        <v>1</v>
      </c>
      <c r="E22460">
        <v>1</v>
      </c>
      <c r="F22460" s="7">
        <v>42104</v>
      </c>
      <c r="G22460" s="5">
        <v>0.46527777777777773</v>
      </c>
      <c r="H22460" t="str">
        <f t="shared" si="350"/>
        <v>Day</v>
      </c>
      <c r="I22460" t="s">
        <v>30</v>
      </c>
      <c r="J22460" t="s">
        <v>26</v>
      </c>
      <c r="K22460" t="s">
        <v>26</v>
      </c>
      <c r="L22460">
        <v>0</v>
      </c>
      <c r="M22460">
        <v>0</v>
      </c>
      <c r="N22460">
        <v>0</v>
      </c>
      <c r="O22460">
        <v>0</v>
      </c>
      <c r="P22460">
        <v>0</v>
      </c>
      <c r="Q22460" t="s">
        <v>24</v>
      </c>
      <c r="R22460" t="s">
        <v>2671</v>
      </c>
      <c r="S22460" t="s">
        <v>383</v>
      </c>
      <c r="T22460" t="s">
        <v>25</v>
      </c>
      <c r="U22460" t="s">
        <v>27</v>
      </c>
      <c r="V22460" t="s">
        <v>2650</v>
      </c>
      <c r="W22460" t="s">
        <v>35</v>
      </c>
      <c r="X22460" t="s">
        <v>393</v>
      </c>
      <c r="Y22460" t="s">
        <v>384</v>
      </c>
      <c r="Z22460">
        <v>337367</v>
      </c>
    </row>
    <row r="22461" spans="1:26" x14ac:dyDescent="0.25">
      <c r="A22461" t="s">
        <v>2463</v>
      </c>
      <c r="B22461" t="s">
        <v>50</v>
      </c>
      <c r="C22461" t="s">
        <v>21</v>
      </c>
      <c r="D22461">
        <v>2</v>
      </c>
      <c r="E22461">
        <v>1</v>
      </c>
      <c r="F22461" s="7">
        <v>40987</v>
      </c>
      <c r="G22461" s="5">
        <v>0.4375</v>
      </c>
      <c r="H22461" t="str">
        <f t="shared" si="350"/>
        <v>Day</v>
      </c>
      <c r="I22461" t="s">
        <v>30</v>
      </c>
      <c r="J22461" t="s">
        <v>114</v>
      </c>
      <c r="K22461" t="s">
        <v>26</v>
      </c>
      <c r="L22461">
        <v>0</v>
      </c>
      <c r="M22461">
        <v>0</v>
      </c>
      <c r="N22461">
        <v>0</v>
      </c>
      <c r="O22461">
        <v>0</v>
      </c>
      <c r="P22461">
        <v>0</v>
      </c>
      <c r="Q22461" t="s">
        <v>24</v>
      </c>
      <c r="R22461" t="s">
        <v>2671</v>
      </c>
      <c r="S22461" t="s">
        <v>383</v>
      </c>
      <c r="T22461" t="s">
        <v>25</v>
      </c>
      <c r="U22461" t="s">
        <v>27</v>
      </c>
      <c r="V22461" t="s">
        <v>2650</v>
      </c>
      <c r="W22461" t="s">
        <v>35</v>
      </c>
      <c r="X22461" t="s">
        <v>393</v>
      </c>
      <c r="Y22461" t="s">
        <v>384</v>
      </c>
      <c r="Z22461">
        <v>351693</v>
      </c>
    </row>
    <row r="22462" spans="1:26" x14ac:dyDescent="0.25">
      <c r="A22462" t="s">
        <v>2553</v>
      </c>
      <c r="B22462" t="s">
        <v>163</v>
      </c>
      <c r="C22462" t="s">
        <v>21</v>
      </c>
      <c r="D22462">
        <v>1</v>
      </c>
      <c r="E22462">
        <v>1</v>
      </c>
      <c r="F22462" s="7">
        <v>41497</v>
      </c>
      <c r="G22462" s="5">
        <v>0.95138888888888884</v>
      </c>
      <c r="H22462" t="str">
        <f t="shared" si="350"/>
        <v>Night</v>
      </c>
      <c r="I22462" t="s">
        <v>47</v>
      </c>
      <c r="J22462" t="s">
        <v>114</v>
      </c>
      <c r="K22462" t="s">
        <v>113</v>
      </c>
      <c r="L22462">
        <v>0</v>
      </c>
      <c r="M22462">
        <v>0</v>
      </c>
      <c r="N22462">
        <v>0</v>
      </c>
      <c r="O22462">
        <v>0</v>
      </c>
      <c r="P22462">
        <v>0</v>
      </c>
      <c r="Q22462" t="s">
        <v>24</v>
      </c>
      <c r="R22462" t="s">
        <v>2671</v>
      </c>
      <c r="S22462" t="s">
        <v>344</v>
      </c>
      <c r="T22462" t="s">
        <v>25</v>
      </c>
      <c r="U22462" t="s">
        <v>27</v>
      </c>
      <c r="V22462" t="s">
        <v>2650</v>
      </c>
      <c r="W22462" t="s">
        <v>35</v>
      </c>
      <c r="X22462" t="s">
        <v>393</v>
      </c>
      <c r="Y22462" t="s">
        <v>345</v>
      </c>
      <c r="Z22462">
        <v>209574</v>
      </c>
    </row>
    <row r="22463" spans="1:26" x14ac:dyDescent="0.25">
      <c r="A22463" t="s">
        <v>2553</v>
      </c>
      <c r="B22463" t="s">
        <v>163</v>
      </c>
      <c r="C22463" t="s">
        <v>21</v>
      </c>
      <c r="D22463">
        <v>2</v>
      </c>
      <c r="E22463">
        <v>1</v>
      </c>
      <c r="F22463" s="7">
        <v>41856</v>
      </c>
      <c r="G22463" s="5">
        <v>0.2986111111111111</v>
      </c>
      <c r="H22463" t="str">
        <f t="shared" si="350"/>
        <v>Day</v>
      </c>
      <c r="I22463" t="s">
        <v>47</v>
      </c>
      <c r="J22463" t="s">
        <v>114</v>
      </c>
      <c r="K22463" t="s">
        <v>26</v>
      </c>
      <c r="L22463">
        <v>0</v>
      </c>
      <c r="M22463">
        <v>0</v>
      </c>
      <c r="N22463">
        <v>0</v>
      </c>
      <c r="O22463">
        <v>0</v>
      </c>
      <c r="P22463">
        <v>0</v>
      </c>
      <c r="Q22463" t="s">
        <v>24</v>
      </c>
      <c r="R22463" t="s">
        <v>2671</v>
      </c>
      <c r="S22463" t="s">
        <v>344</v>
      </c>
      <c r="T22463" t="s">
        <v>25</v>
      </c>
      <c r="U22463" t="s">
        <v>27</v>
      </c>
      <c r="V22463" t="s">
        <v>2650</v>
      </c>
      <c r="W22463" t="s">
        <v>35</v>
      </c>
      <c r="X22463" t="s">
        <v>393</v>
      </c>
      <c r="Y22463" t="s">
        <v>345</v>
      </c>
      <c r="Z22463">
        <v>226462</v>
      </c>
    </row>
    <row r="22464" spans="1:26" x14ac:dyDescent="0.25">
      <c r="A22464" t="s">
        <v>1141</v>
      </c>
      <c r="B22464" t="s">
        <v>50</v>
      </c>
      <c r="C22464" t="s">
        <v>21</v>
      </c>
      <c r="D22464">
        <v>1</v>
      </c>
      <c r="E22464">
        <v>1</v>
      </c>
      <c r="F22464" s="7">
        <v>42152</v>
      </c>
      <c r="G22464" s="5">
        <v>0.41666666666666669</v>
      </c>
      <c r="H22464" t="str">
        <f t="shared" si="350"/>
        <v>Day</v>
      </c>
      <c r="I22464" t="s">
        <v>30</v>
      </c>
      <c r="J22464" t="s">
        <v>26</v>
      </c>
      <c r="K22464" t="s">
        <v>212</v>
      </c>
      <c r="L22464">
        <v>0</v>
      </c>
      <c r="M22464">
        <v>0</v>
      </c>
      <c r="N22464">
        <v>0</v>
      </c>
      <c r="O22464">
        <v>0</v>
      </c>
      <c r="P22464">
        <v>0</v>
      </c>
      <c r="Q22464" t="s">
        <v>24</v>
      </c>
      <c r="R22464" t="s">
        <v>2671</v>
      </c>
      <c r="S22464" t="s">
        <v>344</v>
      </c>
      <c r="T22464" t="s">
        <v>25</v>
      </c>
      <c r="U22464" t="s">
        <v>27</v>
      </c>
      <c r="V22464" t="s">
        <v>2650</v>
      </c>
      <c r="W22464" t="s">
        <v>35</v>
      </c>
      <c r="X22464" t="s">
        <v>393</v>
      </c>
      <c r="Y22464" t="s">
        <v>345</v>
      </c>
      <c r="Z22464">
        <v>246039</v>
      </c>
    </row>
    <row r="22465" spans="1:26" x14ac:dyDescent="0.25">
      <c r="A22465" t="s">
        <v>1141</v>
      </c>
      <c r="B22465" t="s">
        <v>50</v>
      </c>
      <c r="C22465" t="s">
        <v>21</v>
      </c>
      <c r="D22465">
        <v>2</v>
      </c>
      <c r="E22465">
        <v>1</v>
      </c>
      <c r="F22465" s="7">
        <v>40146</v>
      </c>
      <c r="G22465" s="5">
        <v>2.5694444444444447E-2</v>
      </c>
      <c r="H22465" t="str">
        <f t="shared" si="350"/>
        <v>Night</v>
      </c>
      <c r="I22465" t="s">
        <v>47</v>
      </c>
      <c r="J22465" t="s">
        <v>26</v>
      </c>
      <c r="K22465" t="s">
        <v>26</v>
      </c>
      <c r="L22465">
        <v>0</v>
      </c>
      <c r="M22465">
        <v>0</v>
      </c>
      <c r="N22465">
        <v>0</v>
      </c>
      <c r="O22465">
        <v>0</v>
      </c>
      <c r="P22465">
        <v>0</v>
      </c>
      <c r="Q22465" t="s">
        <v>24</v>
      </c>
      <c r="R22465" t="s">
        <v>2671</v>
      </c>
      <c r="S22465" t="s">
        <v>344</v>
      </c>
      <c r="T22465" t="s">
        <v>25</v>
      </c>
      <c r="U22465" t="s">
        <v>27</v>
      </c>
      <c r="V22465" t="s">
        <v>2650</v>
      </c>
      <c r="W22465" t="s">
        <v>35</v>
      </c>
      <c r="X22465" t="s">
        <v>393</v>
      </c>
      <c r="Y22465" t="s">
        <v>345</v>
      </c>
      <c r="Z22465">
        <v>244794</v>
      </c>
    </row>
    <row r="22466" spans="1:26" x14ac:dyDescent="0.25">
      <c r="A22466" t="s">
        <v>1141</v>
      </c>
      <c r="B22466" t="s">
        <v>50</v>
      </c>
      <c r="C22466" t="s">
        <v>21</v>
      </c>
      <c r="D22466">
        <v>1</v>
      </c>
      <c r="E22466">
        <v>1</v>
      </c>
      <c r="F22466" s="7">
        <v>38239</v>
      </c>
      <c r="G22466" s="5">
        <v>0.3215277777777778</v>
      </c>
      <c r="H22466" t="str">
        <f t="shared" si="350"/>
        <v>Day</v>
      </c>
      <c r="I22466" t="s">
        <v>702</v>
      </c>
      <c r="J22466" t="s">
        <v>26</v>
      </c>
      <c r="K22466" t="s">
        <v>26</v>
      </c>
      <c r="L22466">
        <v>0</v>
      </c>
      <c r="M22466">
        <v>0</v>
      </c>
      <c r="N22466">
        <v>0</v>
      </c>
      <c r="O22466">
        <v>0</v>
      </c>
      <c r="P22466">
        <v>0</v>
      </c>
      <c r="Q22466" t="s">
        <v>24</v>
      </c>
      <c r="R22466" t="s">
        <v>2671</v>
      </c>
      <c r="S22466" t="s">
        <v>344</v>
      </c>
      <c r="T22466" t="s">
        <v>25</v>
      </c>
      <c r="U22466" t="s">
        <v>27</v>
      </c>
      <c r="V22466" t="s">
        <v>2650</v>
      </c>
      <c r="W22466" t="s">
        <v>35</v>
      </c>
      <c r="X22466" t="s">
        <v>393</v>
      </c>
      <c r="Y22466" t="s">
        <v>345</v>
      </c>
      <c r="Z22466">
        <v>248885</v>
      </c>
    </row>
    <row r="22467" spans="1:26" x14ac:dyDescent="0.25">
      <c r="A22467" t="s">
        <v>1141</v>
      </c>
      <c r="B22467" t="s">
        <v>50</v>
      </c>
      <c r="C22467" t="s">
        <v>21</v>
      </c>
      <c r="D22467">
        <v>2</v>
      </c>
      <c r="E22467">
        <v>1</v>
      </c>
      <c r="F22467" s="7">
        <v>40270</v>
      </c>
      <c r="G22467" s="5">
        <v>0.71527777777777779</v>
      </c>
      <c r="H22467" t="str">
        <f t="shared" ref="H22467:H22530" si="351">IF(AND(G22467&gt;=TIME(6,0,0),G22467&lt;TIME(18,0,0)),"Day","Night")</f>
        <v>Day</v>
      </c>
      <c r="I22467" t="s">
        <v>56</v>
      </c>
      <c r="J22467" t="s">
        <v>125</v>
      </c>
      <c r="K22467" t="s">
        <v>26</v>
      </c>
      <c r="L22467">
        <v>0</v>
      </c>
      <c r="M22467">
        <v>0</v>
      </c>
      <c r="N22467">
        <v>0</v>
      </c>
      <c r="O22467">
        <v>0</v>
      </c>
      <c r="P22467">
        <v>0</v>
      </c>
      <c r="Q22467" t="s">
        <v>24</v>
      </c>
      <c r="R22467" t="s">
        <v>2671</v>
      </c>
      <c r="S22467" t="s">
        <v>344</v>
      </c>
      <c r="T22467" t="s">
        <v>25</v>
      </c>
      <c r="U22467" t="s">
        <v>27</v>
      </c>
      <c r="V22467" t="s">
        <v>2650</v>
      </c>
      <c r="W22467" t="s">
        <v>35</v>
      </c>
      <c r="X22467" t="s">
        <v>393</v>
      </c>
      <c r="Y22467" t="s">
        <v>345</v>
      </c>
      <c r="Z22467">
        <v>260763</v>
      </c>
    </row>
    <row r="22468" spans="1:26" x14ac:dyDescent="0.25">
      <c r="A22468" t="s">
        <v>1141</v>
      </c>
      <c r="B22468" t="s">
        <v>50</v>
      </c>
      <c r="C22468" t="s">
        <v>21</v>
      </c>
      <c r="D22468">
        <v>2</v>
      </c>
      <c r="E22468">
        <v>1</v>
      </c>
      <c r="F22468" s="7">
        <v>40616</v>
      </c>
      <c r="G22468" s="5">
        <v>0.67708333333333337</v>
      </c>
      <c r="H22468" t="str">
        <f t="shared" si="351"/>
        <v>Day</v>
      </c>
      <c r="I22468" t="s">
        <v>30</v>
      </c>
      <c r="J22468" t="s">
        <v>26</v>
      </c>
      <c r="K22468" t="s">
        <v>26</v>
      </c>
      <c r="L22468">
        <v>0</v>
      </c>
      <c r="M22468">
        <v>0</v>
      </c>
      <c r="N22468">
        <v>0</v>
      </c>
      <c r="O22468">
        <v>0</v>
      </c>
      <c r="P22468">
        <v>0</v>
      </c>
      <c r="Q22468" t="s">
        <v>24</v>
      </c>
      <c r="R22468" t="s">
        <v>2671</v>
      </c>
      <c r="S22468" t="s">
        <v>344</v>
      </c>
      <c r="T22468" t="s">
        <v>25</v>
      </c>
      <c r="U22468" t="s">
        <v>27</v>
      </c>
      <c r="V22468" t="s">
        <v>2650</v>
      </c>
      <c r="W22468" t="s">
        <v>35</v>
      </c>
      <c r="X22468" t="s">
        <v>393</v>
      </c>
      <c r="Y22468" t="s">
        <v>345</v>
      </c>
      <c r="Z22468">
        <v>308851</v>
      </c>
    </row>
    <row r="22469" spans="1:26" x14ac:dyDescent="0.25">
      <c r="A22469" t="s">
        <v>1141</v>
      </c>
      <c r="B22469" t="s">
        <v>50</v>
      </c>
      <c r="C22469" t="s">
        <v>21</v>
      </c>
      <c r="D22469">
        <v>2</v>
      </c>
      <c r="E22469">
        <v>1</v>
      </c>
      <c r="F22469" s="7">
        <v>40457</v>
      </c>
      <c r="G22469" s="5">
        <v>0.70833333333333337</v>
      </c>
      <c r="H22469" t="str">
        <f t="shared" si="351"/>
        <v>Day</v>
      </c>
      <c r="I22469" t="s">
        <v>30</v>
      </c>
      <c r="J22469" t="s">
        <v>125</v>
      </c>
      <c r="K22469" t="s">
        <v>212</v>
      </c>
      <c r="L22469">
        <v>0</v>
      </c>
      <c r="M22469">
        <v>0</v>
      </c>
      <c r="N22469">
        <v>0</v>
      </c>
      <c r="O22469">
        <v>0</v>
      </c>
      <c r="P22469">
        <v>0</v>
      </c>
      <c r="Q22469" t="s">
        <v>24</v>
      </c>
      <c r="R22469" t="s">
        <v>2671</v>
      </c>
      <c r="S22469" t="s">
        <v>344</v>
      </c>
      <c r="T22469" t="s">
        <v>25</v>
      </c>
      <c r="U22469" t="s">
        <v>27</v>
      </c>
      <c r="V22469" t="s">
        <v>2650</v>
      </c>
      <c r="W22469" t="s">
        <v>35</v>
      </c>
      <c r="X22469" t="s">
        <v>393</v>
      </c>
      <c r="Y22469" t="s">
        <v>345</v>
      </c>
      <c r="Z22469">
        <v>314718</v>
      </c>
    </row>
    <row r="22470" spans="1:26" x14ac:dyDescent="0.25">
      <c r="A22470" t="s">
        <v>1141</v>
      </c>
      <c r="B22470" t="s">
        <v>50</v>
      </c>
      <c r="C22470" t="s">
        <v>21</v>
      </c>
      <c r="D22470">
        <v>1</v>
      </c>
      <c r="E22470">
        <v>1</v>
      </c>
      <c r="F22470" s="7">
        <v>40706</v>
      </c>
      <c r="G22470" s="5">
        <v>0.55902777777777779</v>
      </c>
      <c r="H22470" t="str">
        <f t="shared" si="351"/>
        <v>Day</v>
      </c>
      <c r="I22470" t="s">
        <v>30</v>
      </c>
      <c r="J22470" t="s">
        <v>125</v>
      </c>
      <c r="K22470" t="s">
        <v>26</v>
      </c>
      <c r="L22470">
        <v>0</v>
      </c>
      <c r="M22470">
        <v>0</v>
      </c>
      <c r="N22470">
        <v>0</v>
      </c>
      <c r="O22470">
        <v>0</v>
      </c>
      <c r="P22470">
        <v>0</v>
      </c>
      <c r="Q22470" t="s">
        <v>24</v>
      </c>
      <c r="R22470" t="s">
        <v>2671</v>
      </c>
      <c r="S22470" t="s">
        <v>344</v>
      </c>
      <c r="T22470" t="s">
        <v>25</v>
      </c>
      <c r="U22470" t="s">
        <v>27</v>
      </c>
      <c r="V22470" t="s">
        <v>2650</v>
      </c>
      <c r="W22470" t="s">
        <v>35</v>
      </c>
      <c r="X22470" t="s">
        <v>393</v>
      </c>
      <c r="Y22470" t="s">
        <v>345</v>
      </c>
      <c r="Z22470">
        <v>314741</v>
      </c>
    </row>
    <row r="22471" spans="1:26" x14ac:dyDescent="0.25">
      <c r="A22471" t="s">
        <v>1141</v>
      </c>
      <c r="B22471" t="s">
        <v>50</v>
      </c>
      <c r="C22471" t="s">
        <v>21</v>
      </c>
      <c r="D22471">
        <v>2</v>
      </c>
      <c r="E22471">
        <v>1</v>
      </c>
      <c r="F22471" s="7">
        <v>39059</v>
      </c>
      <c r="G22471" s="5">
        <v>0.87847222222222221</v>
      </c>
      <c r="H22471" t="str">
        <f t="shared" si="351"/>
        <v>Night</v>
      </c>
      <c r="I22471" t="s">
        <v>30</v>
      </c>
      <c r="J22471" t="s">
        <v>26</v>
      </c>
      <c r="K22471" t="s">
        <v>212</v>
      </c>
      <c r="L22471">
        <v>0</v>
      </c>
      <c r="M22471">
        <v>0</v>
      </c>
      <c r="N22471">
        <v>0</v>
      </c>
      <c r="O22471">
        <v>0</v>
      </c>
      <c r="P22471">
        <v>0</v>
      </c>
      <c r="Q22471" t="s">
        <v>24</v>
      </c>
      <c r="R22471" t="s">
        <v>2671</v>
      </c>
      <c r="S22471" t="s">
        <v>344</v>
      </c>
      <c r="T22471" t="s">
        <v>25</v>
      </c>
      <c r="U22471" t="s">
        <v>27</v>
      </c>
      <c r="V22471" t="s">
        <v>2650</v>
      </c>
      <c r="W22471" t="s">
        <v>35</v>
      </c>
      <c r="X22471" t="s">
        <v>393</v>
      </c>
      <c r="Y22471" t="s">
        <v>345</v>
      </c>
      <c r="Z22471">
        <v>320816</v>
      </c>
    </row>
    <row r="22472" spans="1:26" x14ac:dyDescent="0.25">
      <c r="A22472" t="s">
        <v>1141</v>
      </c>
      <c r="B22472" t="s">
        <v>50</v>
      </c>
      <c r="C22472" t="s">
        <v>21</v>
      </c>
      <c r="D22472">
        <v>2</v>
      </c>
      <c r="E22472">
        <v>1</v>
      </c>
      <c r="F22472" s="7">
        <v>41933</v>
      </c>
      <c r="G22472" s="5">
        <v>0.83333333333333337</v>
      </c>
      <c r="H22472" t="str">
        <f t="shared" si="351"/>
        <v>Night</v>
      </c>
      <c r="I22472" t="s">
        <v>30</v>
      </c>
      <c r="J22472" t="s">
        <v>26</v>
      </c>
      <c r="K22472" t="s">
        <v>26</v>
      </c>
      <c r="L22472">
        <v>0</v>
      </c>
      <c r="M22472">
        <v>0</v>
      </c>
      <c r="N22472">
        <v>0</v>
      </c>
      <c r="O22472">
        <v>0</v>
      </c>
      <c r="P22472">
        <v>0</v>
      </c>
      <c r="Q22472" t="s">
        <v>24</v>
      </c>
      <c r="R22472" t="s">
        <v>2671</v>
      </c>
      <c r="S22472" t="s">
        <v>344</v>
      </c>
      <c r="T22472" t="s">
        <v>25</v>
      </c>
      <c r="U22472" t="s">
        <v>27</v>
      </c>
      <c r="V22472" t="s">
        <v>2650</v>
      </c>
      <c r="W22472" t="s">
        <v>35</v>
      </c>
      <c r="X22472" t="s">
        <v>393</v>
      </c>
      <c r="Y22472" t="s">
        <v>345</v>
      </c>
      <c r="Z22472">
        <v>330746</v>
      </c>
    </row>
    <row r="22473" spans="1:26" x14ac:dyDescent="0.25">
      <c r="A22473" t="s">
        <v>755</v>
      </c>
      <c r="B22473" t="s">
        <v>92</v>
      </c>
      <c r="C22473" t="s">
        <v>21</v>
      </c>
      <c r="D22473">
        <v>2</v>
      </c>
      <c r="E22473">
        <v>1</v>
      </c>
      <c r="F22473" s="7">
        <v>37560</v>
      </c>
      <c r="G22473" s="5">
        <v>0.33680555555555558</v>
      </c>
      <c r="H22473" t="str">
        <f t="shared" si="351"/>
        <v>Day</v>
      </c>
      <c r="I22473" t="s">
        <v>56</v>
      </c>
      <c r="J22473" t="s">
        <v>26</v>
      </c>
      <c r="K22473" t="s">
        <v>212</v>
      </c>
      <c r="L22473">
        <v>0</v>
      </c>
      <c r="M22473">
        <v>0</v>
      </c>
      <c r="N22473">
        <v>0</v>
      </c>
      <c r="O22473">
        <v>0</v>
      </c>
      <c r="P22473">
        <v>0</v>
      </c>
      <c r="Q22473" t="s">
        <v>24</v>
      </c>
      <c r="R22473" t="s">
        <v>2671</v>
      </c>
      <c r="S22473" t="s">
        <v>344</v>
      </c>
      <c r="T22473" t="s">
        <v>25</v>
      </c>
      <c r="U22473" t="s">
        <v>27</v>
      </c>
      <c r="V22473" t="s">
        <v>2650</v>
      </c>
      <c r="W22473" t="s">
        <v>35</v>
      </c>
      <c r="X22473" t="s">
        <v>393</v>
      </c>
      <c r="Y22473" t="s">
        <v>345</v>
      </c>
      <c r="Z22473">
        <v>330937</v>
      </c>
    </row>
    <row r="22474" spans="1:26" x14ac:dyDescent="0.25">
      <c r="A22474" t="s">
        <v>755</v>
      </c>
      <c r="B22474" t="s">
        <v>92</v>
      </c>
      <c r="C22474" t="s">
        <v>21</v>
      </c>
      <c r="D22474">
        <v>2</v>
      </c>
      <c r="E22474">
        <v>1</v>
      </c>
      <c r="F22474" s="7">
        <v>41485</v>
      </c>
      <c r="G22474" s="5">
        <v>0.32916666666666666</v>
      </c>
      <c r="H22474" t="str">
        <f t="shared" si="351"/>
        <v>Day</v>
      </c>
      <c r="I22474" t="s">
        <v>36</v>
      </c>
      <c r="J22474" t="s">
        <v>26</v>
      </c>
      <c r="K22474" t="s">
        <v>26</v>
      </c>
      <c r="L22474">
        <v>0</v>
      </c>
      <c r="M22474">
        <v>0</v>
      </c>
      <c r="N22474">
        <v>0</v>
      </c>
      <c r="O22474">
        <v>0</v>
      </c>
      <c r="P22474">
        <v>0</v>
      </c>
      <c r="Q22474" t="s">
        <v>24</v>
      </c>
      <c r="R22474" t="s">
        <v>2671</v>
      </c>
      <c r="S22474" t="s">
        <v>344</v>
      </c>
      <c r="T22474" t="s">
        <v>25</v>
      </c>
      <c r="U22474" t="s">
        <v>27</v>
      </c>
      <c r="V22474" t="s">
        <v>2650</v>
      </c>
      <c r="W22474" t="s">
        <v>35</v>
      </c>
      <c r="X22474" t="s">
        <v>393</v>
      </c>
      <c r="Y22474" t="s">
        <v>345</v>
      </c>
      <c r="Z22474">
        <v>331206</v>
      </c>
    </row>
    <row r="22475" spans="1:26" x14ac:dyDescent="0.25">
      <c r="A22475" t="s">
        <v>755</v>
      </c>
      <c r="B22475" t="s">
        <v>92</v>
      </c>
      <c r="C22475" t="s">
        <v>21</v>
      </c>
      <c r="D22475">
        <v>0</v>
      </c>
      <c r="E22475">
        <v>1</v>
      </c>
      <c r="F22475" s="7">
        <v>36748</v>
      </c>
      <c r="G22475" s="5">
        <v>0.86805555555555547</v>
      </c>
      <c r="H22475" t="str">
        <f t="shared" si="351"/>
        <v>Night</v>
      </c>
      <c r="I22475" t="s">
        <v>36</v>
      </c>
      <c r="J22475" t="s">
        <v>125</v>
      </c>
      <c r="K22475" t="s">
        <v>26</v>
      </c>
      <c r="L22475">
        <v>0</v>
      </c>
      <c r="M22475">
        <v>0</v>
      </c>
      <c r="N22475">
        <v>0</v>
      </c>
      <c r="O22475">
        <v>0</v>
      </c>
      <c r="P22475">
        <v>0</v>
      </c>
      <c r="Q22475" t="s">
        <v>24</v>
      </c>
      <c r="R22475" t="s">
        <v>2671</v>
      </c>
      <c r="S22475" t="s">
        <v>344</v>
      </c>
      <c r="T22475" t="s">
        <v>25</v>
      </c>
      <c r="U22475" t="s">
        <v>27</v>
      </c>
      <c r="V22475" t="s">
        <v>2650</v>
      </c>
      <c r="W22475" t="s">
        <v>35</v>
      </c>
      <c r="X22475" t="s">
        <v>393</v>
      </c>
      <c r="Y22475" t="s">
        <v>345</v>
      </c>
      <c r="Z22475">
        <v>342796</v>
      </c>
    </row>
    <row r="22476" spans="1:26" x14ac:dyDescent="0.25">
      <c r="A22476" t="s">
        <v>755</v>
      </c>
      <c r="B22476" t="s">
        <v>92</v>
      </c>
      <c r="C22476" t="s">
        <v>21</v>
      </c>
      <c r="D22476">
        <v>2</v>
      </c>
      <c r="E22476">
        <v>1</v>
      </c>
      <c r="F22476" s="7">
        <v>38939</v>
      </c>
      <c r="G22476" s="5">
        <v>0.43124999999999997</v>
      </c>
      <c r="H22476" t="str">
        <f t="shared" si="351"/>
        <v>Day</v>
      </c>
      <c r="I22476" t="s">
        <v>56</v>
      </c>
      <c r="J22476" t="s">
        <v>26</v>
      </c>
      <c r="K22476" t="s">
        <v>26</v>
      </c>
      <c r="L22476">
        <v>0</v>
      </c>
      <c r="M22476">
        <v>0</v>
      </c>
      <c r="N22476">
        <v>0</v>
      </c>
      <c r="O22476">
        <v>0</v>
      </c>
      <c r="P22476">
        <v>0</v>
      </c>
      <c r="Q22476" t="s">
        <v>24</v>
      </c>
      <c r="R22476" t="s">
        <v>2671</v>
      </c>
      <c r="S22476" t="s">
        <v>344</v>
      </c>
      <c r="T22476" t="s">
        <v>25</v>
      </c>
      <c r="U22476" t="s">
        <v>27</v>
      </c>
      <c r="V22476" t="s">
        <v>2650</v>
      </c>
      <c r="W22476" t="s">
        <v>35</v>
      </c>
      <c r="X22476" t="s">
        <v>393</v>
      </c>
      <c r="Y22476" t="s">
        <v>345</v>
      </c>
      <c r="Z22476">
        <v>342852</v>
      </c>
    </row>
    <row r="22477" spans="1:26" x14ac:dyDescent="0.25">
      <c r="A22477" t="s">
        <v>755</v>
      </c>
      <c r="B22477" t="s">
        <v>92</v>
      </c>
      <c r="C22477" t="s">
        <v>21</v>
      </c>
      <c r="D22477">
        <v>2</v>
      </c>
      <c r="E22477">
        <v>1</v>
      </c>
      <c r="F22477" s="7">
        <v>37921</v>
      </c>
      <c r="G22477" s="5">
        <v>0.34027777777777773</v>
      </c>
      <c r="H22477" t="str">
        <f t="shared" si="351"/>
        <v>Day</v>
      </c>
      <c r="I22477" t="s">
        <v>56</v>
      </c>
      <c r="J22477" t="s">
        <v>122</v>
      </c>
      <c r="K22477" t="s">
        <v>143</v>
      </c>
      <c r="L22477">
        <v>0</v>
      </c>
      <c r="M22477">
        <v>0</v>
      </c>
      <c r="N22477">
        <v>0</v>
      </c>
      <c r="O22477">
        <v>0</v>
      </c>
      <c r="P22477">
        <v>0</v>
      </c>
      <c r="Q22477" t="s">
        <v>24</v>
      </c>
      <c r="R22477" t="s">
        <v>2671</v>
      </c>
      <c r="S22477" t="s">
        <v>344</v>
      </c>
      <c r="T22477" t="s">
        <v>25</v>
      </c>
      <c r="U22477" t="s">
        <v>27</v>
      </c>
      <c r="V22477" t="s">
        <v>2650</v>
      </c>
      <c r="W22477" t="s">
        <v>35</v>
      </c>
      <c r="X22477" t="s">
        <v>393</v>
      </c>
      <c r="Y22477" t="s">
        <v>345</v>
      </c>
      <c r="Z22477">
        <v>357662</v>
      </c>
    </row>
    <row r="22478" spans="1:26" x14ac:dyDescent="0.25">
      <c r="A22478" t="s">
        <v>755</v>
      </c>
      <c r="B22478" t="s">
        <v>92</v>
      </c>
      <c r="C22478" t="s">
        <v>21</v>
      </c>
      <c r="D22478">
        <v>2</v>
      </c>
      <c r="E22478">
        <v>1</v>
      </c>
      <c r="F22478" s="7">
        <v>39801</v>
      </c>
      <c r="G22478" s="5">
        <v>0.58124999999999993</v>
      </c>
      <c r="H22478" t="str">
        <f t="shared" si="351"/>
        <v>Day</v>
      </c>
      <c r="I22478" t="s">
        <v>56</v>
      </c>
      <c r="J22478" t="s">
        <v>122</v>
      </c>
      <c r="K22478" t="s">
        <v>212</v>
      </c>
      <c r="L22478">
        <v>0</v>
      </c>
      <c r="M22478">
        <v>0</v>
      </c>
      <c r="N22478">
        <v>0</v>
      </c>
      <c r="O22478">
        <v>0</v>
      </c>
      <c r="P22478">
        <v>0</v>
      </c>
      <c r="Q22478" t="s">
        <v>24</v>
      </c>
      <c r="R22478" t="s">
        <v>2671</v>
      </c>
      <c r="S22478" t="s">
        <v>344</v>
      </c>
      <c r="T22478" t="s">
        <v>25</v>
      </c>
      <c r="U22478" t="s">
        <v>27</v>
      </c>
      <c r="V22478" t="s">
        <v>2650</v>
      </c>
      <c r="W22478" t="s">
        <v>35</v>
      </c>
      <c r="X22478" t="s">
        <v>393</v>
      </c>
      <c r="Y22478" t="s">
        <v>345</v>
      </c>
      <c r="Z22478">
        <v>357660</v>
      </c>
    </row>
    <row r="22479" spans="1:26" x14ac:dyDescent="0.25">
      <c r="A22479" t="s">
        <v>755</v>
      </c>
      <c r="B22479" t="s">
        <v>92</v>
      </c>
      <c r="C22479" t="s">
        <v>21</v>
      </c>
      <c r="D22479">
        <v>2</v>
      </c>
      <c r="E22479">
        <v>1</v>
      </c>
      <c r="F22479" s="7">
        <v>36638</v>
      </c>
      <c r="G22479" s="5">
        <v>0.59375</v>
      </c>
      <c r="H22479" t="str">
        <f t="shared" si="351"/>
        <v>Day</v>
      </c>
      <c r="I22479" t="s">
        <v>56</v>
      </c>
      <c r="J22479" t="s">
        <v>122</v>
      </c>
      <c r="K22479" t="s">
        <v>26</v>
      </c>
      <c r="L22479">
        <v>0</v>
      </c>
      <c r="M22479">
        <v>0</v>
      </c>
      <c r="N22479">
        <v>0</v>
      </c>
      <c r="O22479">
        <v>0</v>
      </c>
      <c r="P22479">
        <v>0</v>
      </c>
      <c r="Q22479" t="s">
        <v>24</v>
      </c>
      <c r="R22479" t="s">
        <v>2671</v>
      </c>
      <c r="S22479" t="s">
        <v>344</v>
      </c>
      <c r="T22479" t="s">
        <v>25</v>
      </c>
      <c r="U22479" t="s">
        <v>27</v>
      </c>
      <c r="V22479" t="s">
        <v>2650</v>
      </c>
      <c r="W22479" t="s">
        <v>35</v>
      </c>
      <c r="X22479" t="s">
        <v>393</v>
      </c>
      <c r="Y22479" t="s">
        <v>345</v>
      </c>
      <c r="Z22479">
        <v>357542</v>
      </c>
    </row>
    <row r="22480" spans="1:26" x14ac:dyDescent="0.25">
      <c r="A22480" t="s">
        <v>755</v>
      </c>
      <c r="B22480" t="s">
        <v>92</v>
      </c>
      <c r="C22480" t="s">
        <v>21</v>
      </c>
      <c r="D22480">
        <v>2</v>
      </c>
      <c r="E22480">
        <v>1</v>
      </c>
      <c r="F22480" s="7">
        <v>40677</v>
      </c>
      <c r="G22480" s="5">
        <v>0.35138888888888892</v>
      </c>
      <c r="H22480" t="str">
        <f t="shared" si="351"/>
        <v>Day</v>
      </c>
      <c r="I22480" t="s">
        <v>56</v>
      </c>
      <c r="J22480" t="s">
        <v>26</v>
      </c>
      <c r="K22480" t="s">
        <v>26</v>
      </c>
      <c r="L22480">
        <v>0</v>
      </c>
      <c r="M22480">
        <v>0</v>
      </c>
      <c r="N22480">
        <v>0</v>
      </c>
      <c r="O22480">
        <v>0</v>
      </c>
      <c r="P22480">
        <v>0</v>
      </c>
      <c r="Q22480" t="s">
        <v>24</v>
      </c>
      <c r="R22480" t="s">
        <v>2671</v>
      </c>
      <c r="S22480" t="s">
        <v>344</v>
      </c>
      <c r="T22480" t="s">
        <v>25</v>
      </c>
      <c r="U22480" t="s">
        <v>27</v>
      </c>
      <c r="V22480" t="s">
        <v>2650</v>
      </c>
      <c r="W22480" t="s">
        <v>35</v>
      </c>
      <c r="X22480" t="s">
        <v>393</v>
      </c>
      <c r="Y22480" t="s">
        <v>345</v>
      </c>
      <c r="Z22480">
        <v>358149</v>
      </c>
    </row>
    <row r="22481" spans="1:26" x14ac:dyDescent="0.25">
      <c r="A22481" t="s">
        <v>755</v>
      </c>
      <c r="B22481" t="s">
        <v>92</v>
      </c>
      <c r="C22481" t="s">
        <v>21</v>
      </c>
      <c r="D22481">
        <v>2</v>
      </c>
      <c r="E22481">
        <v>1</v>
      </c>
      <c r="F22481" s="7">
        <v>36818</v>
      </c>
      <c r="G22481" s="5">
        <v>2.0833333333333332E-2</v>
      </c>
      <c r="H22481" t="str">
        <f t="shared" si="351"/>
        <v>Night</v>
      </c>
      <c r="I22481" t="s">
        <v>47</v>
      </c>
      <c r="J22481" t="s">
        <v>26</v>
      </c>
      <c r="K22481" t="s">
        <v>26</v>
      </c>
      <c r="L22481">
        <v>0</v>
      </c>
      <c r="M22481">
        <v>0</v>
      </c>
      <c r="N22481">
        <v>0</v>
      </c>
      <c r="O22481">
        <v>0</v>
      </c>
      <c r="P22481">
        <v>0</v>
      </c>
      <c r="Q22481" t="s">
        <v>24</v>
      </c>
      <c r="R22481" t="s">
        <v>2671</v>
      </c>
      <c r="S22481" t="s">
        <v>344</v>
      </c>
      <c r="T22481" t="s">
        <v>25</v>
      </c>
      <c r="U22481" t="s">
        <v>27</v>
      </c>
      <c r="V22481" t="s">
        <v>2650</v>
      </c>
      <c r="W22481" t="s">
        <v>35</v>
      </c>
      <c r="X22481" t="s">
        <v>393</v>
      </c>
      <c r="Y22481" t="s">
        <v>345</v>
      </c>
      <c r="Z22481">
        <v>253698</v>
      </c>
    </row>
    <row r="22482" spans="1:26" x14ac:dyDescent="0.25">
      <c r="A22482" t="s">
        <v>755</v>
      </c>
      <c r="B22482" t="s">
        <v>92</v>
      </c>
      <c r="C22482" t="s">
        <v>21</v>
      </c>
      <c r="D22482">
        <v>2</v>
      </c>
      <c r="E22482">
        <v>1</v>
      </c>
      <c r="F22482" s="7">
        <v>37470</v>
      </c>
      <c r="G22482" s="5">
        <v>0.33333333333333331</v>
      </c>
      <c r="H22482" t="str">
        <f t="shared" si="351"/>
        <v>Day</v>
      </c>
      <c r="I22482" t="s">
        <v>56</v>
      </c>
      <c r="J22482" t="s">
        <v>2649</v>
      </c>
      <c r="K22482" t="s">
        <v>143</v>
      </c>
      <c r="L22482">
        <v>0</v>
      </c>
      <c r="M22482">
        <v>0</v>
      </c>
      <c r="N22482">
        <v>0</v>
      </c>
      <c r="O22482">
        <v>0</v>
      </c>
      <c r="P22482">
        <v>0</v>
      </c>
      <c r="Q22482" t="s">
        <v>24</v>
      </c>
      <c r="R22482" t="s">
        <v>2671</v>
      </c>
      <c r="S22482" t="s">
        <v>344</v>
      </c>
      <c r="T22482" t="s">
        <v>25</v>
      </c>
      <c r="U22482" t="s">
        <v>27</v>
      </c>
      <c r="V22482" t="s">
        <v>2650</v>
      </c>
      <c r="W22482" t="s">
        <v>35</v>
      </c>
      <c r="X22482" t="s">
        <v>393</v>
      </c>
      <c r="Y22482" t="s">
        <v>345</v>
      </c>
      <c r="Z22482">
        <v>309405</v>
      </c>
    </row>
    <row r="22483" spans="1:26" x14ac:dyDescent="0.25">
      <c r="A22483" t="s">
        <v>755</v>
      </c>
      <c r="B22483" t="s">
        <v>92</v>
      </c>
      <c r="C22483" t="s">
        <v>21</v>
      </c>
      <c r="D22483">
        <v>2</v>
      </c>
      <c r="E22483">
        <v>1</v>
      </c>
      <c r="F22483" s="7">
        <v>37030</v>
      </c>
      <c r="G22483" s="5">
        <v>0.3833333333333333</v>
      </c>
      <c r="H22483" t="str">
        <f t="shared" si="351"/>
        <v>Day</v>
      </c>
      <c r="I22483" t="s">
        <v>47</v>
      </c>
      <c r="J22483" t="s">
        <v>26</v>
      </c>
      <c r="K22483" t="s">
        <v>26</v>
      </c>
      <c r="L22483">
        <v>0</v>
      </c>
      <c r="M22483">
        <v>0</v>
      </c>
      <c r="N22483">
        <v>0</v>
      </c>
      <c r="O22483">
        <v>0</v>
      </c>
      <c r="P22483">
        <v>0</v>
      </c>
      <c r="Q22483" t="s">
        <v>24</v>
      </c>
      <c r="R22483" t="s">
        <v>2671</v>
      </c>
      <c r="S22483" t="s">
        <v>344</v>
      </c>
      <c r="T22483" t="s">
        <v>25</v>
      </c>
      <c r="U22483" t="s">
        <v>27</v>
      </c>
      <c r="V22483" t="s">
        <v>2650</v>
      </c>
      <c r="W22483" t="s">
        <v>35</v>
      </c>
      <c r="X22483" t="s">
        <v>393</v>
      </c>
      <c r="Y22483" t="s">
        <v>345</v>
      </c>
      <c r="Z22483">
        <v>319794</v>
      </c>
    </row>
    <row r="22484" spans="1:26" x14ac:dyDescent="0.25">
      <c r="A22484" t="s">
        <v>755</v>
      </c>
      <c r="B22484" t="s">
        <v>92</v>
      </c>
      <c r="C22484" t="s">
        <v>21</v>
      </c>
      <c r="D22484">
        <v>2</v>
      </c>
      <c r="E22484">
        <v>1</v>
      </c>
      <c r="F22484" s="7">
        <v>39297</v>
      </c>
      <c r="G22484" s="5">
        <v>0.35416666666666669</v>
      </c>
      <c r="H22484" t="str">
        <f t="shared" si="351"/>
        <v>Day</v>
      </c>
      <c r="I22484" t="s">
        <v>47</v>
      </c>
      <c r="J22484" t="s">
        <v>26</v>
      </c>
      <c r="K22484" t="s">
        <v>26</v>
      </c>
      <c r="L22484">
        <v>0</v>
      </c>
      <c r="M22484">
        <v>0</v>
      </c>
      <c r="N22484">
        <v>0</v>
      </c>
      <c r="O22484">
        <v>0</v>
      </c>
      <c r="P22484">
        <v>0</v>
      </c>
      <c r="Q22484" t="s">
        <v>24</v>
      </c>
      <c r="R22484" t="s">
        <v>2671</v>
      </c>
      <c r="S22484" t="s">
        <v>344</v>
      </c>
      <c r="T22484" t="s">
        <v>25</v>
      </c>
      <c r="U22484" t="s">
        <v>27</v>
      </c>
      <c r="V22484" t="s">
        <v>2650</v>
      </c>
      <c r="W22484" t="s">
        <v>35</v>
      </c>
      <c r="X22484" t="s">
        <v>393</v>
      </c>
      <c r="Y22484" t="s">
        <v>345</v>
      </c>
      <c r="Z22484">
        <v>320719</v>
      </c>
    </row>
    <row r="22485" spans="1:26" x14ac:dyDescent="0.25">
      <c r="A22485" t="s">
        <v>755</v>
      </c>
      <c r="B22485" t="s">
        <v>92</v>
      </c>
      <c r="C22485" t="s">
        <v>21</v>
      </c>
      <c r="D22485">
        <v>2</v>
      </c>
      <c r="E22485">
        <v>1</v>
      </c>
      <c r="F22485" s="7">
        <v>39766</v>
      </c>
      <c r="G22485" s="5">
        <v>0.39583333333333331</v>
      </c>
      <c r="H22485" t="str">
        <f t="shared" si="351"/>
        <v>Day</v>
      </c>
      <c r="I22485" t="s">
        <v>30</v>
      </c>
      <c r="J22485" t="s">
        <v>26</v>
      </c>
      <c r="K22485" t="s">
        <v>26</v>
      </c>
      <c r="L22485">
        <v>0</v>
      </c>
      <c r="M22485">
        <v>0</v>
      </c>
      <c r="N22485">
        <v>0</v>
      </c>
      <c r="O22485">
        <v>0</v>
      </c>
      <c r="P22485">
        <v>0</v>
      </c>
      <c r="Q22485" t="s">
        <v>24</v>
      </c>
      <c r="R22485" t="s">
        <v>2671</v>
      </c>
      <c r="S22485" t="s">
        <v>344</v>
      </c>
      <c r="T22485" t="s">
        <v>25</v>
      </c>
      <c r="U22485" t="s">
        <v>27</v>
      </c>
      <c r="V22485" t="s">
        <v>2650</v>
      </c>
      <c r="W22485" t="s">
        <v>35</v>
      </c>
      <c r="X22485" t="s">
        <v>393</v>
      </c>
      <c r="Y22485" t="s">
        <v>345</v>
      </c>
      <c r="Z22485">
        <v>255036</v>
      </c>
    </row>
    <row r="22486" spans="1:26" x14ac:dyDescent="0.25">
      <c r="A22486" t="s">
        <v>755</v>
      </c>
      <c r="B22486" t="s">
        <v>92</v>
      </c>
      <c r="C22486" t="s">
        <v>21</v>
      </c>
      <c r="D22486">
        <v>2</v>
      </c>
      <c r="E22486">
        <v>1</v>
      </c>
      <c r="F22486" s="7">
        <v>41154</v>
      </c>
      <c r="G22486" s="5">
        <v>1.3888888888888888E-2</v>
      </c>
      <c r="H22486" t="str">
        <f t="shared" si="351"/>
        <v>Night</v>
      </c>
      <c r="I22486" t="s">
        <v>30</v>
      </c>
      <c r="J22486" t="s">
        <v>26</v>
      </c>
      <c r="K22486" t="s">
        <v>26</v>
      </c>
      <c r="L22486">
        <v>0</v>
      </c>
      <c r="M22486">
        <v>0</v>
      </c>
      <c r="N22486">
        <v>0</v>
      </c>
      <c r="O22486">
        <v>3</v>
      </c>
      <c r="P22486">
        <v>0</v>
      </c>
      <c r="Q22486" t="s">
        <v>24</v>
      </c>
      <c r="R22486" t="s">
        <v>2671</v>
      </c>
      <c r="S22486" t="s">
        <v>383</v>
      </c>
      <c r="T22486" t="s">
        <v>25</v>
      </c>
      <c r="U22486" t="s">
        <v>27</v>
      </c>
      <c r="V22486" t="s">
        <v>2650</v>
      </c>
      <c r="W22486" t="s">
        <v>35</v>
      </c>
      <c r="X22486" t="s">
        <v>393</v>
      </c>
      <c r="Y22486" t="s">
        <v>384</v>
      </c>
      <c r="Z22486">
        <v>351744</v>
      </c>
    </row>
    <row r="22487" spans="1:26" x14ac:dyDescent="0.25">
      <c r="A22487" t="s">
        <v>755</v>
      </c>
      <c r="B22487" t="s">
        <v>92</v>
      </c>
      <c r="C22487" t="s">
        <v>21</v>
      </c>
      <c r="D22487">
        <v>2</v>
      </c>
      <c r="E22487">
        <v>1</v>
      </c>
      <c r="F22487" s="7">
        <v>39918</v>
      </c>
      <c r="G22487" s="5">
        <v>2.9166666666666664E-2</v>
      </c>
      <c r="H22487" t="str">
        <f t="shared" si="351"/>
        <v>Night</v>
      </c>
      <c r="I22487" t="s">
        <v>30</v>
      </c>
      <c r="J22487" t="s">
        <v>26</v>
      </c>
      <c r="K22487" t="s">
        <v>26</v>
      </c>
      <c r="L22487">
        <v>0</v>
      </c>
      <c r="M22487">
        <v>0</v>
      </c>
      <c r="N22487">
        <v>0</v>
      </c>
      <c r="O22487">
        <v>5</v>
      </c>
      <c r="P22487">
        <v>0</v>
      </c>
      <c r="Q22487" t="s">
        <v>24</v>
      </c>
      <c r="R22487" t="s">
        <v>2671</v>
      </c>
      <c r="S22487" t="s">
        <v>344</v>
      </c>
      <c r="T22487" t="s">
        <v>25</v>
      </c>
      <c r="U22487" t="s">
        <v>27</v>
      </c>
      <c r="V22487" t="s">
        <v>2650</v>
      </c>
      <c r="W22487" t="s">
        <v>35</v>
      </c>
      <c r="X22487" t="s">
        <v>393</v>
      </c>
      <c r="Y22487" t="s">
        <v>345</v>
      </c>
      <c r="Z22487">
        <v>256139</v>
      </c>
    </row>
    <row r="22488" spans="1:26" x14ac:dyDescent="0.25">
      <c r="A22488" t="s">
        <v>755</v>
      </c>
      <c r="B22488" t="s">
        <v>92</v>
      </c>
      <c r="C22488" t="s">
        <v>21</v>
      </c>
      <c r="D22488">
        <v>2</v>
      </c>
      <c r="E22488">
        <v>1</v>
      </c>
      <c r="F22488" s="7">
        <v>37593</v>
      </c>
      <c r="G22488" s="5">
        <v>0.38541666666666669</v>
      </c>
      <c r="H22488" t="str">
        <f t="shared" si="351"/>
        <v>Day</v>
      </c>
      <c r="I22488" t="s">
        <v>30</v>
      </c>
      <c r="J22488" t="s">
        <v>114</v>
      </c>
      <c r="K22488" t="s">
        <v>26</v>
      </c>
      <c r="L22488">
        <v>0</v>
      </c>
      <c r="M22488">
        <v>0</v>
      </c>
      <c r="N22488">
        <v>0</v>
      </c>
      <c r="O22488">
        <v>5</v>
      </c>
      <c r="P22488">
        <v>0</v>
      </c>
      <c r="Q22488" t="s">
        <v>24</v>
      </c>
      <c r="R22488" t="s">
        <v>2671</v>
      </c>
      <c r="S22488" t="s">
        <v>344</v>
      </c>
      <c r="T22488" t="s">
        <v>25</v>
      </c>
      <c r="U22488" t="s">
        <v>27</v>
      </c>
      <c r="V22488" t="s">
        <v>2650</v>
      </c>
      <c r="W22488" t="s">
        <v>35</v>
      </c>
      <c r="X22488" t="s">
        <v>393</v>
      </c>
      <c r="Y22488" t="s">
        <v>345</v>
      </c>
      <c r="Z22488">
        <v>320041</v>
      </c>
    </row>
    <row r="22489" spans="1:26" x14ac:dyDescent="0.25">
      <c r="A22489" t="s">
        <v>755</v>
      </c>
      <c r="B22489" t="s">
        <v>92</v>
      </c>
      <c r="C22489" t="s">
        <v>21</v>
      </c>
      <c r="D22489">
        <v>2</v>
      </c>
      <c r="E22489">
        <v>1</v>
      </c>
      <c r="F22489" s="7">
        <v>37078</v>
      </c>
      <c r="G22489" s="5">
        <v>0.78819444444444453</v>
      </c>
      <c r="H22489" t="str">
        <f t="shared" si="351"/>
        <v>Night</v>
      </c>
      <c r="I22489" t="s">
        <v>30</v>
      </c>
      <c r="J22489" t="s">
        <v>26</v>
      </c>
      <c r="K22489" t="s">
        <v>26</v>
      </c>
      <c r="L22489">
        <v>0</v>
      </c>
      <c r="M22489">
        <v>0</v>
      </c>
      <c r="N22489">
        <v>0</v>
      </c>
      <c r="O22489">
        <v>8</v>
      </c>
      <c r="P22489">
        <v>0</v>
      </c>
      <c r="Q22489" t="s">
        <v>24</v>
      </c>
      <c r="R22489" t="s">
        <v>2671</v>
      </c>
      <c r="S22489" t="s">
        <v>344</v>
      </c>
      <c r="T22489" t="s">
        <v>25</v>
      </c>
      <c r="U22489" t="s">
        <v>27</v>
      </c>
      <c r="V22489" t="s">
        <v>2650</v>
      </c>
      <c r="W22489" t="s">
        <v>35</v>
      </c>
      <c r="X22489" t="s">
        <v>393</v>
      </c>
      <c r="Y22489" t="s">
        <v>345</v>
      </c>
      <c r="Z22489">
        <v>301396</v>
      </c>
    </row>
    <row r="22490" spans="1:26" x14ac:dyDescent="0.25">
      <c r="A22490" t="s">
        <v>755</v>
      </c>
      <c r="B22490" t="s">
        <v>92</v>
      </c>
      <c r="C22490" t="s">
        <v>21</v>
      </c>
      <c r="D22490">
        <v>2</v>
      </c>
      <c r="E22490">
        <v>1</v>
      </c>
      <c r="F22490" s="7">
        <v>37095</v>
      </c>
      <c r="G22490" s="5">
        <v>0.62847222222222221</v>
      </c>
      <c r="H22490" t="str">
        <f t="shared" si="351"/>
        <v>Day</v>
      </c>
      <c r="I22490" t="s">
        <v>30</v>
      </c>
      <c r="J22490" t="s">
        <v>26</v>
      </c>
      <c r="K22490" t="s">
        <v>26</v>
      </c>
      <c r="L22490">
        <v>0</v>
      </c>
      <c r="M22490">
        <v>0</v>
      </c>
      <c r="N22490">
        <v>0</v>
      </c>
      <c r="O22490">
        <v>10</v>
      </c>
      <c r="P22490">
        <v>0</v>
      </c>
      <c r="Q22490" t="s">
        <v>24</v>
      </c>
      <c r="R22490" t="s">
        <v>228</v>
      </c>
      <c r="S22490" t="s">
        <v>274</v>
      </c>
      <c r="T22490" t="s">
        <v>25</v>
      </c>
      <c r="U22490" t="s">
        <v>27</v>
      </c>
      <c r="V22490" t="s">
        <v>2650</v>
      </c>
      <c r="W22490" t="s">
        <v>35</v>
      </c>
      <c r="X22490" t="s">
        <v>393</v>
      </c>
      <c r="Y22490" t="s">
        <v>275</v>
      </c>
      <c r="Z22490">
        <v>360622</v>
      </c>
    </row>
    <row r="22491" spans="1:26" x14ac:dyDescent="0.25">
      <c r="A22491" t="s">
        <v>1533</v>
      </c>
      <c r="B22491" t="s">
        <v>256</v>
      </c>
      <c r="C22491" t="s">
        <v>21</v>
      </c>
      <c r="D22491">
        <v>0</v>
      </c>
      <c r="E22491">
        <v>1</v>
      </c>
      <c r="F22491" s="7">
        <v>41187</v>
      </c>
      <c r="G22491" s="5">
        <v>0.37013888888888885</v>
      </c>
      <c r="H22491" t="str">
        <f t="shared" si="351"/>
        <v>Day</v>
      </c>
      <c r="I22491" t="s">
        <v>56</v>
      </c>
      <c r="J22491" t="s">
        <v>26</v>
      </c>
      <c r="K22491" t="s">
        <v>26</v>
      </c>
      <c r="L22491">
        <v>0</v>
      </c>
      <c r="M22491">
        <v>0</v>
      </c>
      <c r="N22491">
        <v>0</v>
      </c>
      <c r="O22491">
        <v>10</v>
      </c>
      <c r="P22491">
        <v>0</v>
      </c>
      <c r="Q22491" t="s">
        <v>24</v>
      </c>
      <c r="R22491" t="s">
        <v>245</v>
      </c>
      <c r="S22491" t="s">
        <v>243</v>
      </c>
      <c r="T22491" t="s">
        <v>25</v>
      </c>
      <c r="U22491" t="s">
        <v>27</v>
      </c>
      <c r="V22491" t="s">
        <v>2654</v>
      </c>
      <c r="W22491" t="s">
        <v>35</v>
      </c>
      <c r="X22491" t="s">
        <v>393</v>
      </c>
      <c r="Y22491" t="s">
        <v>244</v>
      </c>
      <c r="Z22491">
        <v>256835</v>
      </c>
    </row>
    <row r="22492" spans="1:26" x14ac:dyDescent="0.25">
      <c r="A22492" t="s">
        <v>1533</v>
      </c>
      <c r="B22492" t="s">
        <v>256</v>
      </c>
      <c r="C22492" t="s">
        <v>21</v>
      </c>
      <c r="D22492">
        <v>2</v>
      </c>
      <c r="E22492">
        <v>1</v>
      </c>
      <c r="F22492" s="7">
        <v>42118</v>
      </c>
      <c r="G22492" s="5">
        <v>0.3125</v>
      </c>
      <c r="H22492" t="str">
        <f t="shared" si="351"/>
        <v>Day</v>
      </c>
      <c r="I22492" t="s">
        <v>36</v>
      </c>
      <c r="J22492" t="s">
        <v>26</v>
      </c>
      <c r="K22492" t="s">
        <v>26</v>
      </c>
      <c r="L22492">
        <v>0</v>
      </c>
      <c r="M22492">
        <v>0</v>
      </c>
      <c r="N22492">
        <v>0</v>
      </c>
      <c r="O22492">
        <v>10</v>
      </c>
      <c r="P22492">
        <v>0</v>
      </c>
      <c r="Q22492" t="s">
        <v>24</v>
      </c>
      <c r="R22492" t="s">
        <v>783</v>
      </c>
      <c r="S22492" t="s">
        <v>783</v>
      </c>
      <c r="T22492" t="s">
        <v>25</v>
      </c>
      <c r="U22492" t="s">
        <v>27</v>
      </c>
      <c r="V22492" t="s">
        <v>2665</v>
      </c>
      <c r="W22492" t="s">
        <v>35</v>
      </c>
      <c r="X22492" t="s">
        <v>393</v>
      </c>
      <c r="Y22492" t="s">
        <v>784</v>
      </c>
      <c r="Z22492">
        <v>359168</v>
      </c>
    </row>
    <row r="22493" spans="1:26" x14ac:dyDescent="0.25">
      <c r="A22493" t="s">
        <v>1533</v>
      </c>
      <c r="B22493" t="s">
        <v>256</v>
      </c>
      <c r="C22493" t="s">
        <v>21</v>
      </c>
      <c r="D22493">
        <v>2</v>
      </c>
      <c r="E22493">
        <v>1</v>
      </c>
      <c r="F22493" s="7">
        <v>40486</v>
      </c>
      <c r="G22493" s="5">
        <v>0.49652777777777773</v>
      </c>
      <c r="H22493" t="str">
        <f t="shared" si="351"/>
        <v>Day</v>
      </c>
      <c r="I22493" t="s">
        <v>30</v>
      </c>
      <c r="J22493" t="s">
        <v>26</v>
      </c>
      <c r="K22493" t="s">
        <v>26</v>
      </c>
      <c r="L22493">
        <v>0</v>
      </c>
      <c r="M22493">
        <v>0</v>
      </c>
      <c r="N22493">
        <v>0</v>
      </c>
      <c r="O22493">
        <v>10</v>
      </c>
      <c r="P22493">
        <v>0</v>
      </c>
      <c r="Q22493" t="s">
        <v>24</v>
      </c>
      <c r="R22493" t="s">
        <v>2667</v>
      </c>
      <c r="S22493" t="s">
        <v>67</v>
      </c>
      <c r="T22493" t="s">
        <v>25</v>
      </c>
      <c r="U22493" t="s">
        <v>27</v>
      </c>
      <c r="V22493" t="s">
        <v>2665</v>
      </c>
      <c r="W22493" t="s">
        <v>35</v>
      </c>
      <c r="X22493" t="s">
        <v>393</v>
      </c>
      <c r="Y22493" t="s">
        <v>68</v>
      </c>
      <c r="Z22493">
        <v>245062</v>
      </c>
    </row>
    <row r="22494" spans="1:26" x14ac:dyDescent="0.25">
      <c r="A22494" t="s">
        <v>372</v>
      </c>
      <c r="B22494" t="s">
        <v>102</v>
      </c>
      <c r="C22494" t="s">
        <v>21</v>
      </c>
      <c r="D22494">
        <v>2</v>
      </c>
      <c r="E22494">
        <v>1</v>
      </c>
      <c r="F22494" s="7">
        <v>39956</v>
      </c>
      <c r="G22494" s="5">
        <v>0.47222222222222227</v>
      </c>
      <c r="H22494" t="str">
        <f t="shared" si="351"/>
        <v>Day</v>
      </c>
      <c r="I22494" t="s">
        <v>30</v>
      </c>
      <c r="J22494" t="s">
        <v>26</v>
      </c>
      <c r="K22494" t="s">
        <v>26</v>
      </c>
      <c r="L22494">
        <v>0</v>
      </c>
      <c r="M22494">
        <v>0</v>
      </c>
      <c r="N22494">
        <v>0</v>
      </c>
      <c r="O22494">
        <v>10</v>
      </c>
      <c r="P22494">
        <v>0</v>
      </c>
      <c r="Q22494" t="s">
        <v>24</v>
      </c>
      <c r="R22494" t="s">
        <v>2671</v>
      </c>
      <c r="S22494" t="s">
        <v>383</v>
      </c>
      <c r="T22494" t="s">
        <v>25</v>
      </c>
      <c r="U22494" t="s">
        <v>27</v>
      </c>
      <c r="V22494" t="s">
        <v>2650</v>
      </c>
      <c r="W22494" t="s">
        <v>35</v>
      </c>
      <c r="X22494" t="s">
        <v>393</v>
      </c>
      <c r="Y22494" t="s">
        <v>384</v>
      </c>
      <c r="Z22494">
        <v>327028</v>
      </c>
    </row>
    <row r="22495" spans="1:26" x14ac:dyDescent="0.25">
      <c r="A22495" t="s">
        <v>372</v>
      </c>
      <c r="B22495" t="s">
        <v>102</v>
      </c>
      <c r="C22495" t="s">
        <v>21</v>
      </c>
      <c r="D22495">
        <v>2</v>
      </c>
      <c r="E22495">
        <v>1</v>
      </c>
      <c r="F22495" s="7">
        <v>36955</v>
      </c>
      <c r="G22495" s="5">
        <v>0.60902777777777783</v>
      </c>
      <c r="H22495" t="str">
        <f t="shared" si="351"/>
        <v>Day</v>
      </c>
      <c r="I22495" t="s">
        <v>36</v>
      </c>
      <c r="J22495" t="s">
        <v>26</v>
      </c>
      <c r="K22495" t="s">
        <v>26</v>
      </c>
      <c r="L22495">
        <v>0</v>
      </c>
      <c r="M22495">
        <v>0</v>
      </c>
      <c r="N22495">
        <v>0</v>
      </c>
      <c r="O22495">
        <v>10</v>
      </c>
      <c r="P22495">
        <v>0</v>
      </c>
      <c r="Q22495" t="s">
        <v>24</v>
      </c>
      <c r="R22495" t="s">
        <v>2671</v>
      </c>
      <c r="S22495" t="s">
        <v>383</v>
      </c>
      <c r="T22495" t="s">
        <v>25</v>
      </c>
      <c r="U22495" t="s">
        <v>27</v>
      </c>
      <c r="V22495" t="s">
        <v>2650</v>
      </c>
      <c r="W22495" t="s">
        <v>35</v>
      </c>
      <c r="X22495" t="s">
        <v>393</v>
      </c>
      <c r="Y22495" t="s">
        <v>384</v>
      </c>
      <c r="Z22495">
        <v>337428</v>
      </c>
    </row>
    <row r="22496" spans="1:26" x14ac:dyDescent="0.25">
      <c r="A22496" t="s">
        <v>372</v>
      </c>
      <c r="B22496" t="s">
        <v>102</v>
      </c>
      <c r="C22496" t="s">
        <v>21</v>
      </c>
      <c r="D22496">
        <v>2</v>
      </c>
      <c r="E22496">
        <v>1</v>
      </c>
      <c r="F22496" s="7">
        <v>38314</v>
      </c>
      <c r="G22496" s="5">
        <v>0.69791666666666663</v>
      </c>
      <c r="H22496" t="str">
        <f t="shared" si="351"/>
        <v>Day</v>
      </c>
      <c r="I22496" t="s">
        <v>30</v>
      </c>
      <c r="J22496" t="s">
        <v>26</v>
      </c>
      <c r="K22496" t="s">
        <v>26</v>
      </c>
      <c r="L22496">
        <v>0</v>
      </c>
      <c r="M22496">
        <v>0</v>
      </c>
      <c r="N22496">
        <v>0</v>
      </c>
      <c r="O22496">
        <v>10</v>
      </c>
      <c r="P22496">
        <v>0</v>
      </c>
      <c r="Q22496" t="s">
        <v>24</v>
      </c>
      <c r="R22496" t="s">
        <v>2671</v>
      </c>
      <c r="S22496" t="s">
        <v>344</v>
      </c>
      <c r="T22496" t="s">
        <v>25</v>
      </c>
      <c r="U22496" t="s">
        <v>27</v>
      </c>
      <c r="V22496" t="s">
        <v>2650</v>
      </c>
      <c r="W22496" t="s">
        <v>35</v>
      </c>
      <c r="X22496" t="s">
        <v>393</v>
      </c>
      <c r="Y22496" t="s">
        <v>345</v>
      </c>
      <c r="Z22496">
        <v>309438</v>
      </c>
    </row>
    <row r="22497" spans="1:26" x14ac:dyDescent="0.25">
      <c r="A22497" t="s">
        <v>372</v>
      </c>
      <c r="B22497" t="s">
        <v>102</v>
      </c>
      <c r="C22497" t="s">
        <v>21</v>
      </c>
      <c r="D22497">
        <v>2</v>
      </c>
      <c r="E22497">
        <v>1</v>
      </c>
      <c r="F22497" s="7">
        <v>39189</v>
      </c>
      <c r="G22497" s="5">
        <v>0.29444444444444445</v>
      </c>
      <c r="H22497" t="str">
        <f t="shared" si="351"/>
        <v>Day</v>
      </c>
      <c r="I22497" t="s">
        <v>36</v>
      </c>
      <c r="J22497" t="s">
        <v>26</v>
      </c>
      <c r="K22497" t="s">
        <v>26</v>
      </c>
      <c r="L22497">
        <v>0</v>
      </c>
      <c r="M22497">
        <v>0</v>
      </c>
      <c r="N22497">
        <v>0</v>
      </c>
      <c r="O22497">
        <v>15</v>
      </c>
      <c r="P22497">
        <v>0</v>
      </c>
      <c r="Q22497" t="s">
        <v>24</v>
      </c>
      <c r="R22497" t="s">
        <v>221</v>
      </c>
      <c r="S22497" t="s">
        <v>219</v>
      </c>
      <c r="T22497" t="s">
        <v>25</v>
      </c>
      <c r="U22497" t="s">
        <v>27</v>
      </c>
      <c r="V22497" t="s">
        <v>2652</v>
      </c>
      <c r="W22497" t="s">
        <v>35</v>
      </c>
      <c r="X22497" t="s">
        <v>393</v>
      </c>
      <c r="Y22497" t="s">
        <v>220</v>
      </c>
      <c r="Z22497">
        <v>336148</v>
      </c>
    </row>
    <row r="22498" spans="1:26" x14ac:dyDescent="0.25">
      <c r="A22498" t="s">
        <v>372</v>
      </c>
      <c r="B22498" t="s">
        <v>102</v>
      </c>
      <c r="C22498" t="s">
        <v>21</v>
      </c>
      <c r="D22498">
        <v>2</v>
      </c>
      <c r="E22498">
        <v>1</v>
      </c>
      <c r="F22498" s="7">
        <v>38623</v>
      </c>
      <c r="G22498" s="5">
        <v>0.26041666666666669</v>
      </c>
      <c r="H22498" t="str">
        <f t="shared" si="351"/>
        <v>Day</v>
      </c>
      <c r="I22498" t="s">
        <v>36</v>
      </c>
      <c r="J22498" t="s">
        <v>26</v>
      </c>
      <c r="K22498" t="s">
        <v>26</v>
      </c>
      <c r="L22498">
        <v>0</v>
      </c>
      <c r="M22498">
        <v>0</v>
      </c>
      <c r="N22498">
        <v>0</v>
      </c>
      <c r="O22498">
        <v>20</v>
      </c>
      <c r="P22498">
        <v>0</v>
      </c>
      <c r="Q22498" t="s">
        <v>24</v>
      </c>
      <c r="R22498" t="s">
        <v>221</v>
      </c>
      <c r="S22498" t="s">
        <v>219</v>
      </c>
      <c r="T22498" t="s">
        <v>25</v>
      </c>
      <c r="U22498" t="s">
        <v>27</v>
      </c>
      <c r="V22498" t="s">
        <v>2652</v>
      </c>
      <c r="W22498" t="s">
        <v>35</v>
      </c>
      <c r="X22498" t="s">
        <v>393</v>
      </c>
      <c r="Y22498" t="s">
        <v>220</v>
      </c>
      <c r="Z22498">
        <v>311915</v>
      </c>
    </row>
    <row r="22499" spans="1:26" x14ac:dyDescent="0.25">
      <c r="A22499" t="s">
        <v>372</v>
      </c>
      <c r="B22499" t="s">
        <v>102</v>
      </c>
      <c r="C22499" t="s">
        <v>21</v>
      </c>
      <c r="D22499">
        <v>3</v>
      </c>
      <c r="E22499">
        <v>1</v>
      </c>
      <c r="F22499" s="7">
        <v>41829</v>
      </c>
      <c r="G22499" s="5">
        <v>0.22569444444444445</v>
      </c>
      <c r="H22499" t="str">
        <f t="shared" si="351"/>
        <v>Night</v>
      </c>
      <c r="I22499" t="s">
        <v>30</v>
      </c>
      <c r="J22499" t="s">
        <v>26</v>
      </c>
      <c r="K22499" t="s">
        <v>26</v>
      </c>
      <c r="L22499">
        <v>0</v>
      </c>
      <c r="M22499">
        <v>0</v>
      </c>
      <c r="N22499">
        <v>0</v>
      </c>
      <c r="O22499">
        <v>20</v>
      </c>
      <c r="P22499">
        <v>0</v>
      </c>
      <c r="Q22499" t="s">
        <v>24</v>
      </c>
      <c r="R22499" t="s">
        <v>2666</v>
      </c>
      <c r="S22499" t="s">
        <v>710</v>
      </c>
      <c r="T22499" t="s">
        <v>25</v>
      </c>
      <c r="U22499" t="s">
        <v>27</v>
      </c>
      <c r="V22499" t="s">
        <v>2665</v>
      </c>
      <c r="W22499" t="s">
        <v>35</v>
      </c>
      <c r="X22499" t="s">
        <v>393</v>
      </c>
      <c r="Y22499" t="s">
        <v>711</v>
      </c>
      <c r="Z22499">
        <v>342862</v>
      </c>
    </row>
    <row r="22500" spans="1:26" x14ac:dyDescent="0.25">
      <c r="A22500" t="s">
        <v>372</v>
      </c>
      <c r="B22500" t="s">
        <v>102</v>
      </c>
      <c r="C22500" t="s">
        <v>21</v>
      </c>
      <c r="D22500">
        <v>3</v>
      </c>
      <c r="E22500">
        <v>1</v>
      </c>
      <c r="F22500" s="7">
        <v>41781</v>
      </c>
      <c r="G22500" s="5">
        <v>0.28125</v>
      </c>
      <c r="H22500" t="str">
        <f t="shared" si="351"/>
        <v>Day</v>
      </c>
      <c r="I22500" t="s">
        <v>30</v>
      </c>
      <c r="J22500" t="s">
        <v>26</v>
      </c>
      <c r="K22500" t="s">
        <v>26</v>
      </c>
      <c r="L22500">
        <v>0</v>
      </c>
      <c r="M22500">
        <v>0</v>
      </c>
      <c r="N22500">
        <v>0</v>
      </c>
      <c r="O22500">
        <v>20</v>
      </c>
      <c r="P22500">
        <v>0</v>
      </c>
      <c r="Q22500" t="s">
        <v>24</v>
      </c>
      <c r="R22500" t="s">
        <v>2671</v>
      </c>
      <c r="S22500" t="s">
        <v>383</v>
      </c>
      <c r="T22500" t="s">
        <v>25</v>
      </c>
      <c r="U22500" t="s">
        <v>27</v>
      </c>
      <c r="V22500" t="s">
        <v>2650</v>
      </c>
      <c r="W22500" t="s">
        <v>35</v>
      </c>
      <c r="X22500" t="s">
        <v>393</v>
      </c>
      <c r="Y22500" t="s">
        <v>384</v>
      </c>
      <c r="Z22500">
        <v>337919</v>
      </c>
    </row>
    <row r="22501" spans="1:26" x14ac:dyDescent="0.25">
      <c r="A22501" t="s">
        <v>372</v>
      </c>
      <c r="B22501" t="s">
        <v>102</v>
      </c>
      <c r="C22501" t="s">
        <v>21</v>
      </c>
      <c r="D22501">
        <v>2</v>
      </c>
      <c r="E22501">
        <v>1</v>
      </c>
      <c r="F22501" s="7">
        <v>41587</v>
      </c>
      <c r="G22501" s="5">
        <v>0.25</v>
      </c>
      <c r="H22501" t="str">
        <f t="shared" si="351"/>
        <v>Day</v>
      </c>
      <c r="I22501" t="s">
        <v>30</v>
      </c>
      <c r="J22501" t="s">
        <v>26</v>
      </c>
      <c r="K22501" t="s">
        <v>26</v>
      </c>
      <c r="L22501">
        <v>0</v>
      </c>
      <c r="M22501">
        <v>0</v>
      </c>
      <c r="N22501">
        <v>0</v>
      </c>
      <c r="O22501">
        <v>20</v>
      </c>
      <c r="P22501">
        <v>0</v>
      </c>
      <c r="Q22501" t="s">
        <v>24</v>
      </c>
      <c r="R22501" t="s">
        <v>2671</v>
      </c>
      <c r="S22501" t="s">
        <v>344</v>
      </c>
      <c r="T22501" t="s">
        <v>25</v>
      </c>
      <c r="U22501" t="s">
        <v>27</v>
      </c>
      <c r="V22501" t="s">
        <v>2650</v>
      </c>
      <c r="W22501" t="s">
        <v>35</v>
      </c>
      <c r="X22501" t="s">
        <v>393</v>
      </c>
      <c r="Y22501" t="s">
        <v>345</v>
      </c>
      <c r="Z22501">
        <v>343443</v>
      </c>
    </row>
    <row r="22502" spans="1:26" x14ac:dyDescent="0.25">
      <c r="A22502" t="s">
        <v>372</v>
      </c>
      <c r="B22502" t="s">
        <v>102</v>
      </c>
      <c r="C22502" t="s">
        <v>21</v>
      </c>
      <c r="D22502">
        <v>3</v>
      </c>
      <c r="E22502">
        <v>1</v>
      </c>
      <c r="F22502" s="7">
        <v>41045</v>
      </c>
      <c r="G22502" s="5">
        <v>0.21875</v>
      </c>
      <c r="H22502" t="str">
        <f t="shared" si="351"/>
        <v>Night</v>
      </c>
      <c r="I22502" t="s">
        <v>165</v>
      </c>
      <c r="J22502" t="s">
        <v>26</v>
      </c>
      <c r="K22502" t="s">
        <v>26</v>
      </c>
      <c r="L22502">
        <v>0</v>
      </c>
      <c r="M22502">
        <v>0</v>
      </c>
      <c r="N22502">
        <v>0</v>
      </c>
      <c r="O22502">
        <v>25</v>
      </c>
      <c r="P22502">
        <v>0</v>
      </c>
      <c r="Q22502" t="s">
        <v>24</v>
      </c>
      <c r="R22502" t="s">
        <v>166</v>
      </c>
      <c r="S22502" t="s">
        <v>1127</v>
      </c>
      <c r="T22502" t="s">
        <v>25</v>
      </c>
      <c r="U22502" t="s">
        <v>27</v>
      </c>
      <c r="V22502" t="s">
        <v>2653</v>
      </c>
      <c r="W22502" t="s">
        <v>35</v>
      </c>
      <c r="X22502" t="s">
        <v>393</v>
      </c>
      <c r="Y22502" t="s">
        <v>1128</v>
      </c>
      <c r="Z22502">
        <v>320767</v>
      </c>
    </row>
    <row r="22503" spans="1:26" x14ac:dyDescent="0.25">
      <c r="A22503" t="s">
        <v>372</v>
      </c>
      <c r="B22503" t="s">
        <v>102</v>
      </c>
      <c r="C22503" t="s">
        <v>21</v>
      </c>
      <c r="D22503">
        <v>3</v>
      </c>
      <c r="E22503">
        <v>1</v>
      </c>
      <c r="F22503" s="7">
        <v>41403</v>
      </c>
      <c r="G22503" s="5">
        <v>0.20833333333333334</v>
      </c>
      <c r="H22503" t="str">
        <f t="shared" si="351"/>
        <v>Night</v>
      </c>
      <c r="I22503" t="s">
        <v>30</v>
      </c>
      <c r="J22503" t="s">
        <v>26</v>
      </c>
      <c r="K22503" t="s">
        <v>26</v>
      </c>
      <c r="L22503">
        <v>0</v>
      </c>
      <c r="M22503">
        <v>0</v>
      </c>
      <c r="N22503">
        <v>0</v>
      </c>
      <c r="O22503">
        <v>25</v>
      </c>
      <c r="P22503">
        <v>0</v>
      </c>
      <c r="Q22503" t="s">
        <v>24</v>
      </c>
      <c r="R22503" t="s">
        <v>2671</v>
      </c>
      <c r="S22503" t="s">
        <v>344</v>
      </c>
      <c r="T22503" t="s">
        <v>25</v>
      </c>
      <c r="U22503" t="s">
        <v>27</v>
      </c>
      <c r="V22503" t="s">
        <v>2650</v>
      </c>
      <c r="W22503" t="s">
        <v>35</v>
      </c>
      <c r="X22503" t="s">
        <v>393</v>
      </c>
      <c r="Y22503" t="s">
        <v>345</v>
      </c>
      <c r="Z22503">
        <v>309355</v>
      </c>
    </row>
    <row r="22504" spans="1:26" x14ac:dyDescent="0.25">
      <c r="A22504" t="s">
        <v>372</v>
      </c>
      <c r="B22504" t="s">
        <v>102</v>
      </c>
      <c r="C22504" t="s">
        <v>21</v>
      </c>
      <c r="D22504">
        <v>2</v>
      </c>
      <c r="E22504">
        <v>1</v>
      </c>
      <c r="F22504" s="7">
        <v>40003</v>
      </c>
      <c r="G22504" s="5">
        <v>0.3263888888888889</v>
      </c>
      <c r="H22504" t="str">
        <f t="shared" si="351"/>
        <v>Day</v>
      </c>
      <c r="I22504" t="s">
        <v>47</v>
      </c>
      <c r="J22504" t="s">
        <v>26</v>
      </c>
      <c r="K22504" t="s">
        <v>26</v>
      </c>
      <c r="L22504">
        <v>0</v>
      </c>
      <c r="M22504">
        <v>0</v>
      </c>
      <c r="N22504">
        <v>0</v>
      </c>
      <c r="O22504">
        <v>27</v>
      </c>
      <c r="P22504">
        <v>0</v>
      </c>
      <c r="Q22504" t="s">
        <v>24</v>
      </c>
      <c r="R22504" t="s">
        <v>2667</v>
      </c>
      <c r="S22504" t="s">
        <v>67</v>
      </c>
      <c r="T22504" t="s">
        <v>25</v>
      </c>
      <c r="U22504" t="s">
        <v>27</v>
      </c>
      <c r="V22504" t="s">
        <v>2665</v>
      </c>
      <c r="W22504" t="s">
        <v>35</v>
      </c>
      <c r="X22504" t="s">
        <v>393</v>
      </c>
      <c r="Y22504" t="s">
        <v>68</v>
      </c>
      <c r="Z22504">
        <v>310712</v>
      </c>
    </row>
    <row r="22505" spans="1:26" x14ac:dyDescent="0.25">
      <c r="A22505" t="s">
        <v>372</v>
      </c>
      <c r="B22505" t="s">
        <v>102</v>
      </c>
      <c r="C22505" t="s">
        <v>21</v>
      </c>
      <c r="D22505">
        <v>2</v>
      </c>
      <c r="E22505">
        <v>1</v>
      </c>
      <c r="F22505" s="7">
        <v>41059</v>
      </c>
      <c r="G22505" s="5">
        <v>2.9861111111111113E-2</v>
      </c>
      <c r="H22505" t="str">
        <f t="shared" si="351"/>
        <v>Night</v>
      </c>
      <c r="I22505" t="s">
        <v>56</v>
      </c>
      <c r="J22505" t="s">
        <v>26</v>
      </c>
      <c r="K22505" t="s">
        <v>26</v>
      </c>
      <c r="L22505">
        <v>0</v>
      </c>
      <c r="M22505">
        <v>0</v>
      </c>
      <c r="N22505">
        <v>0</v>
      </c>
      <c r="O22505">
        <v>30</v>
      </c>
      <c r="P22505">
        <v>0</v>
      </c>
      <c r="Q22505" t="s">
        <v>24</v>
      </c>
      <c r="R22505" t="s">
        <v>221</v>
      </c>
      <c r="S22505" t="s">
        <v>219</v>
      </c>
      <c r="T22505" t="s">
        <v>25</v>
      </c>
      <c r="U22505" t="s">
        <v>27</v>
      </c>
      <c r="V22505" t="s">
        <v>2652</v>
      </c>
      <c r="W22505" t="s">
        <v>35</v>
      </c>
      <c r="X22505" t="s">
        <v>393</v>
      </c>
      <c r="Y22505" t="s">
        <v>220</v>
      </c>
      <c r="Z22505">
        <v>309160</v>
      </c>
    </row>
    <row r="22506" spans="1:26" x14ac:dyDescent="0.25">
      <c r="A22506" t="s">
        <v>372</v>
      </c>
      <c r="B22506" t="s">
        <v>102</v>
      </c>
      <c r="C22506" t="s">
        <v>21</v>
      </c>
      <c r="D22506">
        <v>2</v>
      </c>
      <c r="E22506">
        <v>1</v>
      </c>
      <c r="F22506" s="7">
        <v>40034</v>
      </c>
      <c r="G22506" s="5">
        <v>0.36944444444444446</v>
      </c>
      <c r="H22506" t="str">
        <f t="shared" si="351"/>
        <v>Day</v>
      </c>
      <c r="I22506" t="s">
        <v>56</v>
      </c>
      <c r="J22506" t="s">
        <v>2649</v>
      </c>
      <c r="K22506" t="s">
        <v>26</v>
      </c>
      <c r="L22506">
        <v>0</v>
      </c>
      <c r="M22506">
        <v>0</v>
      </c>
      <c r="N22506">
        <v>0</v>
      </c>
      <c r="O22506">
        <v>35</v>
      </c>
      <c r="P22506">
        <v>0</v>
      </c>
      <c r="Q22506" t="s">
        <v>24</v>
      </c>
      <c r="R22506" t="s">
        <v>2671</v>
      </c>
      <c r="S22506" t="s">
        <v>344</v>
      </c>
      <c r="T22506" t="s">
        <v>25</v>
      </c>
      <c r="U22506" t="s">
        <v>27</v>
      </c>
      <c r="V22506" t="s">
        <v>2650</v>
      </c>
      <c r="W22506" t="s">
        <v>35</v>
      </c>
      <c r="X22506" t="s">
        <v>393</v>
      </c>
      <c r="Y22506" t="s">
        <v>345</v>
      </c>
      <c r="Z22506">
        <v>306935</v>
      </c>
    </row>
    <row r="22507" spans="1:26" x14ac:dyDescent="0.25">
      <c r="A22507" t="s">
        <v>372</v>
      </c>
      <c r="B22507" t="s">
        <v>102</v>
      </c>
      <c r="C22507" t="s">
        <v>21</v>
      </c>
      <c r="D22507">
        <v>2</v>
      </c>
      <c r="E22507">
        <v>1</v>
      </c>
      <c r="F22507" s="7">
        <v>38955</v>
      </c>
      <c r="G22507" s="5">
        <v>0.64930555555555558</v>
      </c>
      <c r="H22507" t="str">
        <f t="shared" si="351"/>
        <v>Day</v>
      </c>
      <c r="I22507" t="s">
        <v>56</v>
      </c>
      <c r="J22507" t="s">
        <v>26</v>
      </c>
      <c r="K22507" t="s">
        <v>26</v>
      </c>
      <c r="L22507">
        <v>0</v>
      </c>
      <c r="M22507">
        <v>0</v>
      </c>
      <c r="N22507">
        <v>0</v>
      </c>
      <c r="O22507">
        <v>40</v>
      </c>
      <c r="P22507">
        <v>0</v>
      </c>
      <c r="Q22507" t="s">
        <v>24</v>
      </c>
      <c r="R22507" t="s">
        <v>192</v>
      </c>
      <c r="S22507" t="s">
        <v>190</v>
      </c>
      <c r="T22507" t="s">
        <v>25</v>
      </c>
      <c r="U22507" t="s">
        <v>27</v>
      </c>
      <c r="V22507" t="s">
        <v>2658</v>
      </c>
      <c r="W22507" t="s">
        <v>35</v>
      </c>
      <c r="X22507" t="s">
        <v>393</v>
      </c>
      <c r="Y22507" t="s">
        <v>191</v>
      </c>
      <c r="Z22507">
        <v>347214</v>
      </c>
    </row>
    <row r="22508" spans="1:26" x14ac:dyDescent="0.25">
      <c r="A22508" t="s">
        <v>372</v>
      </c>
      <c r="B22508" t="s">
        <v>102</v>
      </c>
      <c r="C22508" t="s">
        <v>21</v>
      </c>
      <c r="D22508">
        <v>2</v>
      </c>
      <c r="E22508">
        <v>1</v>
      </c>
      <c r="F22508" s="7">
        <v>39639</v>
      </c>
      <c r="G22508" s="5">
        <v>0.26041666666666669</v>
      </c>
      <c r="H22508" t="str">
        <f t="shared" si="351"/>
        <v>Day</v>
      </c>
      <c r="I22508" t="s">
        <v>56</v>
      </c>
      <c r="J22508" t="s">
        <v>26</v>
      </c>
      <c r="K22508" t="s">
        <v>26</v>
      </c>
      <c r="L22508">
        <v>0</v>
      </c>
      <c r="M22508">
        <v>0</v>
      </c>
      <c r="N22508">
        <v>0</v>
      </c>
      <c r="O22508">
        <v>50</v>
      </c>
      <c r="P22508">
        <v>0</v>
      </c>
      <c r="Q22508" t="s">
        <v>24</v>
      </c>
      <c r="R22508" t="s">
        <v>245</v>
      </c>
      <c r="S22508" t="s">
        <v>243</v>
      </c>
      <c r="T22508" t="s">
        <v>25</v>
      </c>
      <c r="U22508" t="s">
        <v>27</v>
      </c>
      <c r="V22508" t="s">
        <v>2654</v>
      </c>
      <c r="W22508" t="s">
        <v>35</v>
      </c>
      <c r="X22508" t="s">
        <v>393</v>
      </c>
      <c r="Y22508" t="s">
        <v>244</v>
      </c>
      <c r="Z22508">
        <v>319415</v>
      </c>
    </row>
    <row r="22509" spans="1:26" x14ac:dyDescent="0.25">
      <c r="A22509" t="s">
        <v>372</v>
      </c>
      <c r="B22509" t="s">
        <v>102</v>
      </c>
      <c r="C22509" t="s">
        <v>21</v>
      </c>
      <c r="D22509">
        <v>2</v>
      </c>
      <c r="E22509">
        <v>1</v>
      </c>
      <c r="F22509" s="7">
        <v>39654</v>
      </c>
      <c r="G22509" s="5">
        <v>0.41666666666666669</v>
      </c>
      <c r="H22509" t="str">
        <f t="shared" si="351"/>
        <v>Day</v>
      </c>
      <c r="I22509" t="s">
        <v>56</v>
      </c>
      <c r="J22509" t="s">
        <v>26</v>
      </c>
      <c r="K22509" t="s">
        <v>26</v>
      </c>
      <c r="L22509">
        <v>0</v>
      </c>
      <c r="M22509">
        <v>0</v>
      </c>
      <c r="N22509">
        <v>0</v>
      </c>
      <c r="O22509">
        <v>50</v>
      </c>
      <c r="P22509">
        <v>0</v>
      </c>
      <c r="Q22509" t="s">
        <v>24</v>
      </c>
      <c r="R22509" t="s">
        <v>2666</v>
      </c>
      <c r="S22509" t="s">
        <v>710</v>
      </c>
      <c r="T22509" t="s">
        <v>25</v>
      </c>
      <c r="U22509" t="s">
        <v>27</v>
      </c>
      <c r="V22509" t="s">
        <v>2665</v>
      </c>
      <c r="W22509" t="s">
        <v>35</v>
      </c>
      <c r="X22509" t="s">
        <v>393</v>
      </c>
      <c r="Y22509" t="s">
        <v>711</v>
      </c>
      <c r="Z22509">
        <v>330470</v>
      </c>
    </row>
    <row r="22510" spans="1:26" x14ac:dyDescent="0.25">
      <c r="A22510" t="s">
        <v>372</v>
      </c>
      <c r="B22510" t="s">
        <v>102</v>
      </c>
      <c r="C22510" t="s">
        <v>21</v>
      </c>
      <c r="D22510">
        <v>2</v>
      </c>
      <c r="E22510">
        <v>1</v>
      </c>
      <c r="F22510" s="7">
        <v>39961</v>
      </c>
      <c r="G22510" s="5">
        <v>0.78402777777777777</v>
      </c>
      <c r="H22510" t="str">
        <f t="shared" si="351"/>
        <v>Night</v>
      </c>
      <c r="I22510" t="s">
        <v>47</v>
      </c>
      <c r="J22510" t="s">
        <v>26</v>
      </c>
      <c r="K22510" t="s">
        <v>26</v>
      </c>
      <c r="L22510">
        <v>0</v>
      </c>
      <c r="M22510">
        <v>0</v>
      </c>
      <c r="N22510">
        <v>0</v>
      </c>
      <c r="O22510">
        <v>50</v>
      </c>
      <c r="P22510">
        <v>0</v>
      </c>
      <c r="Q22510" t="s">
        <v>24</v>
      </c>
      <c r="R22510" t="s">
        <v>2671</v>
      </c>
      <c r="S22510" t="s">
        <v>836</v>
      </c>
      <c r="T22510" t="s">
        <v>25</v>
      </c>
      <c r="U22510" t="s">
        <v>27</v>
      </c>
      <c r="V22510" t="s">
        <v>2650</v>
      </c>
      <c r="W22510" t="s">
        <v>35</v>
      </c>
      <c r="X22510" t="s">
        <v>393</v>
      </c>
      <c r="Y22510" t="s">
        <v>837</v>
      </c>
      <c r="Z22510">
        <v>251270</v>
      </c>
    </row>
    <row r="22511" spans="1:26" x14ac:dyDescent="0.25">
      <c r="A22511" t="s">
        <v>372</v>
      </c>
      <c r="B22511" t="s">
        <v>102</v>
      </c>
      <c r="C22511" t="s">
        <v>21</v>
      </c>
      <c r="D22511">
        <v>3</v>
      </c>
      <c r="E22511">
        <v>1</v>
      </c>
      <c r="F22511" s="7">
        <v>36782</v>
      </c>
      <c r="G22511" s="5">
        <v>0.3430555555555555</v>
      </c>
      <c r="H22511" t="str">
        <f t="shared" si="351"/>
        <v>Day</v>
      </c>
      <c r="I22511" t="s">
        <v>56</v>
      </c>
      <c r="J22511" t="s">
        <v>26</v>
      </c>
      <c r="K22511" t="s">
        <v>26</v>
      </c>
      <c r="L22511">
        <v>0</v>
      </c>
      <c r="M22511">
        <v>0</v>
      </c>
      <c r="N22511">
        <v>0</v>
      </c>
      <c r="O22511">
        <v>50</v>
      </c>
      <c r="P22511">
        <v>0</v>
      </c>
      <c r="Q22511" t="s">
        <v>24</v>
      </c>
      <c r="R22511" t="s">
        <v>2671</v>
      </c>
      <c r="S22511" t="s">
        <v>836</v>
      </c>
      <c r="T22511" t="s">
        <v>25</v>
      </c>
      <c r="U22511" t="s">
        <v>27</v>
      </c>
      <c r="V22511" t="s">
        <v>2650</v>
      </c>
      <c r="W22511" t="s">
        <v>35</v>
      </c>
      <c r="X22511" t="s">
        <v>393</v>
      </c>
      <c r="Y22511" t="s">
        <v>837</v>
      </c>
      <c r="Z22511">
        <v>352984</v>
      </c>
    </row>
    <row r="22512" spans="1:26" x14ac:dyDescent="0.25">
      <c r="A22512" t="s">
        <v>372</v>
      </c>
      <c r="B22512" t="s">
        <v>102</v>
      </c>
      <c r="C22512" t="s">
        <v>21</v>
      </c>
      <c r="D22512">
        <v>3</v>
      </c>
      <c r="E22512">
        <v>1</v>
      </c>
      <c r="F22512" s="7">
        <v>36748</v>
      </c>
      <c r="G22512" s="5">
        <v>0.35347222222222219</v>
      </c>
      <c r="H22512" t="str">
        <f t="shared" si="351"/>
        <v>Day</v>
      </c>
      <c r="I22512" t="s">
        <v>56</v>
      </c>
      <c r="J22512" t="s">
        <v>122</v>
      </c>
      <c r="K22512" t="s">
        <v>26</v>
      </c>
      <c r="L22512">
        <v>0</v>
      </c>
      <c r="M22512">
        <v>0</v>
      </c>
      <c r="N22512">
        <v>0</v>
      </c>
      <c r="O22512">
        <v>50</v>
      </c>
      <c r="P22512">
        <v>0</v>
      </c>
      <c r="Q22512" t="s">
        <v>24</v>
      </c>
      <c r="R22512" t="s">
        <v>2671</v>
      </c>
      <c r="S22512" t="s">
        <v>383</v>
      </c>
      <c r="T22512" t="s">
        <v>25</v>
      </c>
      <c r="U22512" t="s">
        <v>27</v>
      </c>
      <c r="V22512" t="s">
        <v>2650</v>
      </c>
      <c r="W22512" t="s">
        <v>35</v>
      </c>
      <c r="X22512" t="s">
        <v>393</v>
      </c>
      <c r="Y22512" t="s">
        <v>384</v>
      </c>
      <c r="Z22512">
        <v>305835</v>
      </c>
    </row>
    <row r="22513" spans="1:26" x14ac:dyDescent="0.25">
      <c r="A22513" t="s">
        <v>372</v>
      </c>
      <c r="B22513" t="s">
        <v>102</v>
      </c>
      <c r="C22513" t="s">
        <v>21</v>
      </c>
      <c r="D22513">
        <v>2</v>
      </c>
      <c r="E22513">
        <v>1</v>
      </c>
      <c r="F22513" s="7">
        <v>40036</v>
      </c>
      <c r="G22513" s="5">
        <v>0.65833333333333333</v>
      </c>
      <c r="H22513" t="str">
        <f t="shared" si="351"/>
        <v>Day</v>
      </c>
      <c r="I22513" t="s">
        <v>56</v>
      </c>
      <c r="J22513" t="s">
        <v>26</v>
      </c>
      <c r="K22513" t="s">
        <v>26</v>
      </c>
      <c r="L22513">
        <v>0</v>
      </c>
      <c r="M22513">
        <v>0</v>
      </c>
      <c r="N22513">
        <v>0</v>
      </c>
      <c r="O22513">
        <v>50</v>
      </c>
      <c r="P22513">
        <v>0</v>
      </c>
      <c r="Q22513" t="s">
        <v>24</v>
      </c>
      <c r="R22513" t="s">
        <v>2671</v>
      </c>
      <c r="S22513" t="s">
        <v>383</v>
      </c>
      <c r="T22513" t="s">
        <v>25</v>
      </c>
      <c r="U22513" t="s">
        <v>27</v>
      </c>
      <c r="V22513" t="s">
        <v>2650</v>
      </c>
      <c r="W22513" t="s">
        <v>35</v>
      </c>
      <c r="X22513" t="s">
        <v>393</v>
      </c>
      <c r="Y22513" t="s">
        <v>384</v>
      </c>
      <c r="Z22513">
        <v>311405</v>
      </c>
    </row>
    <row r="22514" spans="1:26" x14ac:dyDescent="0.25">
      <c r="A22514" t="s">
        <v>372</v>
      </c>
      <c r="B22514" t="s">
        <v>102</v>
      </c>
      <c r="C22514" t="s">
        <v>21</v>
      </c>
      <c r="D22514">
        <v>2</v>
      </c>
      <c r="E22514">
        <v>1</v>
      </c>
      <c r="F22514" s="7">
        <v>41519</v>
      </c>
      <c r="G22514" s="5">
        <v>0.75902777777777775</v>
      </c>
      <c r="H22514" t="str">
        <f t="shared" si="351"/>
        <v>Night</v>
      </c>
      <c r="I22514" t="s">
        <v>56</v>
      </c>
      <c r="J22514" t="s">
        <v>2649</v>
      </c>
      <c r="K22514" t="s">
        <v>113</v>
      </c>
      <c r="L22514">
        <v>0</v>
      </c>
      <c r="M22514">
        <v>0</v>
      </c>
      <c r="N22514">
        <v>0</v>
      </c>
      <c r="O22514">
        <v>50</v>
      </c>
      <c r="P22514">
        <v>0</v>
      </c>
      <c r="Q22514" t="s">
        <v>24</v>
      </c>
      <c r="R22514" t="s">
        <v>2671</v>
      </c>
      <c r="S22514" t="s">
        <v>383</v>
      </c>
      <c r="T22514" t="s">
        <v>25</v>
      </c>
      <c r="U22514" t="s">
        <v>27</v>
      </c>
      <c r="V22514" t="s">
        <v>2650</v>
      </c>
      <c r="W22514" t="s">
        <v>35</v>
      </c>
      <c r="X22514" t="s">
        <v>393</v>
      </c>
      <c r="Y22514" t="s">
        <v>384</v>
      </c>
      <c r="Z22514">
        <v>328111</v>
      </c>
    </row>
    <row r="22515" spans="1:26" x14ac:dyDescent="0.25">
      <c r="A22515" t="s">
        <v>372</v>
      </c>
      <c r="B22515" t="s">
        <v>102</v>
      </c>
      <c r="C22515" t="s">
        <v>21</v>
      </c>
      <c r="D22515">
        <v>2</v>
      </c>
      <c r="E22515">
        <v>1</v>
      </c>
      <c r="F22515" s="7">
        <v>37675</v>
      </c>
      <c r="G22515" s="5">
        <v>0.31458333333333333</v>
      </c>
      <c r="H22515" t="str">
        <f t="shared" si="351"/>
        <v>Day</v>
      </c>
      <c r="I22515" t="s">
        <v>56</v>
      </c>
      <c r="J22515" t="s">
        <v>26</v>
      </c>
      <c r="K22515" t="s">
        <v>26</v>
      </c>
      <c r="L22515">
        <v>0</v>
      </c>
      <c r="M22515">
        <v>0</v>
      </c>
      <c r="N22515">
        <v>0</v>
      </c>
      <c r="O22515">
        <v>50</v>
      </c>
      <c r="P22515">
        <v>0</v>
      </c>
      <c r="Q22515" t="s">
        <v>24</v>
      </c>
      <c r="R22515" t="s">
        <v>2671</v>
      </c>
      <c r="S22515" t="s">
        <v>383</v>
      </c>
      <c r="T22515" t="s">
        <v>25</v>
      </c>
      <c r="U22515" t="s">
        <v>27</v>
      </c>
      <c r="V22515" t="s">
        <v>2650</v>
      </c>
      <c r="W22515" t="s">
        <v>35</v>
      </c>
      <c r="X22515" t="s">
        <v>393</v>
      </c>
      <c r="Y22515" t="s">
        <v>384</v>
      </c>
      <c r="Z22515">
        <v>328136</v>
      </c>
    </row>
    <row r="22516" spans="1:26" x14ac:dyDescent="0.25">
      <c r="A22516" t="s">
        <v>372</v>
      </c>
      <c r="B22516" t="s">
        <v>102</v>
      </c>
      <c r="C22516" t="s">
        <v>21</v>
      </c>
      <c r="D22516">
        <v>2</v>
      </c>
      <c r="E22516">
        <v>1</v>
      </c>
      <c r="F22516" s="7">
        <v>37710</v>
      </c>
      <c r="G22516" s="5">
        <v>0.58472222222222225</v>
      </c>
      <c r="H22516" t="str">
        <f t="shared" si="351"/>
        <v>Day</v>
      </c>
      <c r="I22516" t="s">
        <v>47</v>
      </c>
      <c r="J22516" t="s">
        <v>26</v>
      </c>
      <c r="K22516" t="s">
        <v>26</v>
      </c>
      <c r="L22516">
        <v>0</v>
      </c>
      <c r="M22516">
        <v>0</v>
      </c>
      <c r="N22516">
        <v>0</v>
      </c>
      <c r="O22516">
        <v>50</v>
      </c>
      <c r="P22516">
        <v>0</v>
      </c>
      <c r="Q22516" t="s">
        <v>24</v>
      </c>
      <c r="R22516" t="s">
        <v>2671</v>
      </c>
      <c r="S22516" t="s">
        <v>383</v>
      </c>
      <c r="T22516" t="s">
        <v>25</v>
      </c>
      <c r="U22516" t="s">
        <v>27</v>
      </c>
      <c r="V22516" t="s">
        <v>2650</v>
      </c>
      <c r="W22516" t="s">
        <v>35</v>
      </c>
      <c r="X22516" t="s">
        <v>393</v>
      </c>
      <c r="Y22516" t="s">
        <v>384</v>
      </c>
      <c r="Z22516">
        <v>337267</v>
      </c>
    </row>
    <row r="22517" spans="1:26" x14ac:dyDescent="0.25">
      <c r="A22517" t="s">
        <v>372</v>
      </c>
      <c r="B22517" t="s">
        <v>102</v>
      </c>
      <c r="C22517" t="s">
        <v>21</v>
      </c>
      <c r="D22517">
        <v>2</v>
      </c>
      <c r="E22517">
        <v>1</v>
      </c>
      <c r="F22517" s="7">
        <v>40195</v>
      </c>
      <c r="G22517" s="5">
        <v>0.61249999999999993</v>
      </c>
      <c r="H22517" t="str">
        <f t="shared" si="351"/>
        <v>Day</v>
      </c>
      <c r="I22517" t="s">
        <v>56</v>
      </c>
      <c r="J22517" t="s">
        <v>26</v>
      </c>
      <c r="K22517" t="s">
        <v>26</v>
      </c>
      <c r="L22517">
        <v>0</v>
      </c>
      <c r="M22517">
        <v>0</v>
      </c>
      <c r="N22517">
        <v>0</v>
      </c>
      <c r="O22517">
        <v>50</v>
      </c>
      <c r="P22517">
        <v>0</v>
      </c>
      <c r="Q22517" t="s">
        <v>24</v>
      </c>
      <c r="R22517" t="s">
        <v>2671</v>
      </c>
      <c r="S22517" t="s">
        <v>383</v>
      </c>
      <c r="T22517" t="s">
        <v>25</v>
      </c>
      <c r="U22517" t="s">
        <v>27</v>
      </c>
      <c r="V22517" t="s">
        <v>2650</v>
      </c>
      <c r="W22517" t="s">
        <v>35</v>
      </c>
      <c r="X22517" t="s">
        <v>393</v>
      </c>
      <c r="Y22517" t="s">
        <v>384</v>
      </c>
      <c r="Z22517">
        <v>351438</v>
      </c>
    </row>
    <row r="22518" spans="1:26" x14ac:dyDescent="0.25">
      <c r="A22518" t="s">
        <v>372</v>
      </c>
      <c r="B22518" t="s">
        <v>102</v>
      </c>
      <c r="C22518" t="s">
        <v>21</v>
      </c>
      <c r="D22518">
        <v>2</v>
      </c>
      <c r="E22518">
        <v>1</v>
      </c>
      <c r="F22518" s="7">
        <v>40196</v>
      </c>
      <c r="G22518" s="5">
        <v>0.42499999999999999</v>
      </c>
      <c r="H22518" t="str">
        <f t="shared" si="351"/>
        <v>Day</v>
      </c>
      <c r="I22518" t="s">
        <v>56</v>
      </c>
      <c r="J22518" t="s">
        <v>26</v>
      </c>
      <c r="K22518" t="s">
        <v>26</v>
      </c>
      <c r="L22518">
        <v>0</v>
      </c>
      <c r="M22518">
        <v>0</v>
      </c>
      <c r="N22518">
        <v>0</v>
      </c>
      <c r="O22518">
        <v>50</v>
      </c>
      <c r="P22518">
        <v>0</v>
      </c>
      <c r="Q22518" t="s">
        <v>24</v>
      </c>
      <c r="R22518" t="s">
        <v>2671</v>
      </c>
      <c r="S22518" t="s">
        <v>344</v>
      </c>
      <c r="T22518" t="s">
        <v>25</v>
      </c>
      <c r="U22518" t="s">
        <v>27</v>
      </c>
      <c r="V22518" t="s">
        <v>2650</v>
      </c>
      <c r="W22518" t="s">
        <v>35</v>
      </c>
      <c r="X22518" t="s">
        <v>393</v>
      </c>
      <c r="Y22518" t="s">
        <v>345</v>
      </c>
      <c r="Z22518">
        <v>260382</v>
      </c>
    </row>
    <row r="22519" spans="1:26" x14ac:dyDescent="0.25">
      <c r="A22519" t="s">
        <v>372</v>
      </c>
      <c r="B22519" t="s">
        <v>102</v>
      </c>
      <c r="C22519" t="s">
        <v>21</v>
      </c>
      <c r="D22519">
        <v>2</v>
      </c>
      <c r="E22519">
        <v>1</v>
      </c>
      <c r="F22519" s="7">
        <v>40380</v>
      </c>
      <c r="G22519" s="5">
        <v>0.77430555555555547</v>
      </c>
      <c r="H22519" t="str">
        <f t="shared" si="351"/>
        <v>Night</v>
      </c>
      <c r="I22519" t="s">
        <v>56</v>
      </c>
      <c r="J22519" t="s">
        <v>26</v>
      </c>
      <c r="K22519" t="s">
        <v>26</v>
      </c>
      <c r="L22519">
        <v>0</v>
      </c>
      <c r="M22519">
        <v>0</v>
      </c>
      <c r="N22519">
        <v>0</v>
      </c>
      <c r="O22519">
        <v>50</v>
      </c>
      <c r="P22519">
        <v>0</v>
      </c>
      <c r="Q22519" t="s">
        <v>24</v>
      </c>
      <c r="R22519" t="s">
        <v>2671</v>
      </c>
      <c r="S22519" t="s">
        <v>344</v>
      </c>
      <c r="T22519" t="s">
        <v>25</v>
      </c>
      <c r="U22519" t="s">
        <v>27</v>
      </c>
      <c r="V22519" t="s">
        <v>2650</v>
      </c>
      <c r="W22519" t="s">
        <v>35</v>
      </c>
      <c r="X22519" t="s">
        <v>393</v>
      </c>
      <c r="Y22519" t="s">
        <v>345</v>
      </c>
      <c r="Z22519">
        <v>301158</v>
      </c>
    </row>
    <row r="22520" spans="1:26" x14ac:dyDescent="0.25">
      <c r="A22520" t="s">
        <v>372</v>
      </c>
      <c r="B22520" t="s">
        <v>102</v>
      </c>
      <c r="C22520" t="s">
        <v>21</v>
      </c>
      <c r="D22520">
        <v>2</v>
      </c>
      <c r="E22520">
        <v>1</v>
      </c>
      <c r="F22520" s="7">
        <v>41316</v>
      </c>
      <c r="G22520" s="5">
        <v>0.30902777777777779</v>
      </c>
      <c r="H22520" t="str">
        <f t="shared" si="351"/>
        <v>Day</v>
      </c>
      <c r="I22520" t="s">
        <v>56</v>
      </c>
      <c r="J22520" t="s">
        <v>26</v>
      </c>
      <c r="K22520" t="s">
        <v>26</v>
      </c>
      <c r="L22520">
        <v>0</v>
      </c>
      <c r="M22520">
        <v>0</v>
      </c>
      <c r="N22520">
        <v>0</v>
      </c>
      <c r="O22520">
        <v>50</v>
      </c>
      <c r="P22520">
        <v>0</v>
      </c>
      <c r="Q22520" t="s">
        <v>24</v>
      </c>
      <c r="R22520" t="s">
        <v>2671</v>
      </c>
      <c r="S22520" t="s">
        <v>344</v>
      </c>
      <c r="T22520" t="s">
        <v>25</v>
      </c>
      <c r="U22520" t="s">
        <v>27</v>
      </c>
      <c r="V22520" t="s">
        <v>2650</v>
      </c>
      <c r="W22520" t="s">
        <v>35</v>
      </c>
      <c r="X22520" t="s">
        <v>393</v>
      </c>
      <c r="Y22520" t="s">
        <v>345</v>
      </c>
      <c r="Z22520">
        <v>309449</v>
      </c>
    </row>
    <row r="22521" spans="1:26" x14ac:dyDescent="0.25">
      <c r="A22521" t="s">
        <v>372</v>
      </c>
      <c r="B22521" t="s">
        <v>102</v>
      </c>
      <c r="C22521" t="s">
        <v>21</v>
      </c>
      <c r="D22521">
        <v>2</v>
      </c>
      <c r="E22521">
        <v>1</v>
      </c>
      <c r="F22521" s="7">
        <v>41305</v>
      </c>
      <c r="G22521" s="5">
        <v>0.66319444444444442</v>
      </c>
      <c r="H22521" t="str">
        <f t="shared" si="351"/>
        <v>Day</v>
      </c>
      <c r="I22521" t="s">
        <v>56</v>
      </c>
      <c r="J22521" t="s">
        <v>125</v>
      </c>
      <c r="K22521" t="s">
        <v>113</v>
      </c>
      <c r="L22521">
        <v>0</v>
      </c>
      <c r="M22521">
        <v>0</v>
      </c>
      <c r="N22521">
        <v>0</v>
      </c>
      <c r="O22521">
        <v>50</v>
      </c>
      <c r="P22521">
        <v>0</v>
      </c>
      <c r="Q22521" t="s">
        <v>24</v>
      </c>
      <c r="R22521" t="s">
        <v>2671</v>
      </c>
      <c r="S22521" t="s">
        <v>344</v>
      </c>
      <c r="T22521" t="s">
        <v>25</v>
      </c>
      <c r="U22521" t="s">
        <v>27</v>
      </c>
      <c r="V22521" t="s">
        <v>2650</v>
      </c>
      <c r="W22521" t="s">
        <v>35</v>
      </c>
      <c r="X22521" t="s">
        <v>393</v>
      </c>
      <c r="Y22521" t="s">
        <v>345</v>
      </c>
      <c r="Z22521">
        <v>320004</v>
      </c>
    </row>
    <row r="22522" spans="1:26" x14ac:dyDescent="0.25">
      <c r="A22522" t="s">
        <v>372</v>
      </c>
      <c r="B22522" t="s">
        <v>102</v>
      </c>
      <c r="C22522" t="s">
        <v>21</v>
      </c>
      <c r="D22522">
        <v>2</v>
      </c>
      <c r="E22522">
        <v>1</v>
      </c>
      <c r="F22522" s="7">
        <v>39560</v>
      </c>
      <c r="G22522" s="5">
        <v>0.28472222222222221</v>
      </c>
      <c r="H22522" t="str">
        <f t="shared" si="351"/>
        <v>Day</v>
      </c>
      <c r="I22522" t="s">
        <v>56</v>
      </c>
      <c r="J22522" t="s">
        <v>122</v>
      </c>
      <c r="K22522" t="s">
        <v>26</v>
      </c>
      <c r="L22522">
        <v>0</v>
      </c>
      <c r="M22522">
        <v>0</v>
      </c>
      <c r="N22522">
        <v>0</v>
      </c>
      <c r="O22522">
        <v>50</v>
      </c>
      <c r="P22522">
        <v>0</v>
      </c>
      <c r="Q22522" t="s">
        <v>24</v>
      </c>
      <c r="R22522" t="s">
        <v>2671</v>
      </c>
      <c r="S22522" t="s">
        <v>344</v>
      </c>
      <c r="T22522" t="s">
        <v>25</v>
      </c>
      <c r="U22522" t="s">
        <v>27</v>
      </c>
      <c r="V22522" t="s">
        <v>2650</v>
      </c>
      <c r="W22522" t="s">
        <v>35</v>
      </c>
      <c r="X22522" t="s">
        <v>393</v>
      </c>
      <c r="Y22522" t="s">
        <v>345</v>
      </c>
      <c r="Z22522">
        <v>320061</v>
      </c>
    </row>
    <row r="22523" spans="1:26" x14ac:dyDescent="0.25">
      <c r="A22523" t="s">
        <v>372</v>
      </c>
      <c r="B22523" t="s">
        <v>102</v>
      </c>
      <c r="C22523" t="s">
        <v>21</v>
      </c>
      <c r="D22523">
        <v>2</v>
      </c>
      <c r="E22523">
        <v>1</v>
      </c>
      <c r="F22523" s="7">
        <v>41104</v>
      </c>
      <c r="G22523" s="5">
        <v>0.76041666666666663</v>
      </c>
      <c r="H22523" t="str">
        <f t="shared" si="351"/>
        <v>Night</v>
      </c>
      <c r="I22523" t="s">
        <v>56</v>
      </c>
      <c r="J22523" t="s">
        <v>26</v>
      </c>
      <c r="K22523" t="s">
        <v>26</v>
      </c>
      <c r="L22523">
        <v>0</v>
      </c>
      <c r="M22523">
        <v>0</v>
      </c>
      <c r="N22523">
        <v>0</v>
      </c>
      <c r="O22523">
        <v>50</v>
      </c>
      <c r="P22523">
        <v>0</v>
      </c>
      <c r="Q22523" t="s">
        <v>24</v>
      </c>
      <c r="R22523" t="s">
        <v>2671</v>
      </c>
      <c r="S22523" t="s">
        <v>344</v>
      </c>
      <c r="T22523" t="s">
        <v>25</v>
      </c>
      <c r="U22523" t="s">
        <v>27</v>
      </c>
      <c r="V22523" t="s">
        <v>2650</v>
      </c>
      <c r="W22523" t="s">
        <v>35</v>
      </c>
      <c r="X22523" t="s">
        <v>393</v>
      </c>
      <c r="Y22523" t="s">
        <v>345</v>
      </c>
      <c r="Z22523">
        <v>320089</v>
      </c>
    </row>
    <row r="22524" spans="1:26" x14ac:dyDescent="0.25">
      <c r="A22524" t="s">
        <v>372</v>
      </c>
      <c r="B22524" t="s">
        <v>102</v>
      </c>
      <c r="C22524" t="s">
        <v>21</v>
      </c>
      <c r="D22524">
        <v>2</v>
      </c>
      <c r="E22524">
        <v>1</v>
      </c>
      <c r="F22524" s="7">
        <v>42118</v>
      </c>
      <c r="G22524" s="5">
        <v>0.79166666666666663</v>
      </c>
      <c r="H22524" t="str">
        <f t="shared" si="351"/>
        <v>Night</v>
      </c>
      <c r="I22524" t="s">
        <v>56</v>
      </c>
      <c r="J22524" t="s">
        <v>26</v>
      </c>
      <c r="K22524" t="s">
        <v>26</v>
      </c>
      <c r="L22524">
        <v>0</v>
      </c>
      <c r="M22524">
        <v>0</v>
      </c>
      <c r="N22524">
        <v>0</v>
      </c>
      <c r="O22524">
        <v>50</v>
      </c>
      <c r="P22524">
        <v>0</v>
      </c>
      <c r="Q22524" t="s">
        <v>24</v>
      </c>
      <c r="R22524" t="s">
        <v>2671</v>
      </c>
      <c r="S22524" t="s">
        <v>344</v>
      </c>
      <c r="T22524" t="s">
        <v>25</v>
      </c>
      <c r="U22524" t="s">
        <v>27</v>
      </c>
      <c r="V22524" t="s">
        <v>2650</v>
      </c>
      <c r="W22524" t="s">
        <v>35</v>
      </c>
      <c r="X22524" t="s">
        <v>393</v>
      </c>
      <c r="Y22524" t="s">
        <v>345</v>
      </c>
      <c r="Z22524">
        <v>356898</v>
      </c>
    </row>
    <row r="22525" spans="1:26" x14ac:dyDescent="0.25">
      <c r="A22525" t="s">
        <v>372</v>
      </c>
      <c r="B22525" t="s">
        <v>102</v>
      </c>
      <c r="C22525" t="s">
        <v>21</v>
      </c>
      <c r="D22525">
        <v>2</v>
      </c>
      <c r="E22525">
        <v>1</v>
      </c>
      <c r="F22525" s="7">
        <v>37010</v>
      </c>
      <c r="G22525" s="5">
        <v>0.8125</v>
      </c>
      <c r="H22525" t="str">
        <f t="shared" si="351"/>
        <v>Night</v>
      </c>
      <c r="I22525" t="s">
        <v>56</v>
      </c>
      <c r="J22525" t="s">
        <v>122</v>
      </c>
      <c r="K22525" t="s">
        <v>26</v>
      </c>
      <c r="L22525">
        <v>0</v>
      </c>
      <c r="M22525">
        <v>0</v>
      </c>
      <c r="N22525">
        <v>0</v>
      </c>
      <c r="O22525">
        <v>50</v>
      </c>
      <c r="P22525">
        <v>0</v>
      </c>
      <c r="Q22525" t="s">
        <v>24</v>
      </c>
      <c r="R22525" t="s">
        <v>2671</v>
      </c>
      <c r="S22525" t="s">
        <v>344</v>
      </c>
      <c r="T22525" t="s">
        <v>25</v>
      </c>
      <c r="U22525" t="s">
        <v>27</v>
      </c>
      <c r="V22525" t="s">
        <v>2650</v>
      </c>
      <c r="W22525" t="s">
        <v>35</v>
      </c>
      <c r="X22525" t="s">
        <v>393</v>
      </c>
      <c r="Y22525" t="s">
        <v>345</v>
      </c>
      <c r="Z22525">
        <v>358135</v>
      </c>
    </row>
    <row r="22526" spans="1:26" x14ac:dyDescent="0.25">
      <c r="A22526" t="s">
        <v>372</v>
      </c>
      <c r="B22526" t="s">
        <v>102</v>
      </c>
      <c r="C22526" t="s">
        <v>21</v>
      </c>
      <c r="D22526">
        <v>2</v>
      </c>
      <c r="E22526">
        <v>1</v>
      </c>
      <c r="F22526" s="7">
        <v>37142</v>
      </c>
      <c r="G22526" s="5">
        <v>0.67083333333333339</v>
      </c>
      <c r="H22526" t="str">
        <f t="shared" si="351"/>
        <v>Day</v>
      </c>
      <c r="I22526" t="s">
        <v>56</v>
      </c>
      <c r="J22526" t="s">
        <v>26</v>
      </c>
      <c r="K22526" t="s">
        <v>26</v>
      </c>
      <c r="L22526">
        <v>0</v>
      </c>
      <c r="M22526">
        <v>0</v>
      </c>
      <c r="N22526">
        <v>0</v>
      </c>
      <c r="O22526">
        <v>50</v>
      </c>
      <c r="P22526">
        <v>0</v>
      </c>
      <c r="Q22526" t="s">
        <v>24</v>
      </c>
      <c r="R22526" t="s">
        <v>638</v>
      </c>
      <c r="S22526" t="s">
        <v>2543</v>
      </c>
      <c r="T22526" t="s">
        <v>25</v>
      </c>
      <c r="U22526" t="s">
        <v>27</v>
      </c>
      <c r="V22526" t="s">
        <v>2650</v>
      </c>
      <c r="W22526" t="s">
        <v>35</v>
      </c>
      <c r="X22526" t="s">
        <v>393</v>
      </c>
      <c r="Y22526" t="s">
        <v>2544</v>
      </c>
      <c r="Z22526">
        <v>338426</v>
      </c>
    </row>
    <row r="22527" spans="1:26" x14ac:dyDescent="0.25">
      <c r="A22527" t="s">
        <v>372</v>
      </c>
      <c r="B22527" t="s">
        <v>102</v>
      </c>
      <c r="C22527" t="s">
        <v>21</v>
      </c>
      <c r="D22527">
        <v>2</v>
      </c>
      <c r="E22527">
        <v>1</v>
      </c>
      <c r="F22527" s="7">
        <v>38860</v>
      </c>
      <c r="G22527" s="5">
        <v>0.46875</v>
      </c>
      <c r="H22527" t="str">
        <f t="shared" si="351"/>
        <v>Day</v>
      </c>
      <c r="I22527" t="s">
        <v>47</v>
      </c>
      <c r="J22527" t="s">
        <v>26</v>
      </c>
      <c r="K22527" t="s">
        <v>26</v>
      </c>
      <c r="L22527">
        <v>0</v>
      </c>
      <c r="M22527">
        <v>0</v>
      </c>
      <c r="N22527">
        <v>0</v>
      </c>
      <c r="O22527">
        <v>60</v>
      </c>
      <c r="P22527">
        <v>0</v>
      </c>
      <c r="Q22527" t="s">
        <v>24</v>
      </c>
      <c r="R22527" t="s">
        <v>228</v>
      </c>
      <c r="S22527" t="s">
        <v>274</v>
      </c>
      <c r="T22527" t="s">
        <v>25</v>
      </c>
      <c r="U22527" t="s">
        <v>27</v>
      </c>
      <c r="V22527" t="s">
        <v>2650</v>
      </c>
      <c r="W22527" t="s">
        <v>35</v>
      </c>
      <c r="X22527" t="s">
        <v>393</v>
      </c>
      <c r="Y22527" t="s">
        <v>275</v>
      </c>
      <c r="Z22527">
        <v>321467</v>
      </c>
    </row>
    <row r="22528" spans="1:26" x14ac:dyDescent="0.25">
      <c r="A22528" t="s">
        <v>372</v>
      </c>
      <c r="B22528" t="s">
        <v>102</v>
      </c>
      <c r="C22528" t="s">
        <v>21</v>
      </c>
      <c r="D22528">
        <v>2</v>
      </c>
      <c r="E22528">
        <v>1</v>
      </c>
      <c r="F22528" s="7">
        <v>39632</v>
      </c>
      <c r="G22528" s="5">
        <v>0.28125</v>
      </c>
      <c r="H22528" t="str">
        <f t="shared" si="351"/>
        <v>Day</v>
      </c>
      <c r="I22528" t="s">
        <v>56</v>
      </c>
      <c r="J22528" t="s">
        <v>26</v>
      </c>
      <c r="K22528" t="s">
        <v>26</v>
      </c>
      <c r="L22528">
        <v>0</v>
      </c>
      <c r="M22528">
        <v>0</v>
      </c>
      <c r="N22528">
        <v>0</v>
      </c>
      <c r="O22528">
        <v>100</v>
      </c>
      <c r="P22528">
        <v>0</v>
      </c>
      <c r="Q22528" t="s">
        <v>24</v>
      </c>
      <c r="R22528" t="s">
        <v>816</v>
      </c>
      <c r="S22528" t="s">
        <v>1150</v>
      </c>
      <c r="T22528" t="s">
        <v>25</v>
      </c>
      <c r="U22528" t="s">
        <v>27</v>
      </c>
      <c r="V22528" t="s">
        <v>2650</v>
      </c>
      <c r="W22528" t="s">
        <v>35</v>
      </c>
      <c r="X22528" t="s">
        <v>393</v>
      </c>
      <c r="Y22528" t="s">
        <v>1151</v>
      </c>
      <c r="Z22528">
        <v>330706</v>
      </c>
    </row>
    <row r="22529" spans="1:26" x14ac:dyDescent="0.25">
      <c r="A22529" t="s">
        <v>372</v>
      </c>
      <c r="B22529" t="s">
        <v>102</v>
      </c>
      <c r="C22529" t="s">
        <v>21</v>
      </c>
      <c r="D22529">
        <v>2</v>
      </c>
      <c r="E22529">
        <v>1</v>
      </c>
      <c r="F22529" s="7">
        <v>38496</v>
      </c>
      <c r="G22529" s="5">
        <v>0.70833333333333337</v>
      </c>
      <c r="H22529" t="str">
        <f t="shared" si="351"/>
        <v>Day</v>
      </c>
      <c r="I22529" t="s">
        <v>47</v>
      </c>
      <c r="J22529" t="s">
        <v>26</v>
      </c>
      <c r="K22529" t="s">
        <v>26</v>
      </c>
      <c r="L22529">
        <v>0</v>
      </c>
      <c r="M22529">
        <v>0</v>
      </c>
      <c r="N22529">
        <v>0</v>
      </c>
      <c r="O22529">
        <v>100</v>
      </c>
      <c r="P22529">
        <v>0</v>
      </c>
      <c r="Q22529" t="s">
        <v>24</v>
      </c>
      <c r="R22529" t="s">
        <v>638</v>
      </c>
      <c r="S22529" t="s">
        <v>2083</v>
      </c>
      <c r="T22529" t="s">
        <v>25</v>
      </c>
      <c r="U22529" t="s">
        <v>27</v>
      </c>
      <c r="V22529" t="s">
        <v>2650</v>
      </c>
      <c r="W22529" t="s">
        <v>35</v>
      </c>
      <c r="X22529" t="s">
        <v>393</v>
      </c>
      <c r="Y22529" t="s">
        <v>2084</v>
      </c>
      <c r="Z22529">
        <v>343427</v>
      </c>
    </row>
    <row r="22530" spans="1:26" x14ac:dyDescent="0.25">
      <c r="A22530" t="s">
        <v>372</v>
      </c>
      <c r="B22530" t="s">
        <v>102</v>
      </c>
      <c r="C22530" t="s">
        <v>21</v>
      </c>
      <c r="D22530">
        <v>2</v>
      </c>
      <c r="E22530">
        <v>1</v>
      </c>
      <c r="F22530" s="7">
        <v>36863</v>
      </c>
      <c r="G22530" s="5">
        <v>2.7777777777777776E-2</v>
      </c>
      <c r="H22530" t="str">
        <f t="shared" si="351"/>
        <v>Night</v>
      </c>
      <c r="I22530" t="s">
        <v>56</v>
      </c>
      <c r="J22530" t="s">
        <v>125</v>
      </c>
      <c r="K22530" t="s">
        <v>212</v>
      </c>
      <c r="L22530">
        <v>0</v>
      </c>
      <c r="M22530">
        <v>0</v>
      </c>
      <c r="N22530">
        <v>0</v>
      </c>
      <c r="O22530">
        <v>200</v>
      </c>
      <c r="P22530">
        <v>0</v>
      </c>
      <c r="Q22530" t="s">
        <v>24</v>
      </c>
      <c r="R22530" t="s">
        <v>221</v>
      </c>
      <c r="S22530" t="s">
        <v>219</v>
      </c>
      <c r="T22530" t="s">
        <v>25</v>
      </c>
      <c r="U22530" t="s">
        <v>27</v>
      </c>
      <c r="V22530" t="s">
        <v>2652</v>
      </c>
      <c r="W22530" t="s">
        <v>35</v>
      </c>
      <c r="X22530" t="s">
        <v>393</v>
      </c>
      <c r="Y22530" t="s">
        <v>220</v>
      </c>
      <c r="Z22530">
        <v>317741</v>
      </c>
    </row>
    <row r="22531" spans="1:26" x14ac:dyDescent="0.25">
      <c r="A22531" t="s">
        <v>372</v>
      </c>
      <c r="B22531" t="s">
        <v>102</v>
      </c>
      <c r="C22531" t="s">
        <v>21</v>
      </c>
      <c r="D22531">
        <v>2</v>
      </c>
      <c r="E22531">
        <v>1</v>
      </c>
      <c r="F22531" s="7">
        <v>40839</v>
      </c>
      <c r="G22531" s="5">
        <v>0.49652777777777773</v>
      </c>
      <c r="H22531" t="str">
        <f t="shared" ref="H22531:H22594" si="352">IF(AND(G22531&gt;=TIME(6,0,0),G22531&lt;TIME(18,0,0)),"Day","Night")</f>
        <v>Day</v>
      </c>
      <c r="I22531" t="s">
        <v>47</v>
      </c>
      <c r="J22531" t="s">
        <v>26</v>
      </c>
      <c r="K22531" t="s">
        <v>26</v>
      </c>
      <c r="L22531">
        <v>0</v>
      </c>
      <c r="M22531">
        <v>0</v>
      </c>
      <c r="N22531">
        <v>0</v>
      </c>
      <c r="O22531">
        <v>200</v>
      </c>
      <c r="P22531">
        <v>0</v>
      </c>
      <c r="Q22531" t="s">
        <v>24</v>
      </c>
      <c r="R22531" t="s">
        <v>2671</v>
      </c>
      <c r="S22531" t="s">
        <v>344</v>
      </c>
      <c r="T22531" t="s">
        <v>25</v>
      </c>
      <c r="U22531" t="s">
        <v>27</v>
      </c>
      <c r="V22531" t="s">
        <v>2650</v>
      </c>
      <c r="W22531" t="s">
        <v>35</v>
      </c>
      <c r="X22531" t="s">
        <v>393</v>
      </c>
      <c r="Y22531" t="s">
        <v>345</v>
      </c>
      <c r="Z22531">
        <v>309218</v>
      </c>
    </row>
    <row r="22532" spans="1:26" x14ac:dyDescent="0.25">
      <c r="A22532" t="s">
        <v>372</v>
      </c>
      <c r="B22532" t="s">
        <v>102</v>
      </c>
      <c r="C22532" t="s">
        <v>21</v>
      </c>
      <c r="D22532">
        <v>3</v>
      </c>
      <c r="E22532">
        <v>1</v>
      </c>
      <c r="F22532" s="7">
        <v>38072</v>
      </c>
      <c r="G22532" s="5">
        <v>0.28125</v>
      </c>
      <c r="H22532" t="str">
        <f t="shared" si="352"/>
        <v>Day</v>
      </c>
      <c r="I22532" t="s">
        <v>47</v>
      </c>
      <c r="J22532" t="s">
        <v>26</v>
      </c>
      <c r="K22532" t="s">
        <v>26</v>
      </c>
      <c r="L22532">
        <v>0</v>
      </c>
      <c r="M22532">
        <v>0</v>
      </c>
      <c r="N22532">
        <v>0</v>
      </c>
      <c r="O22532">
        <v>700</v>
      </c>
      <c r="P22532">
        <v>0</v>
      </c>
      <c r="Q22532" t="s">
        <v>24</v>
      </c>
      <c r="R22532" t="s">
        <v>2671</v>
      </c>
      <c r="S22532" t="s">
        <v>344</v>
      </c>
      <c r="T22532" t="s">
        <v>25</v>
      </c>
      <c r="U22532" t="s">
        <v>27</v>
      </c>
      <c r="V22532" t="s">
        <v>2650</v>
      </c>
      <c r="W22532" t="s">
        <v>35</v>
      </c>
      <c r="X22532" t="s">
        <v>393</v>
      </c>
      <c r="Y22532" t="s">
        <v>345</v>
      </c>
      <c r="Z22532">
        <v>343809</v>
      </c>
    </row>
    <row r="22533" spans="1:26" x14ac:dyDescent="0.25">
      <c r="A22533" t="s">
        <v>372</v>
      </c>
      <c r="B22533" t="s">
        <v>102</v>
      </c>
      <c r="C22533" t="s">
        <v>21</v>
      </c>
      <c r="D22533">
        <v>3</v>
      </c>
      <c r="E22533">
        <v>1</v>
      </c>
      <c r="F22533" s="7">
        <v>38091</v>
      </c>
      <c r="G22533" s="5">
        <v>0.49236111111111108</v>
      </c>
      <c r="H22533" t="str">
        <f t="shared" si="352"/>
        <v>Day</v>
      </c>
      <c r="I22533" t="s">
        <v>56</v>
      </c>
      <c r="J22533" t="s">
        <v>26</v>
      </c>
      <c r="K22533" t="s">
        <v>26</v>
      </c>
      <c r="L22533">
        <v>0</v>
      </c>
      <c r="M22533">
        <v>0</v>
      </c>
      <c r="N22533">
        <v>0</v>
      </c>
      <c r="O22533">
        <v>300</v>
      </c>
      <c r="P22533">
        <v>0.5</v>
      </c>
      <c r="Q22533" t="s">
        <v>24</v>
      </c>
      <c r="R22533" t="s">
        <v>2667</v>
      </c>
      <c r="S22533" t="s">
        <v>570</v>
      </c>
      <c r="T22533" t="s">
        <v>25</v>
      </c>
      <c r="U22533" t="s">
        <v>27</v>
      </c>
      <c r="V22533" t="s">
        <v>2665</v>
      </c>
      <c r="W22533" t="s">
        <v>35</v>
      </c>
      <c r="X22533" t="s">
        <v>393</v>
      </c>
      <c r="Y22533" t="s">
        <v>571</v>
      </c>
      <c r="Z22533">
        <v>358356</v>
      </c>
    </row>
    <row r="22534" spans="1:26" x14ac:dyDescent="0.25">
      <c r="A22534" t="s">
        <v>372</v>
      </c>
      <c r="B22534" t="s">
        <v>102</v>
      </c>
      <c r="C22534" t="s">
        <v>21</v>
      </c>
      <c r="D22534">
        <v>2</v>
      </c>
      <c r="E22534">
        <v>1</v>
      </c>
      <c r="F22534" s="7">
        <v>41837</v>
      </c>
      <c r="G22534" s="5">
        <v>0.38541666666666669</v>
      </c>
      <c r="H22534" t="str">
        <f t="shared" si="352"/>
        <v>Day</v>
      </c>
      <c r="I22534" t="s">
        <v>47</v>
      </c>
      <c r="J22534" t="s">
        <v>26</v>
      </c>
      <c r="K22534" t="s">
        <v>26</v>
      </c>
      <c r="L22534">
        <v>0</v>
      </c>
      <c r="M22534">
        <v>0</v>
      </c>
      <c r="N22534">
        <v>0</v>
      </c>
      <c r="O22534">
        <v>500</v>
      </c>
      <c r="P22534">
        <v>2</v>
      </c>
      <c r="Q22534" t="s">
        <v>24</v>
      </c>
      <c r="R22534" t="s">
        <v>2671</v>
      </c>
      <c r="S22534" t="s">
        <v>346</v>
      </c>
      <c r="T22534" t="s">
        <v>25</v>
      </c>
      <c r="U22534" t="s">
        <v>27</v>
      </c>
      <c r="V22534" t="s">
        <v>2650</v>
      </c>
      <c r="W22534" t="s">
        <v>35</v>
      </c>
      <c r="X22534" t="s">
        <v>393</v>
      </c>
      <c r="Y22534" t="s">
        <v>395</v>
      </c>
      <c r="Z22534">
        <v>266034</v>
      </c>
    </row>
    <row r="22535" spans="1:26" x14ac:dyDescent="0.25">
      <c r="A22535" t="s">
        <v>372</v>
      </c>
      <c r="B22535" t="s">
        <v>102</v>
      </c>
      <c r="C22535" t="s">
        <v>21</v>
      </c>
      <c r="D22535">
        <v>2</v>
      </c>
      <c r="E22535">
        <v>1</v>
      </c>
      <c r="F22535" s="7">
        <v>38600</v>
      </c>
      <c r="G22535" s="5">
        <v>0.54166666666666663</v>
      </c>
      <c r="H22535" t="str">
        <f t="shared" si="352"/>
        <v>Day</v>
      </c>
      <c r="I22535" t="s">
        <v>56</v>
      </c>
      <c r="J22535" t="s">
        <v>26</v>
      </c>
      <c r="K22535" t="s">
        <v>26</v>
      </c>
      <c r="L22535">
        <v>0</v>
      </c>
      <c r="M22535">
        <v>0</v>
      </c>
      <c r="N22535">
        <v>0</v>
      </c>
      <c r="O22535">
        <v>800</v>
      </c>
      <c r="P22535">
        <v>3</v>
      </c>
      <c r="Q22535" t="s">
        <v>24</v>
      </c>
      <c r="R22535" t="s">
        <v>2667</v>
      </c>
      <c r="S22535" t="s">
        <v>716</v>
      </c>
      <c r="T22535" t="s">
        <v>25</v>
      </c>
      <c r="U22535" t="s">
        <v>27</v>
      </c>
      <c r="V22535" t="s">
        <v>2665</v>
      </c>
      <c r="W22535" t="s">
        <v>35</v>
      </c>
      <c r="X22535" t="s">
        <v>393</v>
      </c>
      <c r="Y22535" t="s">
        <v>717</v>
      </c>
      <c r="Z22535">
        <v>221239</v>
      </c>
    </row>
    <row r="22536" spans="1:26" x14ac:dyDescent="0.25">
      <c r="A22536" t="s">
        <v>372</v>
      </c>
      <c r="B22536" t="s">
        <v>102</v>
      </c>
      <c r="C22536" t="s">
        <v>21</v>
      </c>
      <c r="D22536">
        <v>2</v>
      </c>
      <c r="E22536">
        <v>1</v>
      </c>
      <c r="F22536" s="7">
        <v>40026</v>
      </c>
      <c r="G22536" s="5">
        <v>0.54166666666666663</v>
      </c>
      <c r="H22536" t="str">
        <f t="shared" si="352"/>
        <v>Day</v>
      </c>
      <c r="I22536" t="s">
        <v>56</v>
      </c>
      <c r="J22536" t="s">
        <v>26</v>
      </c>
      <c r="K22536" t="s">
        <v>26</v>
      </c>
      <c r="L22536">
        <v>0</v>
      </c>
      <c r="M22536">
        <v>0</v>
      </c>
      <c r="N22536">
        <v>0</v>
      </c>
      <c r="O22536" s="2">
        <v>1000</v>
      </c>
      <c r="P22536">
        <v>4</v>
      </c>
      <c r="Q22536" t="s">
        <v>24</v>
      </c>
      <c r="R22536" t="s">
        <v>2667</v>
      </c>
      <c r="S22536" t="s">
        <v>570</v>
      </c>
      <c r="T22536" t="s">
        <v>25</v>
      </c>
      <c r="U22536" t="s">
        <v>64</v>
      </c>
      <c r="V22536" t="s">
        <v>2665</v>
      </c>
      <c r="W22536" t="s">
        <v>35</v>
      </c>
      <c r="X22536" t="s">
        <v>393</v>
      </c>
      <c r="Y22536" t="s">
        <v>571</v>
      </c>
      <c r="Z22536">
        <v>260515</v>
      </c>
    </row>
    <row r="22537" spans="1:26" x14ac:dyDescent="0.25">
      <c r="A22537" t="s">
        <v>372</v>
      </c>
      <c r="B22537" t="s">
        <v>102</v>
      </c>
      <c r="C22537" t="s">
        <v>21</v>
      </c>
      <c r="D22537">
        <v>2</v>
      </c>
      <c r="E22537">
        <v>1</v>
      </c>
      <c r="F22537" s="7">
        <v>38229</v>
      </c>
      <c r="G22537" s="5">
        <v>0.7631944444444444</v>
      </c>
      <c r="H22537" t="str">
        <f t="shared" si="352"/>
        <v>Night</v>
      </c>
      <c r="I22537" t="s">
        <v>56</v>
      </c>
      <c r="J22537" t="s">
        <v>26</v>
      </c>
      <c r="K22537" t="s">
        <v>26</v>
      </c>
      <c r="L22537">
        <v>0</v>
      </c>
      <c r="M22537">
        <v>0</v>
      </c>
      <c r="N22537">
        <v>0</v>
      </c>
      <c r="O22537" s="2">
        <v>2000</v>
      </c>
      <c r="P22537">
        <v>4</v>
      </c>
      <c r="Q22537" t="s">
        <v>24</v>
      </c>
      <c r="R22537" t="s">
        <v>2667</v>
      </c>
      <c r="S22537" t="s">
        <v>716</v>
      </c>
      <c r="T22537" t="s">
        <v>25</v>
      </c>
      <c r="U22537" t="s">
        <v>64</v>
      </c>
      <c r="V22537" t="s">
        <v>2665</v>
      </c>
      <c r="W22537" t="s">
        <v>35</v>
      </c>
      <c r="X22537" t="s">
        <v>393</v>
      </c>
      <c r="Y22537" t="s">
        <v>717</v>
      </c>
      <c r="Z22537">
        <v>248504</v>
      </c>
    </row>
    <row r="22538" spans="1:26" x14ac:dyDescent="0.25">
      <c r="A22538" t="s">
        <v>372</v>
      </c>
      <c r="B22538" t="s">
        <v>102</v>
      </c>
      <c r="C22538" t="s">
        <v>21</v>
      </c>
      <c r="D22538">
        <v>2</v>
      </c>
      <c r="E22538">
        <v>1</v>
      </c>
      <c r="F22538" s="7">
        <v>38922</v>
      </c>
      <c r="G22538" s="5">
        <v>0.39305555555555555</v>
      </c>
      <c r="H22538" t="str">
        <f t="shared" si="352"/>
        <v>Day</v>
      </c>
      <c r="I22538" t="s">
        <v>56</v>
      </c>
      <c r="J22538" t="s">
        <v>26</v>
      </c>
      <c r="K22538" t="s">
        <v>26</v>
      </c>
      <c r="L22538">
        <v>0</v>
      </c>
      <c r="M22538">
        <v>0</v>
      </c>
      <c r="N22538">
        <v>0</v>
      </c>
      <c r="O22538" s="2">
        <v>1500</v>
      </c>
      <c r="P22538">
        <v>5</v>
      </c>
      <c r="Q22538" t="s">
        <v>24</v>
      </c>
      <c r="R22538" t="s">
        <v>2671</v>
      </c>
      <c r="S22538" t="s">
        <v>639</v>
      </c>
      <c r="T22538" t="s">
        <v>25</v>
      </c>
      <c r="U22538" t="s">
        <v>27</v>
      </c>
      <c r="V22538" t="s">
        <v>2650</v>
      </c>
      <c r="W22538" t="s">
        <v>35</v>
      </c>
      <c r="X22538" t="s">
        <v>393</v>
      </c>
      <c r="Y22538" t="s">
        <v>640</v>
      </c>
      <c r="Z22538">
        <v>333304</v>
      </c>
    </row>
    <row r="22539" spans="1:26" x14ac:dyDescent="0.25">
      <c r="A22539" t="s">
        <v>372</v>
      </c>
      <c r="B22539" t="s">
        <v>102</v>
      </c>
      <c r="C22539" t="s">
        <v>21</v>
      </c>
      <c r="D22539">
        <v>3</v>
      </c>
      <c r="E22539">
        <v>1</v>
      </c>
      <c r="F22539" s="7">
        <v>37046</v>
      </c>
      <c r="G22539" s="5">
        <v>0.38194444444444442</v>
      </c>
      <c r="H22539" t="str">
        <f t="shared" si="352"/>
        <v>Day</v>
      </c>
      <c r="I22539" t="s">
        <v>47</v>
      </c>
      <c r="J22539" t="s">
        <v>26</v>
      </c>
      <c r="K22539" t="s">
        <v>26</v>
      </c>
      <c r="L22539">
        <v>0</v>
      </c>
      <c r="M22539">
        <v>0</v>
      </c>
      <c r="N22539">
        <v>0</v>
      </c>
      <c r="O22539" s="2">
        <v>2000</v>
      </c>
      <c r="P22539">
        <v>5</v>
      </c>
      <c r="Q22539" t="s">
        <v>24</v>
      </c>
      <c r="R22539" t="s">
        <v>160</v>
      </c>
      <c r="S22539" t="s">
        <v>158</v>
      </c>
      <c r="T22539" t="s">
        <v>25</v>
      </c>
      <c r="U22539" t="s">
        <v>64</v>
      </c>
      <c r="V22539" t="s">
        <v>2650</v>
      </c>
      <c r="W22539" t="s">
        <v>35</v>
      </c>
      <c r="X22539" t="s">
        <v>393</v>
      </c>
      <c r="Y22539" t="s">
        <v>159</v>
      </c>
      <c r="Z22539">
        <v>331452</v>
      </c>
    </row>
    <row r="22540" spans="1:26" x14ac:dyDescent="0.25">
      <c r="A22540" t="s">
        <v>372</v>
      </c>
      <c r="B22540" t="s">
        <v>102</v>
      </c>
      <c r="C22540" t="s">
        <v>21</v>
      </c>
      <c r="D22540">
        <v>2</v>
      </c>
      <c r="E22540">
        <v>1</v>
      </c>
      <c r="F22540" s="7">
        <v>41465</v>
      </c>
      <c r="G22540" s="5">
        <v>0.39861111111111108</v>
      </c>
      <c r="H22540" t="str">
        <f t="shared" si="352"/>
        <v>Day</v>
      </c>
      <c r="I22540" t="s">
        <v>56</v>
      </c>
      <c r="J22540" t="s">
        <v>26</v>
      </c>
      <c r="K22540" t="s">
        <v>26</v>
      </c>
      <c r="L22540">
        <v>0</v>
      </c>
      <c r="M22540">
        <v>0</v>
      </c>
      <c r="N22540">
        <v>0</v>
      </c>
      <c r="O22540">
        <v>10</v>
      </c>
      <c r="P22540">
        <v>0</v>
      </c>
      <c r="Q22540" t="s">
        <v>24</v>
      </c>
      <c r="R22540" t="s">
        <v>2671</v>
      </c>
      <c r="S22540" t="s">
        <v>836</v>
      </c>
      <c r="T22540" t="s">
        <v>25</v>
      </c>
      <c r="U22540" t="s">
        <v>27</v>
      </c>
      <c r="V22540" t="s">
        <v>2650</v>
      </c>
      <c r="W22540" t="s">
        <v>35</v>
      </c>
      <c r="X22540" t="s">
        <v>393</v>
      </c>
      <c r="Y22540" t="s">
        <v>837</v>
      </c>
      <c r="Z22540">
        <v>221566</v>
      </c>
    </row>
    <row r="22541" spans="1:26" x14ac:dyDescent="0.25">
      <c r="A22541" t="s">
        <v>372</v>
      </c>
      <c r="B22541" t="s">
        <v>102</v>
      </c>
      <c r="C22541" t="s">
        <v>21</v>
      </c>
      <c r="D22541">
        <v>2</v>
      </c>
      <c r="E22541">
        <v>1</v>
      </c>
      <c r="F22541" s="7">
        <v>37837</v>
      </c>
      <c r="G22541" s="5">
        <v>0.29166666666666669</v>
      </c>
      <c r="H22541" t="str">
        <f t="shared" si="352"/>
        <v>Day</v>
      </c>
      <c r="I22541" t="s">
        <v>56</v>
      </c>
      <c r="J22541" t="s">
        <v>26</v>
      </c>
      <c r="K22541" t="s">
        <v>26</v>
      </c>
      <c r="L22541">
        <v>0</v>
      </c>
      <c r="M22541">
        <v>0</v>
      </c>
      <c r="N22541">
        <v>0</v>
      </c>
      <c r="O22541">
        <v>20</v>
      </c>
      <c r="P22541">
        <v>0</v>
      </c>
      <c r="Q22541" t="s">
        <v>24</v>
      </c>
      <c r="R22541" t="s">
        <v>2671</v>
      </c>
      <c r="S22541" t="s">
        <v>344</v>
      </c>
      <c r="T22541" t="s">
        <v>25</v>
      </c>
      <c r="U22541" t="s">
        <v>27</v>
      </c>
      <c r="V22541" t="s">
        <v>2650</v>
      </c>
      <c r="W22541" t="s">
        <v>35</v>
      </c>
      <c r="X22541" t="s">
        <v>393</v>
      </c>
      <c r="Y22541" t="s">
        <v>345</v>
      </c>
      <c r="Z22541">
        <v>200409</v>
      </c>
    </row>
    <row r="22542" spans="1:26" x14ac:dyDescent="0.25">
      <c r="A22542" t="s">
        <v>372</v>
      </c>
      <c r="B22542" t="s">
        <v>102</v>
      </c>
      <c r="C22542" t="s">
        <v>21</v>
      </c>
      <c r="D22542">
        <v>2</v>
      </c>
      <c r="E22542">
        <v>1</v>
      </c>
      <c r="F22542" s="7">
        <v>39938</v>
      </c>
      <c r="G22542" s="5">
        <v>0.6875</v>
      </c>
      <c r="H22542" t="str">
        <f t="shared" si="352"/>
        <v>Day</v>
      </c>
      <c r="I22542" t="s">
        <v>47</v>
      </c>
      <c r="J22542" t="s">
        <v>26</v>
      </c>
      <c r="K22542" t="s">
        <v>26</v>
      </c>
      <c r="L22542">
        <v>0</v>
      </c>
      <c r="M22542">
        <v>0</v>
      </c>
      <c r="N22542">
        <v>0</v>
      </c>
      <c r="O22542">
        <v>50</v>
      </c>
      <c r="P22542">
        <v>0</v>
      </c>
      <c r="Q22542" t="s">
        <v>24</v>
      </c>
      <c r="R22542" t="s">
        <v>154</v>
      </c>
      <c r="S22542" t="s">
        <v>154</v>
      </c>
      <c r="T22542" t="s">
        <v>25</v>
      </c>
      <c r="U22542" t="s">
        <v>27</v>
      </c>
      <c r="V22542" t="s">
        <v>2650</v>
      </c>
      <c r="W22542" t="s">
        <v>35</v>
      </c>
      <c r="X22542" t="s">
        <v>393</v>
      </c>
      <c r="Y22542" t="s">
        <v>155</v>
      </c>
      <c r="Z22542">
        <v>243719</v>
      </c>
    </row>
    <row r="22543" spans="1:26" x14ac:dyDescent="0.25">
      <c r="A22543" t="s">
        <v>372</v>
      </c>
      <c r="B22543" t="s">
        <v>102</v>
      </c>
      <c r="C22543" t="s">
        <v>21</v>
      </c>
      <c r="D22543">
        <v>2</v>
      </c>
      <c r="E22543">
        <v>1</v>
      </c>
      <c r="F22543" s="7">
        <v>37112</v>
      </c>
      <c r="G22543" s="5">
        <v>0.73472222222222217</v>
      </c>
      <c r="H22543" t="str">
        <f t="shared" si="352"/>
        <v>Day</v>
      </c>
      <c r="I22543" t="s">
        <v>56</v>
      </c>
      <c r="J22543" t="s">
        <v>26</v>
      </c>
      <c r="K22543" t="s">
        <v>26</v>
      </c>
      <c r="L22543">
        <v>0</v>
      </c>
      <c r="M22543">
        <v>0</v>
      </c>
      <c r="N22543">
        <v>0</v>
      </c>
      <c r="O22543">
        <v>50</v>
      </c>
      <c r="P22543">
        <v>0</v>
      </c>
      <c r="Q22543" t="s">
        <v>24</v>
      </c>
      <c r="R22543" t="s">
        <v>221</v>
      </c>
      <c r="S22543" t="s">
        <v>219</v>
      </c>
      <c r="T22543" t="s">
        <v>25</v>
      </c>
      <c r="U22543" t="s">
        <v>27</v>
      </c>
      <c r="V22543" t="s">
        <v>2652</v>
      </c>
      <c r="W22543" t="s">
        <v>35</v>
      </c>
      <c r="X22543" t="s">
        <v>393</v>
      </c>
      <c r="Y22543" t="s">
        <v>220</v>
      </c>
      <c r="Z22543">
        <v>214559</v>
      </c>
    </row>
    <row r="22544" spans="1:26" x14ac:dyDescent="0.25">
      <c r="A22544" t="s">
        <v>372</v>
      </c>
      <c r="B22544" t="s">
        <v>102</v>
      </c>
      <c r="C22544" t="s">
        <v>21</v>
      </c>
      <c r="D22544">
        <v>2</v>
      </c>
      <c r="E22544">
        <v>1</v>
      </c>
      <c r="F22544" s="7">
        <v>42119</v>
      </c>
      <c r="G22544" s="5">
        <v>0.66666666666666663</v>
      </c>
      <c r="H22544" t="str">
        <f t="shared" si="352"/>
        <v>Day</v>
      </c>
      <c r="I22544" t="s">
        <v>47</v>
      </c>
      <c r="J22544" t="s">
        <v>26</v>
      </c>
      <c r="K22544" t="s">
        <v>26</v>
      </c>
      <c r="L22544">
        <v>0</v>
      </c>
      <c r="M22544">
        <v>0</v>
      </c>
      <c r="N22544">
        <v>0</v>
      </c>
      <c r="O22544">
        <v>50</v>
      </c>
      <c r="P22544">
        <v>0</v>
      </c>
      <c r="Q22544" t="s">
        <v>24</v>
      </c>
      <c r="R22544" t="s">
        <v>221</v>
      </c>
      <c r="S22544" t="s">
        <v>219</v>
      </c>
      <c r="T22544" t="s">
        <v>25</v>
      </c>
      <c r="U22544" t="s">
        <v>27</v>
      </c>
      <c r="V22544" t="s">
        <v>2652</v>
      </c>
      <c r="W22544" t="s">
        <v>35</v>
      </c>
      <c r="X22544" t="s">
        <v>393</v>
      </c>
      <c r="Y22544" t="s">
        <v>220</v>
      </c>
      <c r="Z22544">
        <v>223390</v>
      </c>
    </row>
    <row r="22545" spans="1:26" x14ac:dyDescent="0.25">
      <c r="A22545" t="s">
        <v>372</v>
      </c>
      <c r="B22545" t="s">
        <v>102</v>
      </c>
      <c r="C22545" t="s">
        <v>21</v>
      </c>
      <c r="D22545">
        <v>2</v>
      </c>
      <c r="E22545">
        <v>1</v>
      </c>
      <c r="F22545" s="7">
        <v>41771</v>
      </c>
      <c r="G22545" s="5">
        <v>0.59027777777777779</v>
      </c>
      <c r="H22545" t="str">
        <f t="shared" si="352"/>
        <v>Day</v>
      </c>
      <c r="I22545" t="s">
        <v>30</v>
      </c>
      <c r="J22545" t="s">
        <v>26</v>
      </c>
      <c r="K22545" t="s">
        <v>26</v>
      </c>
      <c r="L22545">
        <v>0</v>
      </c>
      <c r="M22545">
        <v>0</v>
      </c>
      <c r="N22545">
        <v>0</v>
      </c>
      <c r="O22545">
        <v>50</v>
      </c>
      <c r="P22545">
        <v>0</v>
      </c>
      <c r="Q22545" t="s">
        <v>24</v>
      </c>
      <c r="R22545" t="s">
        <v>2671</v>
      </c>
      <c r="S22545" t="s">
        <v>383</v>
      </c>
      <c r="T22545" t="s">
        <v>25</v>
      </c>
      <c r="U22545" t="s">
        <v>27</v>
      </c>
      <c r="V22545" t="s">
        <v>2650</v>
      </c>
      <c r="W22545" t="s">
        <v>35</v>
      </c>
      <c r="X22545" t="s">
        <v>393</v>
      </c>
      <c r="Y22545" t="s">
        <v>384</v>
      </c>
      <c r="Z22545">
        <v>224842</v>
      </c>
    </row>
    <row r="22546" spans="1:26" x14ac:dyDescent="0.25">
      <c r="A22546" t="s">
        <v>372</v>
      </c>
      <c r="B22546" t="s">
        <v>102</v>
      </c>
      <c r="C22546" t="s">
        <v>21</v>
      </c>
      <c r="D22546">
        <v>2</v>
      </c>
      <c r="E22546">
        <v>1</v>
      </c>
      <c r="F22546" s="7">
        <v>40195</v>
      </c>
      <c r="G22546" s="5">
        <v>0.44444444444444442</v>
      </c>
      <c r="H22546" t="str">
        <f t="shared" si="352"/>
        <v>Day</v>
      </c>
      <c r="I22546" t="s">
        <v>36</v>
      </c>
      <c r="J22546" t="s">
        <v>26</v>
      </c>
      <c r="K22546" t="s">
        <v>26</v>
      </c>
      <c r="L22546">
        <v>0</v>
      </c>
      <c r="M22546">
        <v>0</v>
      </c>
      <c r="N22546">
        <v>0</v>
      </c>
      <c r="O22546">
        <v>100</v>
      </c>
      <c r="P22546">
        <v>0</v>
      </c>
      <c r="Q22546" t="s">
        <v>24</v>
      </c>
      <c r="R22546" t="s">
        <v>221</v>
      </c>
      <c r="S22546" t="s">
        <v>219</v>
      </c>
      <c r="T22546" t="s">
        <v>25</v>
      </c>
      <c r="U22546" t="s">
        <v>27</v>
      </c>
      <c r="V22546" t="s">
        <v>2652</v>
      </c>
      <c r="W22546" t="s">
        <v>35</v>
      </c>
      <c r="X22546" t="s">
        <v>393</v>
      </c>
      <c r="Y22546" t="s">
        <v>220</v>
      </c>
      <c r="Z22546">
        <v>359482</v>
      </c>
    </row>
    <row r="22547" spans="1:26" x14ac:dyDescent="0.25">
      <c r="A22547" t="s">
        <v>372</v>
      </c>
      <c r="B22547" t="s">
        <v>102</v>
      </c>
      <c r="C22547" t="s">
        <v>21</v>
      </c>
      <c r="D22547">
        <v>2</v>
      </c>
      <c r="E22547">
        <v>1</v>
      </c>
      <c r="F22547" s="7">
        <v>40382</v>
      </c>
      <c r="G22547" s="5">
        <v>0.70833333333333337</v>
      </c>
      <c r="H22547" t="str">
        <f t="shared" si="352"/>
        <v>Day</v>
      </c>
      <c r="I22547" t="s">
        <v>30</v>
      </c>
      <c r="J22547" t="s">
        <v>26</v>
      </c>
      <c r="K22547" t="s">
        <v>26</v>
      </c>
      <c r="L22547">
        <v>0</v>
      </c>
      <c r="M22547">
        <v>0</v>
      </c>
      <c r="N22547">
        <v>0</v>
      </c>
      <c r="O22547">
        <v>100</v>
      </c>
      <c r="P22547">
        <v>0</v>
      </c>
      <c r="Q22547" t="s">
        <v>24</v>
      </c>
      <c r="R22547" t="s">
        <v>166</v>
      </c>
      <c r="S22547" t="s">
        <v>1127</v>
      </c>
      <c r="T22547" t="s">
        <v>25</v>
      </c>
      <c r="U22547" t="s">
        <v>27</v>
      </c>
      <c r="V22547" t="s">
        <v>2653</v>
      </c>
      <c r="W22547" t="s">
        <v>35</v>
      </c>
      <c r="X22547" t="s">
        <v>393</v>
      </c>
      <c r="Y22547" t="s">
        <v>1128</v>
      </c>
      <c r="Z22547">
        <v>205041</v>
      </c>
    </row>
    <row r="22548" spans="1:26" x14ac:dyDescent="0.25">
      <c r="A22548" t="s">
        <v>372</v>
      </c>
      <c r="B22548" t="s">
        <v>102</v>
      </c>
      <c r="C22548" t="s">
        <v>21</v>
      </c>
      <c r="D22548">
        <v>2</v>
      </c>
      <c r="E22548">
        <v>1</v>
      </c>
      <c r="F22548" s="7">
        <v>41763</v>
      </c>
      <c r="G22548" s="5">
        <v>0.75694444444444453</v>
      </c>
      <c r="H22548" t="str">
        <f t="shared" si="352"/>
        <v>Night</v>
      </c>
      <c r="I22548" t="s">
        <v>30</v>
      </c>
      <c r="J22548" t="s">
        <v>26</v>
      </c>
      <c r="K22548" t="s">
        <v>26</v>
      </c>
      <c r="L22548">
        <v>0</v>
      </c>
      <c r="M22548">
        <v>0</v>
      </c>
      <c r="N22548">
        <v>0</v>
      </c>
      <c r="O22548">
        <v>100</v>
      </c>
      <c r="P22548">
        <v>0</v>
      </c>
      <c r="Q22548" t="s">
        <v>24</v>
      </c>
      <c r="R22548" t="s">
        <v>128</v>
      </c>
      <c r="S22548" t="s">
        <v>587</v>
      </c>
      <c r="T22548" t="s">
        <v>25</v>
      </c>
      <c r="U22548" t="s">
        <v>27</v>
      </c>
      <c r="V22548" t="s">
        <v>2657</v>
      </c>
      <c r="W22548" t="s">
        <v>35</v>
      </c>
      <c r="X22548" t="s">
        <v>393</v>
      </c>
      <c r="Y22548" t="s">
        <v>588</v>
      </c>
      <c r="Z22548">
        <v>266473</v>
      </c>
    </row>
    <row r="22549" spans="1:26" x14ac:dyDescent="0.25">
      <c r="A22549" t="s">
        <v>372</v>
      </c>
      <c r="B22549" t="s">
        <v>102</v>
      </c>
      <c r="C22549" t="s">
        <v>21</v>
      </c>
      <c r="D22549">
        <v>2</v>
      </c>
      <c r="E22549">
        <v>1</v>
      </c>
      <c r="F22549" s="7">
        <v>41673</v>
      </c>
      <c r="G22549" s="5">
        <v>0.44444444444444442</v>
      </c>
      <c r="H22549" t="str">
        <f t="shared" si="352"/>
        <v>Day</v>
      </c>
      <c r="I22549" t="s">
        <v>30</v>
      </c>
      <c r="J22549" t="s">
        <v>26</v>
      </c>
      <c r="K22549" t="s">
        <v>26</v>
      </c>
      <c r="L22549">
        <v>0</v>
      </c>
      <c r="M22549">
        <v>0</v>
      </c>
      <c r="N22549">
        <v>0</v>
      </c>
      <c r="O22549">
        <v>100</v>
      </c>
      <c r="P22549">
        <v>0</v>
      </c>
      <c r="Q22549" t="s">
        <v>24</v>
      </c>
      <c r="R22549" t="s">
        <v>228</v>
      </c>
      <c r="S22549" t="s">
        <v>274</v>
      </c>
      <c r="T22549" t="s">
        <v>25</v>
      </c>
      <c r="U22549" t="s">
        <v>27</v>
      </c>
      <c r="V22549" t="s">
        <v>2650</v>
      </c>
      <c r="W22549" t="s">
        <v>35</v>
      </c>
      <c r="X22549" t="s">
        <v>393</v>
      </c>
      <c r="Y22549" t="s">
        <v>275</v>
      </c>
      <c r="Z22549">
        <v>360303</v>
      </c>
    </row>
    <row r="22550" spans="1:26" x14ac:dyDescent="0.25">
      <c r="A22550" t="s">
        <v>372</v>
      </c>
      <c r="B22550" t="s">
        <v>102</v>
      </c>
      <c r="C22550" t="s">
        <v>21</v>
      </c>
      <c r="D22550">
        <v>2</v>
      </c>
      <c r="E22550">
        <v>1</v>
      </c>
      <c r="F22550" s="7">
        <v>41420</v>
      </c>
      <c r="G22550" s="5">
        <v>0.34375</v>
      </c>
      <c r="H22550" t="str">
        <f t="shared" si="352"/>
        <v>Day</v>
      </c>
      <c r="I22550" t="s">
        <v>36</v>
      </c>
      <c r="J22550" t="s">
        <v>26</v>
      </c>
      <c r="K22550" t="s">
        <v>26</v>
      </c>
      <c r="L22550">
        <v>0</v>
      </c>
      <c r="M22550">
        <v>0</v>
      </c>
      <c r="N22550">
        <v>0</v>
      </c>
      <c r="O22550">
        <v>100</v>
      </c>
      <c r="P22550">
        <v>0</v>
      </c>
      <c r="Q22550" t="s">
        <v>24</v>
      </c>
      <c r="R22550" t="s">
        <v>2664</v>
      </c>
      <c r="S22550" t="s">
        <v>568</v>
      </c>
      <c r="T22550" t="s">
        <v>25</v>
      </c>
      <c r="U22550" t="s">
        <v>27</v>
      </c>
      <c r="V22550" t="s">
        <v>2664</v>
      </c>
      <c r="W22550" t="s">
        <v>35</v>
      </c>
      <c r="X22550" t="s">
        <v>393</v>
      </c>
      <c r="Y22550" t="s">
        <v>569</v>
      </c>
      <c r="Z22550">
        <v>308866</v>
      </c>
    </row>
    <row r="22551" spans="1:26" x14ac:dyDescent="0.25">
      <c r="A22551" t="s">
        <v>372</v>
      </c>
      <c r="B22551" t="s">
        <v>102</v>
      </c>
      <c r="C22551" t="s">
        <v>21</v>
      </c>
      <c r="D22551">
        <v>2</v>
      </c>
      <c r="E22551">
        <v>1</v>
      </c>
      <c r="F22551" s="7">
        <v>41843</v>
      </c>
      <c r="G22551" s="5">
        <v>0.32777777777777778</v>
      </c>
      <c r="H22551" t="str">
        <f t="shared" si="352"/>
        <v>Day</v>
      </c>
      <c r="I22551" t="s">
        <v>30</v>
      </c>
      <c r="J22551" t="s">
        <v>26</v>
      </c>
      <c r="K22551" t="s">
        <v>26</v>
      </c>
      <c r="L22551">
        <v>0</v>
      </c>
      <c r="M22551">
        <v>0</v>
      </c>
      <c r="N22551">
        <v>0</v>
      </c>
      <c r="O22551">
        <v>100</v>
      </c>
      <c r="P22551">
        <v>0</v>
      </c>
      <c r="Q22551" t="s">
        <v>24</v>
      </c>
      <c r="R22551" t="s">
        <v>2666</v>
      </c>
      <c r="S22551" t="s">
        <v>1291</v>
      </c>
      <c r="T22551" t="s">
        <v>25</v>
      </c>
      <c r="U22551" t="s">
        <v>27</v>
      </c>
      <c r="V22551" t="s">
        <v>2665</v>
      </c>
      <c r="W22551" t="s">
        <v>35</v>
      </c>
      <c r="X22551" t="s">
        <v>393</v>
      </c>
      <c r="Y22551" t="s">
        <v>1292</v>
      </c>
      <c r="Z22551">
        <v>330508</v>
      </c>
    </row>
    <row r="22552" spans="1:26" x14ac:dyDescent="0.25">
      <c r="A22552" t="s">
        <v>372</v>
      </c>
      <c r="B22552" t="s">
        <v>102</v>
      </c>
      <c r="C22552" t="s">
        <v>21</v>
      </c>
      <c r="D22552">
        <v>3</v>
      </c>
      <c r="E22552">
        <v>1</v>
      </c>
      <c r="F22552" s="7">
        <v>39667</v>
      </c>
      <c r="G22552" s="5">
        <v>0.28194444444444444</v>
      </c>
      <c r="H22552" t="str">
        <f t="shared" si="352"/>
        <v>Day</v>
      </c>
      <c r="I22552" t="s">
        <v>30</v>
      </c>
      <c r="J22552" t="s">
        <v>26</v>
      </c>
      <c r="K22552" t="s">
        <v>26</v>
      </c>
      <c r="L22552">
        <v>0</v>
      </c>
      <c r="M22552">
        <v>0</v>
      </c>
      <c r="N22552">
        <v>0</v>
      </c>
      <c r="O22552">
        <v>100</v>
      </c>
      <c r="P22552">
        <v>0</v>
      </c>
      <c r="Q22552" t="s">
        <v>24</v>
      </c>
      <c r="R22552" t="s">
        <v>2667</v>
      </c>
      <c r="S22552" t="s">
        <v>67</v>
      </c>
      <c r="T22552" t="s">
        <v>25</v>
      </c>
      <c r="U22552" t="s">
        <v>27</v>
      </c>
      <c r="V22552" t="s">
        <v>2665</v>
      </c>
      <c r="W22552" t="s">
        <v>35</v>
      </c>
      <c r="X22552" t="s">
        <v>393</v>
      </c>
      <c r="Y22552" t="s">
        <v>68</v>
      </c>
      <c r="Z22552">
        <v>244296</v>
      </c>
    </row>
    <row r="22553" spans="1:26" x14ac:dyDescent="0.25">
      <c r="A22553" t="s">
        <v>372</v>
      </c>
      <c r="B22553" t="s">
        <v>102</v>
      </c>
      <c r="C22553" t="s">
        <v>21</v>
      </c>
      <c r="D22553">
        <v>2</v>
      </c>
      <c r="E22553">
        <v>1</v>
      </c>
      <c r="F22553" s="7">
        <v>36995</v>
      </c>
      <c r="G22553" s="5">
        <v>0.6</v>
      </c>
      <c r="H22553" t="str">
        <f t="shared" si="352"/>
        <v>Day</v>
      </c>
      <c r="I22553" t="s">
        <v>30</v>
      </c>
      <c r="J22553" t="s">
        <v>26</v>
      </c>
      <c r="K22553" t="s">
        <v>26</v>
      </c>
      <c r="L22553">
        <v>0</v>
      </c>
      <c r="M22553">
        <v>0</v>
      </c>
      <c r="N22553">
        <v>0</v>
      </c>
      <c r="O22553">
        <v>100</v>
      </c>
      <c r="P22553">
        <v>0</v>
      </c>
      <c r="Q22553" t="s">
        <v>24</v>
      </c>
      <c r="R22553" t="s">
        <v>1915</v>
      </c>
      <c r="S22553" t="s">
        <v>1913</v>
      </c>
      <c r="T22553" t="s">
        <v>25</v>
      </c>
      <c r="U22553" t="s">
        <v>27</v>
      </c>
      <c r="V22553" t="s">
        <v>1915</v>
      </c>
      <c r="W22553" t="s">
        <v>35</v>
      </c>
      <c r="X22553" t="s">
        <v>393</v>
      </c>
      <c r="Y22553" t="s">
        <v>1914</v>
      </c>
      <c r="Z22553">
        <v>243410</v>
      </c>
    </row>
    <row r="22554" spans="1:26" x14ac:dyDescent="0.25">
      <c r="A22554" t="s">
        <v>372</v>
      </c>
      <c r="B22554" t="s">
        <v>102</v>
      </c>
      <c r="C22554" t="s">
        <v>21</v>
      </c>
      <c r="D22554">
        <v>2</v>
      </c>
      <c r="E22554">
        <v>1</v>
      </c>
      <c r="F22554" s="7">
        <v>41932</v>
      </c>
      <c r="G22554" s="5">
        <v>0.48958333333333331</v>
      </c>
      <c r="H22554" t="str">
        <f t="shared" si="352"/>
        <v>Day</v>
      </c>
      <c r="I22554" t="s">
        <v>36</v>
      </c>
      <c r="J22554" t="s">
        <v>26</v>
      </c>
      <c r="K22554" t="s">
        <v>26</v>
      </c>
      <c r="L22554">
        <v>0</v>
      </c>
      <c r="M22554">
        <v>0</v>
      </c>
      <c r="N22554">
        <v>0</v>
      </c>
      <c r="O22554">
        <v>150</v>
      </c>
      <c r="P22554">
        <v>0</v>
      </c>
      <c r="Q22554" t="s">
        <v>24</v>
      </c>
      <c r="R22554" t="s">
        <v>245</v>
      </c>
      <c r="S22554" t="s">
        <v>243</v>
      </c>
      <c r="T22554" t="s">
        <v>25</v>
      </c>
      <c r="U22554" t="s">
        <v>27</v>
      </c>
      <c r="V22554" t="s">
        <v>2654</v>
      </c>
      <c r="W22554" t="s">
        <v>35</v>
      </c>
      <c r="X22554" t="s">
        <v>393</v>
      </c>
      <c r="Y22554" t="s">
        <v>244</v>
      </c>
      <c r="Z22554">
        <v>300248</v>
      </c>
    </row>
    <row r="22555" spans="1:26" x14ac:dyDescent="0.25">
      <c r="A22555" t="s">
        <v>372</v>
      </c>
      <c r="B22555" t="s">
        <v>102</v>
      </c>
      <c r="C22555" t="s">
        <v>21</v>
      </c>
      <c r="D22555">
        <v>3</v>
      </c>
      <c r="E22555">
        <v>1</v>
      </c>
      <c r="F22555" s="7">
        <v>41956</v>
      </c>
      <c r="G22555" s="5">
        <v>0.2986111111111111</v>
      </c>
      <c r="H22555" t="str">
        <f t="shared" si="352"/>
        <v>Day</v>
      </c>
      <c r="I22555" t="s">
        <v>36</v>
      </c>
      <c r="J22555" t="s">
        <v>26</v>
      </c>
      <c r="K22555" t="s">
        <v>26</v>
      </c>
      <c r="L22555">
        <v>0</v>
      </c>
      <c r="M22555">
        <v>0</v>
      </c>
      <c r="N22555">
        <v>0</v>
      </c>
      <c r="O22555">
        <v>200</v>
      </c>
      <c r="P22555">
        <v>0</v>
      </c>
      <c r="Q22555" t="s">
        <v>24</v>
      </c>
      <c r="R22555" t="s">
        <v>2666</v>
      </c>
      <c r="S22555" t="s">
        <v>286</v>
      </c>
      <c r="T22555" t="s">
        <v>25</v>
      </c>
      <c r="U22555" t="s">
        <v>64</v>
      </c>
      <c r="V22555" t="s">
        <v>2665</v>
      </c>
      <c r="W22555" t="s">
        <v>35</v>
      </c>
      <c r="X22555" t="s">
        <v>393</v>
      </c>
      <c r="Y22555" t="s">
        <v>287</v>
      </c>
      <c r="Z22555">
        <v>330815</v>
      </c>
    </row>
    <row r="22556" spans="1:26" x14ac:dyDescent="0.25">
      <c r="A22556" t="s">
        <v>372</v>
      </c>
      <c r="B22556" t="s">
        <v>102</v>
      </c>
      <c r="C22556" t="s">
        <v>21</v>
      </c>
      <c r="D22556">
        <v>2</v>
      </c>
      <c r="E22556">
        <v>1</v>
      </c>
      <c r="F22556" s="7">
        <v>40306</v>
      </c>
      <c r="G22556" s="5">
        <v>0.45208333333333334</v>
      </c>
      <c r="H22556" t="str">
        <f t="shared" si="352"/>
        <v>Day</v>
      </c>
      <c r="I22556" t="s">
        <v>30</v>
      </c>
      <c r="J22556" t="s">
        <v>26</v>
      </c>
      <c r="K22556" t="s">
        <v>26</v>
      </c>
      <c r="L22556">
        <v>0</v>
      </c>
      <c r="M22556">
        <v>0</v>
      </c>
      <c r="N22556">
        <v>0</v>
      </c>
      <c r="O22556">
        <v>200</v>
      </c>
      <c r="P22556">
        <v>0</v>
      </c>
      <c r="Q22556" t="s">
        <v>24</v>
      </c>
      <c r="R22556" t="s">
        <v>197</v>
      </c>
      <c r="S22556" t="s">
        <v>406</v>
      </c>
      <c r="T22556" t="s">
        <v>25</v>
      </c>
      <c r="U22556" t="s">
        <v>27</v>
      </c>
      <c r="V22556" t="s">
        <v>2650</v>
      </c>
      <c r="W22556" t="s">
        <v>35</v>
      </c>
      <c r="X22556" t="s">
        <v>393</v>
      </c>
      <c r="Y22556" t="s">
        <v>407</v>
      </c>
      <c r="Z22556">
        <v>240647</v>
      </c>
    </row>
    <row r="22557" spans="1:26" x14ac:dyDescent="0.25">
      <c r="A22557" t="s">
        <v>372</v>
      </c>
      <c r="B22557" t="s">
        <v>102</v>
      </c>
      <c r="C22557" t="s">
        <v>21</v>
      </c>
      <c r="D22557">
        <v>2</v>
      </c>
      <c r="E22557">
        <v>1</v>
      </c>
      <c r="F22557" s="7">
        <v>41562</v>
      </c>
      <c r="G22557" s="5">
        <v>0.82847222222222217</v>
      </c>
      <c r="H22557" t="str">
        <f t="shared" si="352"/>
        <v>Night</v>
      </c>
      <c r="I22557" t="s">
        <v>36</v>
      </c>
      <c r="J22557" t="s">
        <v>26</v>
      </c>
      <c r="K22557" t="s">
        <v>26</v>
      </c>
      <c r="L22557">
        <v>0</v>
      </c>
      <c r="M22557">
        <v>0</v>
      </c>
      <c r="N22557">
        <v>0</v>
      </c>
      <c r="O22557">
        <v>200</v>
      </c>
      <c r="P22557">
        <v>0</v>
      </c>
      <c r="Q22557" t="s">
        <v>24</v>
      </c>
      <c r="R22557" t="s">
        <v>2671</v>
      </c>
      <c r="S22557" t="s">
        <v>344</v>
      </c>
      <c r="T22557" t="s">
        <v>25</v>
      </c>
      <c r="U22557" t="s">
        <v>27</v>
      </c>
      <c r="V22557" t="s">
        <v>2650</v>
      </c>
      <c r="W22557" t="s">
        <v>35</v>
      </c>
      <c r="X22557" t="s">
        <v>393</v>
      </c>
      <c r="Y22557" t="s">
        <v>345</v>
      </c>
      <c r="Z22557">
        <v>255698</v>
      </c>
    </row>
    <row r="22558" spans="1:26" x14ac:dyDescent="0.25">
      <c r="A22558" t="s">
        <v>372</v>
      </c>
      <c r="B22558" t="s">
        <v>102</v>
      </c>
      <c r="C22558" t="s">
        <v>21</v>
      </c>
      <c r="D22558">
        <v>2</v>
      </c>
      <c r="E22558">
        <v>1</v>
      </c>
      <c r="F22558" s="7">
        <v>37069</v>
      </c>
      <c r="G22558" s="5">
        <v>0.46527777777777773</v>
      </c>
      <c r="H22558" t="str">
        <f t="shared" si="352"/>
        <v>Day</v>
      </c>
      <c r="I22558" t="s">
        <v>30</v>
      </c>
      <c r="J22558" t="s">
        <v>26</v>
      </c>
      <c r="K22558" t="s">
        <v>26</v>
      </c>
      <c r="L22558">
        <v>0</v>
      </c>
      <c r="M22558">
        <v>0</v>
      </c>
      <c r="N22558">
        <v>0</v>
      </c>
      <c r="O22558">
        <v>200</v>
      </c>
      <c r="P22558">
        <v>0</v>
      </c>
      <c r="Q22558" t="s">
        <v>24</v>
      </c>
      <c r="R22558" t="s">
        <v>2671</v>
      </c>
      <c r="S22558" t="s">
        <v>344</v>
      </c>
      <c r="T22558" t="s">
        <v>25</v>
      </c>
      <c r="U22558" t="s">
        <v>27</v>
      </c>
      <c r="V22558" t="s">
        <v>2650</v>
      </c>
      <c r="W22558" t="s">
        <v>35</v>
      </c>
      <c r="X22558" t="s">
        <v>393</v>
      </c>
      <c r="Y22558" t="s">
        <v>345</v>
      </c>
      <c r="Z22558">
        <v>310746</v>
      </c>
    </row>
    <row r="22559" spans="1:26" x14ac:dyDescent="0.25">
      <c r="A22559" t="s">
        <v>372</v>
      </c>
      <c r="B22559" t="s">
        <v>102</v>
      </c>
      <c r="C22559" t="s">
        <v>21</v>
      </c>
      <c r="D22559">
        <v>2</v>
      </c>
      <c r="E22559">
        <v>1</v>
      </c>
      <c r="F22559" s="7">
        <v>37160</v>
      </c>
      <c r="G22559" s="5">
        <v>0.30972222222222223</v>
      </c>
      <c r="H22559" t="str">
        <f t="shared" si="352"/>
        <v>Day</v>
      </c>
      <c r="I22559" t="s">
        <v>36</v>
      </c>
      <c r="J22559" t="s">
        <v>26</v>
      </c>
      <c r="K22559" t="s">
        <v>26</v>
      </c>
      <c r="L22559">
        <v>0</v>
      </c>
      <c r="M22559">
        <v>0</v>
      </c>
      <c r="N22559">
        <v>0</v>
      </c>
      <c r="O22559">
        <v>200</v>
      </c>
      <c r="P22559">
        <v>0</v>
      </c>
      <c r="Q22559" t="s">
        <v>24</v>
      </c>
      <c r="R22559" t="s">
        <v>2671</v>
      </c>
      <c r="S22559" t="s">
        <v>344</v>
      </c>
      <c r="T22559" t="s">
        <v>25</v>
      </c>
      <c r="U22559" t="s">
        <v>27</v>
      </c>
      <c r="V22559" t="s">
        <v>2650</v>
      </c>
      <c r="W22559" t="s">
        <v>35</v>
      </c>
      <c r="X22559" t="s">
        <v>393</v>
      </c>
      <c r="Y22559" t="s">
        <v>345</v>
      </c>
      <c r="Z22559">
        <v>356918</v>
      </c>
    </row>
    <row r="22560" spans="1:26" x14ac:dyDescent="0.25">
      <c r="A22560" t="s">
        <v>372</v>
      </c>
      <c r="B22560" t="s">
        <v>102</v>
      </c>
      <c r="C22560" t="s">
        <v>21</v>
      </c>
      <c r="D22560">
        <v>2</v>
      </c>
      <c r="E22560">
        <v>1</v>
      </c>
      <c r="F22560" s="7">
        <v>36771</v>
      </c>
      <c r="G22560" s="5">
        <v>0.39583333333333331</v>
      </c>
      <c r="H22560" t="str">
        <f t="shared" si="352"/>
        <v>Day</v>
      </c>
      <c r="I22560" t="s">
        <v>36</v>
      </c>
      <c r="J22560" t="s">
        <v>26</v>
      </c>
      <c r="K22560" t="s">
        <v>26</v>
      </c>
      <c r="L22560">
        <v>0</v>
      </c>
      <c r="M22560">
        <v>0</v>
      </c>
      <c r="N22560">
        <v>0</v>
      </c>
      <c r="O22560">
        <v>200</v>
      </c>
      <c r="P22560">
        <v>0</v>
      </c>
      <c r="Q22560" t="s">
        <v>24</v>
      </c>
      <c r="R22560" t="s">
        <v>2671</v>
      </c>
      <c r="S22560" t="s">
        <v>344</v>
      </c>
      <c r="T22560" t="s">
        <v>25</v>
      </c>
      <c r="U22560" t="s">
        <v>27</v>
      </c>
      <c r="V22560" t="s">
        <v>2650</v>
      </c>
      <c r="W22560" t="s">
        <v>35</v>
      </c>
      <c r="X22560" t="s">
        <v>393</v>
      </c>
      <c r="Y22560" t="s">
        <v>345</v>
      </c>
      <c r="Z22560">
        <v>357686</v>
      </c>
    </row>
    <row r="22561" spans="1:26" x14ac:dyDescent="0.25">
      <c r="A22561" t="s">
        <v>372</v>
      </c>
      <c r="B22561" t="s">
        <v>102</v>
      </c>
      <c r="C22561" t="s">
        <v>21</v>
      </c>
      <c r="D22561">
        <v>2</v>
      </c>
      <c r="E22561">
        <v>1</v>
      </c>
      <c r="F22561" s="7">
        <v>39778</v>
      </c>
      <c r="G22561" s="5">
        <v>0.59722222222222221</v>
      </c>
      <c r="H22561" t="str">
        <f t="shared" si="352"/>
        <v>Day</v>
      </c>
      <c r="I22561" t="s">
        <v>36</v>
      </c>
      <c r="J22561" t="s">
        <v>26</v>
      </c>
      <c r="K22561" t="s">
        <v>26</v>
      </c>
      <c r="L22561">
        <v>0</v>
      </c>
      <c r="M22561">
        <v>0</v>
      </c>
      <c r="N22561">
        <v>0</v>
      </c>
      <c r="O22561">
        <v>300</v>
      </c>
      <c r="P22561">
        <v>0</v>
      </c>
      <c r="Q22561" t="s">
        <v>24</v>
      </c>
      <c r="R22561" t="s">
        <v>2666</v>
      </c>
      <c r="S22561" t="s">
        <v>481</v>
      </c>
      <c r="T22561" t="s">
        <v>25</v>
      </c>
      <c r="U22561" t="s">
        <v>27</v>
      </c>
      <c r="V22561" t="s">
        <v>2665</v>
      </c>
      <c r="W22561" t="s">
        <v>35</v>
      </c>
      <c r="X22561" t="s">
        <v>393</v>
      </c>
      <c r="Y22561" t="s">
        <v>482</v>
      </c>
      <c r="Z22561">
        <v>255428</v>
      </c>
    </row>
    <row r="22562" spans="1:26" x14ac:dyDescent="0.25">
      <c r="A22562" t="s">
        <v>372</v>
      </c>
      <c r="B22562" t="s">
        <v>102</v>
      </c>
      <c r="C22562" t="s">
        <v>21</v>
      </c>
      <c r="D22562">
        <v>2</v>
      </c>
      <c r="E22562">
        <v>1</v>
      </c>
      <c r="F22562" s="7">
        <v>40537</v>
      </c>
      <c r="G22562" s="5">
        <v>0.65972222222222221</v>
      </c>
      <c r="H22562" t="str">
        <f t="shared" si="352"/>
        <v>Day</v>
      </c>
      <c r="I22562" t="s">
        <v>30</v>
      </c>
      <c r="J22562" t="s">
        <v>26</v>
      </c>
      <c r="K22562" t="s">
        <v>26</v>
      </c>
      <c r="L22562">
        <v>0</v>
      </c>
      <c r="M22562">
        <v>0</v>
      </c>
      <c r="N22562">
        <v>0</v>
      </c>
      <c r="O22562">
        <v>300</v>
      </c>
      <c r="P22562">
        <v>0</v>
      </c>
      <c r="Q22562" t="s">
        <v>24</v>
      </c>
      <c r="R22562" t="s">
        <v>2671</v>
      </c>
      <c r="S22562" t="s">
        <v>836</v>
      </c>
      <c r="T22562" t="s">
        <v>25</v>
      </c>
      <c r="U22562" t="s">
        <v>27</v>
      </c>
      <c r="V22562" t="s">
        <v>2650</v>
      </c>
      <c r="W22562" t="s">
        <v>35</v>
      </c>
      <c r="X22562" t="s">
        <v>393</v>
      </c>
      <c r="Y22562" t="s">
        <v>837</v>
      </c>
      <c r="Z22562">
        <v>247924</v>
      </c>
    </row>
    <row r="22563" spans="1:26" x14ac:dyDescent="0.25">
      <c r="A22563" t="s">
        <v>372</v>
      </c>
      <c r="B22563" t="s">
        <v>102</v>
      </c>
      <c r="C22563" t="s">
        <v>21</v>
      </c>
      <c r="D22563">
        <v>2</v>
      </c>
      <c r="E22563">
        <v>1</v>
      </c>
      <c r="F22563" s="7">
        <v>39872</v>
      </c>
      <c r="G22563" s="5">
        <v>0.47083333333333338</v>
      </c>
      <c r="H22563" t="str">
        <f t="shared" si="352"/>
        <v>Day</v>
      </c>
      <c r="I22563" t="s">
        <v>30</v>
      </c>
      <c r="J22563" t="s">
        <v>26</v>
      </c>
      <c r="K22563" t="s">
        <v>26</v>
      </c>
      <c r="L22563">
        <v>0</v>
      </c>
      <c r="M22563">
        <v>0</v>
      </c>
      <c r="N22563">
        <v>0</v>
      </c>
      <c r="O22563">
        <v>300</v>
      </c>
      <c r="P22563">
        <v>0</v>
      </c>
      <c r="Q22563" t="s">
        <v>24</v>
      </c>
      <c r="R22563" t="s">
        <v>2671</v>
      </c>
      <c r="S22563" t="s">
        <v>344</v>
      </c>
      <c r="T22563" t="s">
        <v>25</v>
      </c>
      <c r="U22563" t="s">
        <v>27</v>
      </c>
      <c r="V22563" t="s">
        <v>2650</v>
      </c>
      <c r="W22563" t="s">
        <v>35</v>
      </c>
      <c r="X22563" t="s">
        <v>393</v>
      </c>
      <c r="Y22563" t="s">
        <v>345</v>
      </c>
      <c r="Z22563">
        <v>319995</v>
      </c>
    </row>
    <row r="22564" spans="1:26" x14ac:dyDescent="0.25">
      <c r="A22564" t="s">
        <v>372</v>
      </c>
      <c r="B22564" t="s">
        <v>102</v>
      </c>
      <c r="C22564" t="s">
        <v>21</v>
      </c>
      <c r="D22564">
        <v>2</v>
      </c>
      <c r="E22564">
        <v>1</v>
      </c>
      <c r="F22564" s="7">
        <v>40966</v>
      </c>
      <c r="G22564" s="5">
        <v>0.3756944444444445</v>
      </c>
      <c r="H22564" t="str">
        <f t="shared" si="352"/>
        <v>Day</v>
      </c>
      <c r="I22564" t="s">
        <v>36</v>
      </c>
      <c r="J22564" t="s">
        <v>26</v>
      </c>
      <c r="K22564" t="s">
        <v>26</v>
      </c>
      <c r="L22564">
        <v>0</v>
      </c>
      <c r="M22564">
        <v>0</v>
      </c>
      <c r="N22564">
        <v>0</v>
      </c>
      <c r="O22564">
        <v>300</v>
      </c>
      <c r="P22564">
        <v>0</v>
      </c>
      <c r="Q22564" t="s">
        <v>24</v>
      </c>
      <c r="R22564" t="s">
        <v>2671</v>
      </c>
      <c r="S22564" t="s">
        <v>344</v>
      </c>
      <c r="T22564" t="s">
        <v>25</v>
      </c>
      <c r="U22564" t="s">
        <v>27</v>
      </c>
      <c r="V22564" t="s">
        <v>2650</v>
      </c>
      <c r="W22564" t="s">
        <v>35</v>
      </c>
      <c r="X22564" t="s">
        <v>393</v>
      </c>
      <c r="Y22564" t="s">
        <v>345</v>
      </c>
      <c r="Z22564">
        <v>319994</v>
      </c>
    </row>
    <row r="22565" spans="1:26" x14ac:dyDescent="0.25">
      <c r="A22565" t="s">
        <v>372</v>
      </c>
      <c r="B22565" t="s">
        <v>102</v>
      </c>
      <c r="C22565" t="s">
        <v>21</v>
      </c>
      <c r="D22565">
        <v>2</v>
      </c>
      <c r="E22565">
        <v>1</v>
      </c>
      <c r="F22565" s="7">
        <v>37852</v>
      </c>
      <c r="G22565" s="5">
        <v>0.43611111111111112</v>
      </c>
      <c r="H22565" t="str">
        <f t="shared" si="352"/>
        <v>Day</v>
      </c>
      <c r="I22565" t="s">
        <v>30</v>
      </c>
      <c r="J22565" t="s">
        <v>26</v>
      </c>
      <c r="K22565" t="s">
        <v>26</v>
      </c>
      <c r="L22565">
        <v>0</v>
      </c>
      <c r="M22565">
        <v>0</v>
      </c>
      <c r="N22565">
        <v>0</v>
      </c>
      <c r="O22565">
        <v>300</v>
      </c>
      <c r="P22565">
        <v>0</v>
      </c>
      <c r="Q22565" t="s">
        <v>24</v>
      </c>
      <c r="R22565" t="s">
        <v>2671</v>
      </c>
      <c r="S22565" t="s">
        <v>344</v>
      </c>
      <c r="T22565" t="s">
        <v>25</v>
      </c>
      <c r="U22565" t="s">
        <v>27</v>
      </c>
      <c r="V22565" t="s">
        <v>2650</v>
      </c>
      <c r="W22565" t="s">
        <v>35</v>
      </c>
      <c r="X22565" t="s">
        <v>393</v>
      </c>
      <c r="Y22565" t="s">
        <v>345</v>
      </c>
      <c r="Z22565">
        <v>357034</v>
      </c>
    </row>
    <row r="22566" spans="1:26" x14ac:dyDescent="0.25">
      <c r="A22566" t="s">
        <v>372</v>
      </c>
      <c r="B22566" t="s">
        <v>102</v>
      </c>
      <c r="C22566" t="s">
        <v>21</v>
      </c>
      <c r="D22566">
        <v>2</v>
      </c>
      <c r="E22566">
        <v>1</v>
      </c>
      <c r="F22566" s="7">
        <v>40002</v>
      </c>
      <c r="G22566" s="5">
        <v>0.76041666666666663</v>
      </c>
      <c r="H22566" t="str">
        <f t="shared" si="352"/>
        <v>Night</v>
      </c>
      <c r="I22566" t="s">
        <v>36</v>
      </c>
      <c r="J22566" t="s">
        <v>26</v>
      </c>
      <c r="K22566" t="s">
        <v>26</v>
      </c>
      <c r="L22566">
        <v>0</v>
      </c>
      <c r="M22566">
        <v>0</v>
      </c>
      <c r="N22566">
        <v>0</v>
      </c>
      <c r="O22566">
        <v>300</v>
      </c>
      <c r="P22566">
        <v>0</v>
      </c>
      <c r="Q22566" t="s">
        <v>24</v>
      </c>
      <c r="R22566" t="s">
        <v>2671</v>
      </c>
      <c r="S22566" t="s">
        <v>344</v>
      </c>
      <c r="T22566" t="s">
        <v>25</v>
      </c>
      <c r="U22566" t="s">
        <v>27</v>
      </c>
      <c r="V22566" t="s">
        <v>2650</v>
      </c>
      <c r="W22566" t="s">
        <v>35</v>
      </c>
      <c r="X22566" t="s">
        <v>393</v>
      </c>
      <c r="Y22566" t="s">
        <v>345</v>
      </c>
      <c r="Z22566">
        <v>357729</v>
      </c>
    </row>
    <row r="22567" spans="1:26" x14ac:dyDescent="0.25">
      <c r="A22567" t="s">
        <v>372</v>
      </c>
      <c r="B22567" t="s">
        <v>102</v>
      </c>
      <c r="C22567" t="s">
        <v>21</v>
      </c>
      <c r="D22567">
        <v>2</v>
      </c>
      <c r="E22567">
        <v>1</v>
      </c>
      <c r="F22567" s="7">
        <v>40402</v>
      </c>
      <c r="G22567" s="5">
        <v>0.68819444444444444</v>
      </c>
      <c r="H22567" t="str">
        <f t="shared" si="352"/>
        <v>Day</v>
      </c>
      <c r="I22567" t="s">
        <v>30</v>
      </c>
      <c r="J22567" t="s">
        <v>26</v>
      </c>
      <c r="K22567" t="s">
        <v>26</v>
      </c>
      <c r="L22567">
        <v>0</v>
      </c>
      <c r="M22567">
        <v>0</v>
      </c>
      <c r="N22567">
        <v>0</v>
      </c>
      <c r="O22567">
        <v>400</v>
      </c>
      <c r="P22567">
        <v>0</v>
      </c>
      <c r="Q22567" t="s">
        <v>24</v>
      </c>
      <c r="R22567" t="s">
        <v>2667</v>
      </c>
      <c r="S22567" t="s">
        <v>570</v>
      </c>
      <c r="T22567" t="s">
        <v>25</v>
      </c>
      <c r="U22567" t="s">
        <v>27</v>
      </c>
      <c r="V22567" t="s">
        <v>2665</v>
      </c>
      <c r="W22567" t="s">
        <v>35</v>
      </c>
      <c r="X22567" t="s">
        <v>393</v>
      </c>
      <c r="Y22567" t="s">
        <v>571</v>
      </c>
      <c r="Z22567">
        <v>264724</v>
      </c>
    </row>
    <row r="22568" spans="1:26" x14ac:dyDescent="0.25">
      <c r="A22568" t="s">
        <v>372</v>
      </c>
      <c r="B22568" t="s">
        <v>102</v>
      </c>
      <c r="C22568" t="s">
        <v>21</v>
      </c>
      <c r="D22568">
        <v>2</v>
      </c>
      <c r="E22568">
        <v>1</v>
      </c>
      <c r="F22568" s="7">
        <v>40649</v>
      </c>
      <c r="G22568" s="5">
        <v>0.54166666666666663</v>
      </c>
      <c r="H22568" t="str">
        <f t="shared" si="352"/>
        <v>Day</v>
      </c>
      <c r="I22568" t="s">
        <v>30</v>
      </c>
      <c r="J22568" t="s">
        <v>26</v>
      </c>
      <c r="K22568" t="s">
        <v>26</v>
      </c>
      <c r="L22568">
        <v>0</v>
      </c>
      <c r="M22568">
        <v>0</v>
      </c>
      <c r="N22568">
        <v>0</v>
      </c>
      <c r="O22568">
        <v>400</v>
      </c>
      <c r="P22568">
        <v>0</v>
      </c>
      <c r="Q22568" t="s">
        <v>24</v>
      </c>
      <c r="R22568" t="s">
        <v>2667</v>
      </c>
      <c r="S22568" t="s">
        <v>716</v>
      </c>
      <c r="T22568" t="s">
        <v>25</v>
      </c>
      <c r="U22568" t="s">
        <v>64</v>
      </c>
      <c r="V22568" t="s">
        <v>2665</v>
      </c>
      <c r="W22568" t="s">
        <v>35</v>
      </c>
      <c r="X22568" t="s">
        <v>393</v>
      </c>
      <c r="Y22568" t="s">
        <v>717</v>
      </c>
      <c r="Z22568">
        <v>265772</v>
      </c>
    </row>
    <row r="22569" spans="1:26" x14ac:dyDescent="0.25">
      <c r="A22569" t="s">
        <v>372</v>
      </c>
      <c r="B22569" t="s">
        <v>102</v>
      </c>
      <c r="C22569" t="s">
        <v>21</v>
      </c>
      <c r="D22569">
        <v>2</v>
      </c>
      <c r="E22569">
        <v>1</v>
      </c>
      <c r="F22569" s="7">
        <v>41303</v>
      </c>
      <c r="G22569" s="5">
        <v>0.6020833333333333</v>
      </c>
      <c r="H22569" t="str">
        <f t="shared" si="352"/>
        <v>Day</v>
      </c>
      <c r="I22569" t="s">
        <v>30</v>
      </c>
      <c r="J22569" t="s">
        <v>2697</v>
      </c>
      <c r="K22569" t="s">
        <v>212</v>
      </c>
      <c r="L22569">
        <v>0</v>
      </c>
      <c r="M22569">
        <v>0</v>
      </c>
      <c r="N22569">
        <v>0</v>
      </c>
      <c r="O22569">
        <v>400</v>
      </c>
      <c r="P22569">
        <v>0</v>
      </c>
      <c r="Q22569" t="s">
        <v>24</v>
      </c>
      <c r="R22569" t="s">
        <v>638</v>
      </c>
      <c r="S22569" t="s">
        <v>2081</v>
      </c>
      <c r="T22569" t="s">
        <v>25</v>
      </c>
      <c r="U22569" t="s">
        <v>27</v>
      </c>
      <c r="V22569" t="s">
        <v>2650</v>
      </c>
      <c r="W22569" t="s">
        <v>35</v>
      </c>
      <c r="X22569" t="s">
        <v>393</v>
      </c>
      <c r="Y22569" t="s">
        <v>2082</v>
      </c>
      <c r="Z22569">
        <v>358411</v>
      </c>
    </row>
    <row r="22570" spans="1:26" x14ac:dyDescent="0.25">
      <c r="A22570" t="s">
        <v>372</v>
      </c>
      <c r="B22570" t="s">
        <v>102</v>
      </c>
      <c r="C22570" t="s">
        <v>21</v>
      </c>
      <c r="D22570">
        <v>2</v>
      </c>
      <c r="E22570">
        <v>1</v>
      </c>
      <c r="F22570" s="7">
        <v>41913</v>
      </c>
      <c r="G22570" s="5">
        <v>0.42430555555555555</v>
      </c>
      <c r="H22570" t="str">
        <f t="shared" si="352"/>
        <v>Day</v>
      </c>
      <c r="I22570" t="s">
        <v>30</v>
      </c>
      <c r="J22570" t="s">
        <v>26</v>
      </c>
      <c r="K22570" t="s">
        <v>26</v>
      </c>
      <c r="L22570">
        <v>0</v>
      </c>
      <c r="M22570">
        <v>0</v>
      </c>
      <c r="N22570">
        <v>0</v>
      </c>
      <c r="O22570">
        <v>500</v>
      </c>
      <c r="P22570">
        <v>0</v>
      </c>
      <c r="Q22570" t="s">
        <v>24</v>
      </c>
      <c r="R22570" t="s">
        <v>228</v>
      </c>
      <c r="S22570" t="s">
        <v>274</v>
      </c>
      <c r="T22570" t="s">
        <v>25</v>
      </c>
      <c r="U22570" t="s">
        <v>27</v>
      </c>
      <c r="V22570" t="s">
        <v>2650</v>
      </c>
      <c r="W22570" t="s">
        <v>35</v>
      </c>
      <c r="X22570" t="s">
        <v>393</v>
      </c>
      <c r="Y22570" t="s">
        <v>275</v>
      </c>
      <c r="Z22570">
        <v>345176</v>
      </c>
    </row>
    <row r="22571" spans="1:26" x14ac:dyDescent="0.25">
      <c r="A22571" t="s">
        <v>372</v>
      </c>
      <c r="B22571" t="s">
        <v>102</v>
      </c>
      <c r="C22571" t="s">
        <v>21</v>
      </c>
      <c r="D22571">
        <v>2</v>
      </c>
      <c r="E22571">
        <v>1</v>
      </c>
      <c r="F22571" s="7">
        <v>40291</v>
      </c>
      <c r="G22571" s="5">
        <v>0.4597222222222222</v>
      </c>
      <c r="H22571" t="str">
        <f t="shared" si="352"/>
        <v>Day</v>
      </c>
      <c r="I22571" t="s">
        <v>36</v>
      </c>
      <c r="J22571" t="s">
        <v>26</v>
      </c>
      <c r="K22571" t="s">
        <v>212</v>
      </c>
      <c r="L22571">
        <v>0</v>
      </c>
      <c r="M22571">
        <v>0</v>
      </c>
      <c r="N22571">
        <v>300</v>
      </c>
      <c r="O22571">
        <v>500</v>
      </c>
      <c r="P22571">
        <v>0</v>
      </c>
      <c r="Q22571" t="s">
        <v>24</v>
      </c>
      <c r="R22571" t="s">
        <v>2667</v>
      </c>
      <c r="S22571" t="s">
        <v>570</v>
      </c>
      <c r="T22571" t="s">
        <v>25</v>
      </c>
      <c r="U22571" t="s">
        <v>27</v>
      </c>
      <c r="V22571" t="s">
        <v>2665</v>
      </c>
      <c r="W22571" t="s">
        <v>35</v>
      </c>
      <c r="X22571" t="s">
        <v>393</v>
      </c>
      <c r="Y22571" t="s">
        <v>571</v>
      </c>
      <c r="Z22571">
        <v>355747</v>
      </c>
    </row>
    <row r="22572" spans="1:26" x14ac:dyDescent="0.25">
      <c r="A22572" t="s">
        <v>372</v>
      </c>
      <c r="B22572" t="s">
        <v>102</v>
      </c>
      <c r="C22572" t="s">
        <v>21</v>
      </c>
      <c r="D22572">
        <v>2</v>
      </c>
      <c r="E22572">
        <v>1</v>
      </c>
      <c r="F22572" s="7">
        <v>41345</v>
      </c>
      <c r="G22572" s="5">
        <v>1.7361111111111112E-2</v>
      </c>
      <c r="H22572" t="str">
        <f t="shared" si="352"/>
        <v>Night</v>
      </c>
      <c r="I22572" t="s">
        <v>36</v>
      </c>
      <c r="J22572" t="s">
        <v>26</v>
      </c>
      <c r="K22572" t="s">
        <v>26</v>
      </c>
      <c r="L22572">
        <v>0</v>
      </c>
      <c r="M22572">
        <v>0</v>
      </c>
      <c r="N22572">
        <v>0</v>
      </c>
      <c r="O22572">
        <v>500</v>
      </c>
      <c r="P22572">
        <v>0</v>
      </c>
      <c r="Q22572" t="s">
        <v>24</v>
      </c>
      <c r="R22572" t="s">
        <v>2666</v>
      </c>
      <c r="S22572" t="s">
        <v>286</v>
      </c>
      <c r="T22572" t="s">
        <v>25</v>
      </c>
      <c r="U22572" t="s">
        <v>64</v>
      </c>
      <c r="V22572" t="s">
        <v>2665</v>
      </c>
      <c r="W22572" t="s">
        <v>35</v>
      </c>
      <c r="X22572" t="s">
        <v>393</v>
      </c>
      <c r="Y22572" t="s">
        <v>287</v>
      </c>
      <c r="Z22572">
        <v>237135</v>
      </c>
    </row>
    <row r="22573" spans="1:26" x14ac:dyDescent="0.25">
      <c r="A22573" t="s">
        <v>372</v>
      </c>
      <c r="B22573" t="s">
        <v>102</v>
      </c>
      <c r="C22573" t="s">
        <v>21</v>
      </c>
      <c r="D22573">
        <v>2</v>
      </c>
      <c r="E22573">
        <v>1</v>
      </c>
      <c r="F22573" s="7">
        <v>41448</v>
      </c>
      <c r="G22573" s="5">
        <v>0.4236111111111111</v>
      </c>
      <c r="H22573" t="str">
        <f t="shared" si="352"/>
        <v>Day</v>
      </c>
      <c r="J22573" t="s">
        <v>26</v>
      </c>
      <c r="K22573" t="s">
        <v>212</v>
      </c>
      <c r="L22573">
        <v>0</v>
      </c>
      <c r="M22573">
        <v>0</v>
      </c>
      <c r="N22573">
        <v>0</v>
      </c>
      <c r="O22573">
        <v>500</v>
      </c>
      <c r="P22573">
        <v>0</v>
      </c>
      <c r="Q22573" t="s">
        <v>24</v>
      </c>
      <c r="R22573" t="s">
        <v>2666</v>
      </c>
      <c r="S22573" t="s">
        <v>286</v>
      </c>
      <c r="T22573" t="s">
        <v>25</v>
      </c>
      <c r="U22573" t="s">
        <v>27</v>
      </c>
      <c r="V22573" t="s">
        <v>2665</v>
      </c>
      <c r="W22573" t="s">
        <v>35</v>
      </c>
      <c r="X22573" t="s">
        <v>393</v>
      </c>
      <c r="Y22573" t="s">
        <v>287</v>
      </c>
      <c r="Z22573">
        <v>261551</v>
      </c>
    </row>
    <row r="22574" spans="1:26" x14ac:dyDescent="0.25">
      <c r="A22574" t="s">
        <v>372</v>
      </c>
      <c r="B22574" t="s">
        <v>102</v>
      </c>
      <c r="C22574" t="s">
        <v>21</v>
      </c>
      <c r="D22574">
        <v>1</v>
      </c>
      <c r="E22574">
        <v>1</v>
      </c>
      <c r="F22574" s="7">
        <v>38930</v>
      </c>
      <c r="G22574" s="5">
        <v>0.59375</v>
      </c>
      <c r="H22574" t="str">
        <f t="shared" si="352"/>
        <v>Day</v>
      </c>
      <c r="I22574" t="s">
        <v>36</v>
      </c>
      <c r="J22574" t="s">
        <v>26</v>
      </c>
      <c r="K22574" t="s">
        <v>26</v>
      </c>
      <c r="L22574">
        <v>0</v>
      </c>
      <c r="M22574">
        <v>0</v>
      </c>
      <c r="N22574">
        <v>0</v>
      </c>
      <c r="O22574">
        <v>500</v>
      </c>
      <c r="P22574">
        <v>0</v>
      </c>
      <c r="Q22574" t="s">
        <v>24</v>
      </c>
      <c r="R22574" t="s">
        <v>2667</v>
      </c>
      <c r="S22574" t="s">
        <v>67</v>
      </c>
      <c r="T22574" t="s">
        <v>25</v>
      </c>
      <c r="U22574" t="s">
        <v>64</v>
      </c>
      <c r="V22574" t="s">
        <v>2665</v>
      </c>
      <c r="W22574" t="s">
        <v>35</v>
      </c>
      <c r="X22574" t="s">
        <v>393</v>
      </c>
      <c r="Y22574" t="s">
        <v>68</v>
      </c>
      <c r="Z22574">
        <v>309904</v>
      </c>
    </row>
    <row r="22575" spans="1:26" x14ac:dyDescent="0.25">
      <c r="A22575" t="s">
        <v>372</v>
      </c>
      <c r="B22575" t="s">
        <v>102</v>
      </c>
      <c r="C22575" t="s">
        <v>21</v>
      </c>
      <c r="D22575">
        <v>2</v>
      </c>
      <c r="E22575">
        <v>1</v>
      </c>
      <c r="F22575" s="7">
        <v>38366</v>
      </c>
      <c r="G22575" s="5">
        <v>0.73958333333333337</v>
      </c>
      <c r="H22575" t="str">
        <f t="shared" si="352"/>
        <v>Day</v>
      </c>
      <c r="I22575" t="s">
        <v>56</v>
      </c>
      <c r="J22575" t="s">
        <v>26</v>
      </c>
      <c r="K22575" t="s">
        <v>26</v>
      </c>
      <c r="L22575">
        <v>0</v>
      </c>
      <c r="M22575">
        <v>0</v>
      </c>
      <c r="N22575">
        <v>0</v>
      </c>
      <c r="O22575">
        <v>500</v>
      </c>
      <c r="P22575">
        <v>0</v>
      </c>
      <c r="Q22575" t="s">
        <v>24</v>
      </c>
      <c r="R22575" t="s">
        <v>2671</v>
      </c>
      <c r="S22575" t="s">
        <v>344</v>
      </c>
      <c r="T22575" t="s">
        <v>25</v>
      </c>
      <c r="U22575" t="s">
        <v>27</v>
      </c>
      <c r="V22575" t="s">
        <v>2650</v>
      </c>
      <c r="W22575" t="s">
        <v>35</v>
      </c>
      <c r="X22575" t="s">
        <v>393</v>
      </c>
      <c r="Y22575" t="s">
        <v>345</v>
      </c>
      <c r="Z22575">
        <v>213705</v>
      </c>
    </row>
    <row r="22576" spans="1:26" x14ac:dyDescent="0.25">
      <c r="A22576" t="s">
        <v>372</v>
      </c>
      <c r="B22576" t="s">
        <v>102</v>
      </c>
      <c r="C22576" t="s">
        <v>21</v>
      </c>
      <c r="D22576">
        <v>2</v>
      </c>
      <c r="E22576">
        <v>1</v>
      </c>
      <c r="F22576" s="7">
        <v>37858</v>
      </c>
      <c r="G22576" s="5">
        <v>0.76041666666666663</v>
      </c>
      <c r="H22576" t="str">
        <f t="shared" si="352"/>
        <v>Night</v>
      </c>
      <c r="I22576" t="s">
        <v>47</v>
      </c>
      <c r="J22576" t="s">
        <v>26</v>
      </c>
      <c r="K22576" t="s">
        <v>26</v>
      </c>
      <c r="L22576">
        <v>0</v>
      </c>
      <c r="M22576">
        <v>0</v>
      </c>
      <c r="N22576">
        <v>0</v>
      </c>
      <c r="O22576">
        <v>700</v>
      </c>
      <c r="P22576">
        <v>0</v>
      </c>
      <c r="Q22576" t="s">
        <v>24</v>
      </c>
      <c r="R22576" t="s">
        <v>2671</v>
      </c>
      <c r="S22576" t="s">
        <v>344</v>
      </c>
      <c r="T22576" t="s">
        <v>25</v>
      </c>
      <c r="U22576" t="s">
        <v>27</v>
      </c>
      <c r="V22576" t="s">
        <v>2650</v>
      </c>
      <c r="W22576" t="s">
        <v>35</v>
      </c>
      <c r="X22576" t="s">
        <v>393</v>
      </c>
      <c r="Y22576" t="s">
        <v>345</v>
      </c>
      <c r="Z22576">
        <v>342950</v>
      </c>
    </row>
    <row r="22577" spans="1:26" x14ac:dyDescent="0.25">
      <c r="A22577" t="s">
        <v>372</v>
      </c>
      <c r="B22577" t="s">
        <v>102</v>
      </c>
      <c r="C22577" t="s">
        <v>21</v>
      </c>
      <c r="D22577">
        <v>2</v>
      </c>
      <c r="E22577">
        <v>1</v>
      </c>
      <c r="F22577" s="7">
        <v>40965</v>
      </c>
      <c r="G22577" s="5">
        <v>0.73333333333333339</v>
      </c>
      <c r="H22577" t="str">
        <f t="shared" si="352"/>
        <v>Day</v>
      </c>
      <c r="I22577" t="s">
        <v>36</v>
      </c>
      <c r="J22577" t="s">
        <v>26</v>
      </c>
      <c r="K22577" t="s">
        <v>26</v>
      </c>
      <c r="L22577">
        <v>0</v>
      </c>
      <c r="M22577">
        <v>0</v>
      </c>
      <c r="N22577">
        <v>0</v>
      </c>
      <c r="O22577">
        <v>800</v>
      </c>
      <c r="P22577">
        <v>0</v>
      </c>
      <c r="Q22577" t="s">
        <v>24</v>
      </c>
      <c r="R22577" t="s">
        <v>2667</v>
      </c>
      <c r="S22577" t="s">
        <v>716</v>
      </c>
      <c r="T22577" t="s">
        <v>25</v>
      </c>
      <c r="U22577" t="s">
        <v>27</v>
      </c>
      <c r="V22577" t="s">
        <v>2665</v>
      </c>
      <c r="W22577" t="s">
        <v>35</v>
      </c>
      <c r="X22577" t="s">
        <v>393</v>
      </c>
      <c r="Y22577" t="s">
        <v>717</v>
      </c>
      <c r="Z22577">
        <v>320185</v>
      </c>
    </row>
    <row r="22578" spans="1:26" x14ac:dyDescent="0.25">
      <c r="A22578" t="s">
        <v>372</v>
      </c>
      <c r="B22578" t="s">
        <v>102</v>
      </c>
      <c r="C22578" t="s">
        <v>21</v>
      </c>
      <c r="D22578">
        <v>2</v>
      </c>
      <c r="E22578">
        <v>1</v>
      </c>
      <c r="F22578" s="7">
        <v>36966</v>
      </c>
      <c r="G22578" s="5">
        <v>0.77986111111111101</v>
      </c>
      <c r="H22578" t="str">
        <f t="shared" si="352"/>
        <v>Night</v>
      </c>
      <c r="I22578" t="s">
        <v>30</v>
      </c>
      <c r="J22578" t="s">
        <v>26</v>
      </c>
      <c r="K22578" t="s">
        <v>26</v>
      </c>
      <c r="L22578">
        <v>0</v>
      </c>
      <c r="M22578">
        <v>0</v>
      </c>
      <c r="N22578">
        <v>0</v>
      </c>
      <c r="O22578">
        <v>800</v>
      </c>
      <c r="P22578">
        <v>0</v>
      </c>
      <c r="Q22578" t="s">
        <v>24</v>
      </c>
      <c r="R22578" t="s">
        <v>184</v>
      </c>
      <c r="S22578" t="s">
        <v>2118</v>
      </c>
      <c r="T22578" t="s">
        <v>25</v>
      </c>
      <c r="U22578" t="s">
        <v>27</v>
      </c>
      <c r="V22578" t="s">
        <v>2650</v>
      </c>
      <c r="W22578" t="s">
        <v>35</v>
      </c>
      <c r="X22578" t="s">
        <v>393</v>
      </c>
      <c r="Y22578" t="s">
        <v>2119</v>
      </c>
      <c r="Z22578">
        <v>355651</v>
      </c>
    </row>
    <row r="22579" spans="1:26" x14ac:dyDescent="0.25">
      <c r="A22579" t="s">
        <v>372</v>
      </c>
      <c r="B22579" t="s">
        <v>102</v>
      </c>
      <c r="C22579" t="s">
        <v>21</v>
      </c>
      <c r="D22579">
        <v>2</v>
      </c>
      <c r="E22579">
        <v>1</v>
      </c>
      <c r="F22579" s="7">
        <v>36833</v>
      </c>
      <c r="G22579" s="5">
        <v>0.77083333333333337</v>
      </c>
      <c r="H22579" t="str">
        <f t="shared" si="352"/>
        <v>Night</v>
      </c>
      <c r="I22579" t="s">
        <v>47</v>
      </c>
      <c r="J22579" t="s">
        <v>26</v>
      </c>
      <c r="K22579" t="s">
        <v>26</v>
      </c>
      <c r="L22579">
        <v>0</v>
      </c>
      <c r="M22579">
        <v>0</v>
      </c>
      <c r="N22579">
        <v>0</v>
      </c>
      <c r="O22579" s="2">
        <v>1000</v>
      </c>
      <c r="P22579">
        <v>0</v>
      </c>
      <c r="Q22579" t="s">
        <v>24</v>
      </c>
      <c r="R22579" t="s">
        <v>2667</v>
      </c>
      <c r="S22579" t="s">
        <v>67</v>
      </c>
      <c r="T22579" t="s">
        <v>25</v>
      </c>
      <c r="U22579" t="s">
        <v>27</v>
      </c>
      <c r="V22579" t="s">
        <v>2665</v>
      </c>
      <c r="W22579" t="s">
        <v>35</v>
      </c>
      <c r="X22579" t="s">
        <v>393</v>
      </c>
      <c r="Y22579" t="s">
        <v>68</v>
      </c>
      <c r="Z22579">
        <v>359628</v>
      </c>
    </row>
    <row r="22580" spans="1:26" x14ac:dyDescent="0.25">
      <c r="A22580" t="s">
        <v>372</v>
      </c>
      <c r="B22580" t="s">
        <v>102</v>
      </c>
      <c r="C22580" t="s">
        <v>21</v>
      </c>
      <c r="D22580">
        <v>2</v>
      </c>
      <c r="E22580">
        <v>1</v>
      </c>
      <c r="F22580" s="7">
        <v>39399</v>
      </c>
      <c r="G22580" s="5">
        <v>0.95833333333333337</v>
      </c>
      <c r="H22580" t="str">
        <f t="shared" si="352"/>
        <v>Night</v>
      </c>
      <c r="I22580" t="s">
        <v>47</v>
      </c>
      <c r="J22580" t="s">
        <v>26</v>
      </c>
      <c r="K22580" t="s">
        <v>26</v>
      </c>
      <c r="L22580">
        <v>0</v>
      </c>
      <c r="M22580">
        <v>0</v>
      </c>
      <c r="N22580">
        <v>0</v>
      </c>
      <c r="O22580" s="2">
        <v>1500</v>
      </c>
      <c r="P22580">
        <v>0</v>
      </c>
      <c r="Q22580" t="s">
        <v>24</v>
      </c>
      <c r="R22580" t="s">
        <v>2667</v>
      </c>
      <c r="S22580" t="s">
        <v>570</v>
      </c>
      <c r="T22580" t="s">
        <v>25</v>
      </c>
      <c r="U22580" t="s">
        <v>27</v>
      </c>
      <c r="V22580" t="s">
        <v>2665</v>
      </c>
      <c r="W22580" t="s">
        <v>35</v>
      </c>
      <c r="X22580" t="s">
        <v>393</v>
      </c>
      <c r="Y22580" t="s">
        <v>571</v>
      </c>
      <c r="Z22580">
        <v>233141</v>
      </c>
    </row>
    <row r="22581" spans="1:26" x14ac:dyDescent="0.25">
      <c r="A22581" t="s">
        <v>372</v>
      </c>
      <c r="B22581" t="s">
        <v>102</v>
      </c>
      <c r="C22581" t="s">
        <v>21</v>
      </c>
      <c r="D22581">
        <v>2</v>
      </c>
      <c r="E22581">
        <v>1</v>
      </c>
      <c r="F22581" s="7">
        <v>40754</v>
      </c>
      <c r="G22581" s="5">
        <v>0.9458333333333333</v>
      </c>
      <c r="H22581" t="str">
        <f t="shared" si="352"/>
        <v>Night</v>
      </c>
      <c r="I22581" t="s">
        <v>47</v>
      </c>
      <c r="J22581" t="s">
        <v>26</v>
      </c>
      <c r="K22581" t="s">
        <v>26</v>
      </c>
      <c r="L22581">
        <v>0</v>
      </c>
      <c r="M22581">
        <v>0</v>
      </c>
      <c r="N22581">
        <v>0</v>
      </c>
      <c r="O22581" s="2">
        <v>1600</v>
      </c>
      <c r="P22581">
        <v>0</v>
      </c>
      <c r="Q22581" t="s">
        <v>24</v>
      </c>
      <c r="R22581" t="s">
        <v>2667</v>
      </c>
      <c r="S22581" t="s">
        <v>67</v>
      </c>
      <c r="T22581" t="s">
        <v>25</v>
      </c>
      <c r="U22581" t="s">
        <v>64</v>
      </c>
      <c r="V22581" t="s">
        <v>2665</v>
      </c>
      <c r="W22581" t="s">
        <v>35</v>
      </c>
      <c r="X22581" t="s">
        <v>393</v>
      </c>
      <c r="Y22581" t="s">
        <v>68</v>
      </c>
      <c r="Z22581">
        <v>210601</v>
      </c>
    </row>
    <row r="22582" spans="1:26" x14ac:dyDescent="0.25">
      <c r="A22582" t="s">
        <v>372</v>
      </c>
      <c r="B22582" t="s">
        <v>102</v>
      </c>
      <c r="C22582" t="s">
        <v>21</v>
      </c>
      <c r="D22582">
        <v>2</v>
      </c>
      <c r="E22582">
        <v>1</v>
      </c>
      <c r="F22582" s="7">
        <v>37878</v>
      </c>
      <c r="G22582" s="5">
        <v>0.87430555555555556</v>
      </c>
      <c r="H22582" t="str">
        <f t="shared" si="352"/>
        <v>Night</v>
      </c>
      <c r="I22582" t="s">
        <v>47</v>
      </c>
      <c r="J22582" t="s">
        <v>26</v>
      </c>
      <c r="K22582" t="s">
        <v>26</v>
      </c>
      <c r="L22582">
        <v>0</v>
      </c>
      <c r="M22582">
        <v>0</v>
      </c>
      <c r="N22582">
        <v>0</v>
      </c>
      <c r="O22582" s="2">
        <v>2000</v>
      </c>
      <c r="P22582">
        <v>0</v>
      </c>
      <c r="Q22582" t="s">
        <v>24</v>
      </c>
      <c r="R22582" t="s">
        <v>2667</v>
      </c>
      <c r="S22582" t="s">
        <v>716</v>
      </c>
      <c r="T22582" t="s">
        <v>25</v>
      </c>
      <c r="U22582" t="s">
        <v>64</v>
      </c>
      <c r="V22582" t="s">
        <v>2665</v>
      </c>
      <c r="W22582" t="s">
        <v>35</v>
      </c>
      <c r="X22582" t="s">
        <v>393</v>
      </c>
      <c r="Y22582" t="s">
        <v>717</v>
      </c>
      <c r="Z22582">
        <v>248023</v>
      </c>
    </row>
    <row r="22583" spans="1:26" x14ac:dyDescent="0.25">
      <c r="A22583" t="s">
        <v>372</v>
      </c>
      <c r="B22583" t="s">
        <v>102</v>
      </c>
      <c r="C22583" t="s">
        <v>21</v>
      </c>
      <c r="D22583">
        <v>2</v>
      </c>
      <c r="E22583">
        <v>1</v>
      </c>
      <c r="F22583" s="7">
        <v>38019</v>
      </c>
      <c r="G22583" s="5">
        <v>0.95486111111111116</v>
      </c>
      <c r="H22583" t="str">
        <f t="shared" si="352"/>
        <v>Night</v>
      </c>
      <c r="I22583" t="s">
        <v>56</v>
      </c>
      <c r="J22583" t="s">
        <v>26</v>
      </c>
      <c r="K22583" t="s">
        <v>26</v>
      </c>
      <c r="L22583">
        <v>0</v>
      </c>
      <c r="M22583">
        <v>0</v>
      </c>
      <c r="N22583">
        <v>0</v>
      </c>
      <c r="O22583" s="2">
        <v>2500</v>
      </c>
      <c r="P22583">
        <v>0</v>
      </c>
      <c r="Q22583" t="s">
        <v>24</v>
      </c>
      <c r="R22583" t="s">
        <v>685</v>
      </c>
      <c r="S22583" t="s">
        <v>683</v>
      </c>
      <c r="T22583" t="s">
        <v>25</v>
      </c>
      <c r="U22583" t="s">
        <v>27</v>
      </c>
      <c r="V22583" t="s">
        <v>2657</v>
      </c>
      <c r="W22583" t="s">
        <v>35</v>
      </c>
      <c r="X22583" t="s">
        <v>393</v>
      </c>
      <c r="Y22583" t="s">
        <v>684</v>
      </c>
      <c r="Z22583">
        <v>344148</v>
      </c>
    </row>
    <row r="22584" spans="1:26" x14ac:dyDescent="0.25">
      <c r="A22584" t="s">
        <v>372</v>
      </c>
      <c r="B22584" t="s">
        <v>102</v>
      </c>
      <c r="C22584" t="s">
        <v>21</v>
      </c>
      <c r="D22584">
        <v>2</v>
      </c>
      <c r="E22584">
        <v>1</v>
      </c>
      <c r="F22584" s="7">
        <v>40732</v>
      </c>
      <c r="G22584" s="5">
        <v>0.92083333333333339</v>
      </c>
      <c r="H22584" t="str">
        <f t="shared" si="352"/>
        <v>Night</v>
      </c>
      <c r="I22584" t="s">
        <v>56</v>
      </c>
      <c r="J22584" t="s">
        <v>26</v>
      </c>
      <c r="K22584" t="s">
        <v>26</v>
      </c>
      <c r="L22584">
        <v>0</v>
      </c>
      <c r="M22584">
        <v>0</v>
      </c>
      <c r="N22584">
        <v>0</v>
      </c>
      <c r="O22584" s="2">
        <v>3000</v>
      </c>
      <c r="P22584">
        <v>0</v>
      </c>
      <c r="Q22584" t="s">
        <v>24</v>
      </c>
      <c r="R22584" t="s">
        <v>2656</v>
      </c>
      <c r="S22584" t="s">
        <v>760</v>
      </c>
      <c r="T22584" t="s">
        <v>25</v>
      </c>
      <c r="U22584" t="s">
        <v>27</v>
      </c>
      <c r="V22584" t="s">
        <v>2655</v>
      </c>
      <c r="W22584" t="s">
        <v>35</v>
      </c>
      <c r="X22584" t="s">
        <v>393</v>
      </c>
      <c r="Y22584" t="s">
        <v>761</v>
      </c>
      <c r="Z22584">
        <v>245625</v>
      </c>
    </row>
    <row r="22585" spans="1:26" x14ac:dyDescent="0.25">
      <c r="A22585" t="s">
        <v>372</v>
      </c>
      <c r="B22585" t="s">
        <v>102</v>
      </c>
      <c r="C22585" t="s">
        <v>21</v>
      </c>
      <c r="D22585">
        <v>2</v>
      </c>
      <c r="E22585">
        <v>1</v>
      </c>
      <c r="F22585" s="7">
        <v>41985</v>
      </c>
      <c r="G22585" s="5">
        <v>0.92291666666666661</v>
      </c>
      <c r="H22585" t="str">
        <f t="shared" si="352"/>
        <v>Night</v>
      </c>
      <c r="I22585" t="s">
        <v>56</v>
      </c>
      <c r="J22585" t="s">
        <v>26</v>
      </c>
      <c r="K22585" t="s">
        <v>26</v>
      </c>
      <c r="L22585">
        <v>0</v>
      </c>
      <c r="M22585">
        <v>0</v>
      </c>
      <c r="N22585">
        <v>0</v>
      </c>
      <c r="O22585" s="2">
        <v>3000</v>
      </c>
      <c r="P22585">
        <v>0</v>
      </c>
      <c r="Q22585" t="s">
        <v>24</v>
      </c>
      <c r="R22585" t="s">
        <v>816</v>
      </c>
      <c r="S22585" t="s">
        <v>1150</v>
      </c>
      <c r="T22585" t="s">
        <v>25</v>
      </c>
      <c r="U22585" t="s">
        <v>27</v>
      </c>
      <c r="V22585" t="s">
        <v>2650</v>
      </c>
      <c r="W22585" t="s">
        <v>35</v>
      </c>
      <c r="X22585" t="s">
        <v>393</v>
      </c>
      <c r="Y22585" t="s">
        <v>1151</v>
      </c>
      <c r="Z22585">
        <v>257474</v>
      </c>
    </row>
    <row r="22586" spans="1:26" x14ac:dyDescent="0.25">
      <c r="A22586" t="s">
        <v>372</v>
      </c>
      <c r="B22586" t="s">
        <v>102</v>
      </c>
      <c r="C22586" t="s">
        <v>21</v>
      </c>
      <c r="D22586">
        <v>2</v>
      </c>
      <c r="E22586">
        <v>1</v>
      </c>
      <c r="F22586" s="7">
        <v>40082</v>
      </c>
      <c r="G22586" s="5">
        <v>0.97222222222222221</v>
      </c>
      <c r="H22586" t="str">
        <f t="shared" si="352"/>
        <v>Night</v>
      </c>
      <c r="I22586" t="s">
        <v>702</v>
      </c>
      <c r="J22586" t="s">
        <v>26</v>
      </c>
      <c r="K22586" t="s">
        <v>26</v>
      </c>
      <c r="L22586">
        <v>0</v>
      </c>
      <c r="M22586">
        <v>0</v>
      </c>
      <c r="N22586">
        <v>0</v>
      </c>
      <c r="O22586" s="2">
        <v>3000</v>
      </c>
      <c r="P22586">
        <v>0</v>
      </c>
      <c r="Q22586" t="s">
        <v>24</v>
      </c>
      <c r="R22586" t="s">
        <v>638</v>
      </c>
      <c r="S22586" t="s">
        <v>1410</v>
      </c>
      <c r="T22586" t="s">
        <v>25</v>
      </c>
      <c r="U22586" t="s">
        <v>27</v>
      </c>
      <c r="V22586" t="s">
        <v>2650</v>
      </c>
      <c r="W22586" t="s">
        <v>35</v>
      </c>
      <c r="X22586" t="s">
        <v>393</v>
      </c>
      <c r="Y22586" t="s">
        <v>1411</v>
      </c>
      <c r="Z22586">
        <v>346479</v>
      </c>
    </row>
    <row r="22587" spans="1:26" x14ac:dyDescent="0.25">
      <c r="A22587" t="s">
        <v>372</v>
      </c>
      <c r="B22587" t="s">
        <v>102</v>
      </c>
      <c r="C22587" t="s">
        <v>21</v>
      </c>
      <c r="D22587">
        <v>2</v>
      </c>
      <c r="E22587">
        <v>1</v>
      </c>
      <c r="F22587" s="7">
        <v>41464</v>
      </c>
      <c r="G22587" s="5">
        <v>0.96875</v>
      </c>
      <c r="H22587" t="str">
        <f t="shared" si="352"/>
        <v>Night</v>
      </c>
      <c r="I22587" t="s">
        <v>47</v>
      </c>
      <c r="J22587" t="s">
        <v>26</v>
      </c>
      <c r="K22587" t="s">
        <v>26</v>
      </c>
      <c r="L22587">
        <v>0</v>
      </c>
      <c r="M22587">
        <v>0</v>
      </c>
      <c r="N22587">
        <v>0</v>
      </c>
      <c r="O22587" s="2">
        <v>3800</v>
      </c>
      <c r="P22587">
        <v>0</v>
      </c>
      <c r="Q22587" t="s">
        <v>24</v>
      </c>
      <c r="R22587" t="s">
        <v>638</v>
      </c>
      <c r="S22587" t="s">
        <v>881</v>
      </c>
      <c r="T22587" t="s">
        <v>25</v>
      </c>
      <c r="U22587" t="s">
        <v>27</v>
      </c>
      <c r="V22587" t="s">
        <v>2650</v>
      </c>
      <c r="W22587" t="s">
        <v>35</v>
      </c>
      <c r="X22587" t="s">
        <v>393</v>
      </c>
      <c r="Y22587" t="s">
        <v>882</v>
      </c>
      <c r="Z22587">
        <v>321843</v>
      </c>
    </row>
    <row r="22588" spans="1:26" x14ac:dyDescent="0.25">
      <c r="A22588" t="s">
        <v>372</v>
      </c>
      <c r="B22588" t="s">
        <v>102</v>
      </c>
      <c r="C22588" t="s">
        <v>21</v>
      </c>
      <c r="D22588">
        <v>2</v>
      </c>
      <c r="E22588">
        <v>1</v>
      </c>
      <c r="F22588" s="7">
        <v>40713</v>
      </c>
      <c r="G22588" s="5">
        <v>0.89583333333333337</v>
      </c>
      <c r="H22588" t="str">
        <f t="shared" si="352"/>
        <v>Night</v>
      </c>
      <c r="I22588" t="s">
        <v>30</v>
      </c>
      <c r="J22588" t="s">
        <v>26</v>
      </c>
      <c r="K22588" t="s">
        <v>26</v>
      </c>
      <c r="L22588">
        <v>0</v>
      </c>
      <c r="M22588">
        <v>0</v>
      </c>
      <c r="N22588">
        <v>0</v>
      </c>
      <c r="O22588" s="2">
        <v>4000</v>
      </c>
      <c r="P22588">
        <v>0</v>
      </c>
      <c r="Q22588" t="s">
        <v>24</v>
      </c>
      <c r="R22588" t="s">
        <v>638</v>
      </c>
      <c r="S22588" t="s">
        <v>808</v>
      </c>
      <c r="T22588" t="s">
        <v>25</v>
      </c>
      <c r="U22588" t="s">
        <v>27</v>
      </c>
      <c r="V22588" t="s">
        <v>2650</v>
      </c>
      <c r="W22588" t="s">
        <v>35</v>
      </c>
      <c r="X22588" t="s">
        <v>393</v>
      </c>
      <c r="Y22588" t="s">
        <v>809</v>
      </c>
      <c r="Z22588">
        <v>332642</v>
      </c>
    </row>
    <row r="22589" spans="1:26" x14ac:dyDescent="0.25">
      <c r="A22589" t="s">
        <v>372</v>
      </c>
      <c r="B22589" t="s">
        <v>102</v>
      </c>
      <c r="C22589" t="s">
        <v>21</v>
      </c>
      <c r="D22589">
        <v>2</v>
      </c>
      <c r="E22589">
        <v>1</v>
      </c>
      <c r="F22589" s="7">
        <v>41205</v>
      </c>
      <c r="G22589" s="5">
        <v>0.29305555555555557</v>
      </c>
      <c r="H22589" t="str">
        <f t="shared" si="352"/>
        <v>Day</v>
      </c>
      <c r="I22589" t="s">
        <v>36</v>
      </c>
      <c r="J22589" t="s">
        <v>26</v>
      </c>
      <c r="K22589" t="s">
        <v>26</v>
      </c>
      <c r="L22589">
        <v>0</v>
      </c>
      <c r="M22589">
        <v>0</v>
      </c>
      <c r="N22589">
        <v>0</v>
      </c>
      <c r="O22589">
        <v>0</v>
      </c>
      <c r="P22589">
        <v>0</v>
      </c>
      <c r="Q22589" t="s">
        <v>24</v>
      </c>
      <c r="R22589" t="s">
        <v>221</v>
      </c>
      <c r="S22589" t="s">
        <v>221</v>
      </c>
      <c r="T22589" t="s">
        <v>25</v>
      </c>
      <c r="U22589" t="s">
        <v>27</v>
      </c>
      <c r="V22589" t="s">
        <v>2652</v>
      </c>
      <c r="W22589" t="s">
        <v>35</v>
      </c>
      <c r="X22589" t="s">
        <v>393</v>
      </c>
      <c r="Y22589" t="s">
        <v>339</v>
      </c>
      <c r="Z22589">
        <v>245660</v>
      </c>
    </row>
    <row r="22590" spans="1:26" x14ac:dyDescent="0.25">
      <c r="A22590" t="s">
        <v>372</v>
      </c>
      <c r="B22590" t="s">
        <v>102</v>
      </c>
      <c r="C22590" t="s">
        <v>21</v>
      </c>
      <c r="D22590">
        <v>2</v>
      </c>
      <c r="E22590">
        <v>1</v>
      </c>
      <c r="F22590" s="7">
        <v>40816</v>
      </c>
      <c r="G22590" s="5">
        <v>0.86805555555555547</v>
      </c>
      <c r="H22590" t="str">
        <f t="shared" si="352"/>
        <v>Night</v>
      </c>
      <c r="I22590" t="s">
        <v>30</v>
      </c>
      <c r="J22590" t="s">
        <v>26</v>
      </c>
      <c r="K22590" t="s">
        <v>26</v>
      </c>
      <c r="L22590">
        <v>0</v>
      </c>
      <c r="M22590">
        <v>0</v>
      </c>
      <c r="N22590">
        <v>0</v>
      </c>
      <c r="O22590">
        <v>0</v>
      </c>
      <c r="P22590">
        <v>0</v>
      </c>
      <c r="Q22590" t="s">
        <v>24</v>
      </c>
      <c r="R22590" t="s">
        <v>128</v>
      </c>
      <c r="S22590" t="s">
        <v>1305</v>
      </c>
      <c r="T22590" t="s">
        <v>25</v>
      </c>
      <c r="U22590" t="s">
        <v>27</v>
      </c>
      <c r="V22590" t="s">
        <v>2657</v>
      </c>
      <c r="W22590" t="s">
        <v>35</v>
      </c>
      <c r="X22590" t="s">
        <v>393</v>
      </c>
      <c r="Y22590" t="s">
        <v>1306</v>
      </c>
      <c r="Z22590">
        <v>212820</v>
      </c>
    </row>
    <row r="22591" spans="1:26" x14ac:dyDescent="0.25">
      <c r="A22591" t="s">
        <v>372</v>
      </c>
      <c r="B22591" t="s">
        <v>102</v>
      </c>
      <c r="C22591" t="s">
        <v>21</v>
      </c>
      <c r="D22591">
        <v>2</v>
      </c>
      <c r="E22591">
        <v>1</v>
      </c>
      <c r="F22591" s="7">
        <v>40777</v>
      </c>
      <c r="G22591" s="5">
        <v>0.94861111111111107</v>
      </c>
      <c r="H22591" t="str">
        <f t="shared" si="352"/>
        <v>Night</v>
      </c>
      <c r="I22591" t="s">
        <v>30</v>
      </c>
      <c r="J22591" t="s">
        <v>26</v>
      </c>
      <c r="K22591" t="s">
        <v>26</v>
      </c>
      <c r="L22591">
        <v>0</v>
      </c>
      <c r="M22591">
        <v>0</v>
      </c>
      <c r="N22591">
        <v>0</v>
      </c>
      <c r="O22591">
        <v>0</v>
      </c>
      <c r="P22591">
        <v>0</v>
      </c>
      <c r="Q22591" t="s">
        <v>24</v>
      </c>
      <c r="R22591" t="s">
        <v>2671</v>
      </c>
      <c r="S22591" t="s">
        <v>383</v>
      </c>
      <c r="T22591" t="s">
        <v>25</v>
      </c>
      <c r="U22591" t="s">
        <v>27</v>
      </c>
      <c r="V22591" t="s">
        <v>2650</v>
      </c>
      <c r="W22591" t="s">
        <v>35</v>
      </c>
      <c r="X22591" t="s">
        <v>393</v>
      </c>
      <c r="Y22591" t="s">
        <v>384</v>
      </c>
      <c r="Z22591">
        <v>327415</v>
      </c>
    </row>
    <row r="22592" spans="1:26" x14ac:dyDescent="0.25">
      <c r="A22592" t="s">
        <v>372</v>
      </c>
      <c r="B22592" t="s">
        <v>102</v>
      </c>
      <c r="C22592" t="s">
        <v>21</v>
      </c>
      <c r="D22592">
        <v>2</v>
      </c>
      <c r="E22592">
        <v>1</v>
      </c>
      <c r="F22592" s="7">
        <v>41909</v>
      </c>
      <c r="G22592" s="5">
        <v>0.96180555555555547</v>
      </c>
      <c r="H22592" t="str">
        <f t="shared" si="352"/>
        <v>Night</v>
      </c>
      <c r="I22592" t="s">
        <v>30</v>
      </c>
      <c r="J22592" t="s">
        <v>26</v>
      </c>
      <c r="K22592" t="s">
        <v>26</v>
      </c>
      <c r="L22592">
        <v>0</v>
      </c>
      <c r="M22592">
        <v>0</v>
      </c>
      <c r="N22592">
        <v>0</v>
      </c>
      <c r="O22592">
        <v>0</v>
      </c>
      <c r="P22592">
        <v>0</v>
      </c>
      <c r="Q22592" t="s">
        <v>24</v>
      </c>
      <c r="R22592" t="s">
        <v>2671</v>
      </c>
      <c r="S22592" t="s">
        <v>344</v>
      </c>
      <c r="T22592" t="s">
        <v>25</v>
      </c>
      <c r="U22592" t="s">
        <v>27</v>
      </c>
      <c r="V22592" t="s">
        <v>2650</v>
      </c>
      <c r="W22592" t="s">
        <v>35</v>
      </c>
      <c r="X22592" t="s">
        <v>393</v>
      </c>
      <c r="Y22592" t="s">
        <v>345</v>
      </c>
      <c r="Z22592">
        <v>250333</v>
      </c>
    </row>
    <row r="22593" spans="1:26" x14ac:dyDescent="0.25">
      <c r="A22593" t="s">
        <v>372</v>
      </c>
      <c r="B22593" t="s">
        <v>102</v>
      </c>
      <c r="C22593" t="s">
        <v>21</v>
      </c>
      <c r="D22593">
        <v>2</v>
      </c>
      <c r="E22593">
        <v>1</v>
      </c>
      <c r="F22593" s="7">
        <v>41605</v>
      </c>
      <c r="G22593" s="5">
        <v>0.72569444444444453</v>
      </c>
      <c r="H22593" t="str">
        <f t="shared" si="352"/>
        <v>Day</v>
      </c>
      <c r="I22593" t="s">
        <v>30</v>
      </c>
      <c r="J22593" t="s">
        <v>26</v>
      </c>
      <c r="K22593" t="s">
        <v>26</v>
      </c>
      <c r="L22593">
        <v>0</v>
      </c>
      <c r="M22593">
        <v>0</v>
      </c>
      <c r="N22593">
        <v>0</v>
      </c>
      <c r="O22593">
        <v>0</v>
      </c>
      <c r="P22593">
        <v>0</v>
      </c>
      <c r="Q22593" t="s">
        <v>24</v>
      </c>
      <c r="R22593" t="s">
        <v>2671</v>
      </c>
      <c r="S22593" t="s">
        <v>344</v>
      </c>
      <c r="T22593" t="s">
        <v>25</v>
      </c>
      <c r="U22593" t="s">
        <v>27</v>
      </c>
      <c r="V22593" t="s">
        <v>2650</v>
      </c>
      <c r="W22593" t="s">
        <v>35</v>
      </c>
      <c r="X22593" t="s">
        <v>393</v>
      </c>
      <c r="Y22593" t="s">
        <v>345</v>
      </c>
      <c r="Z22593">
        <v>301156</v>
      </c>
    </row>
    <row r="22594" spans="1:26" x14ac:dyDescent="0.25">
      <c r="A22594" t="s">
        <v>372</v>
      </c>
      <c r="B22594" t="s">
        <v>102</v>
      </c>
      <c r="C22594" t="s">
        <v>21</v>
      </c>
      <c r="D22594">
        <v>2</v>
      </c>
      <c r="E22594">
        <v>1</v>
      </c>
      <c r="F22594" s="7">
        <v>40303</v>
      </c>
      <c r="G22594" s="5">
        <v>0.93402777777777779</v>
      </c>
      <c r="H22594" t="str">
        <f t="shared" si="352"/>
        <v>Night</v>
      </c>
      <c r="I22594" t="s">
        <v>30</v>
      </c>
      <c r="J22594" t="s">
        <v>26</v>
      </c>
      <c r="K22594" t="s">
        <v>26</v>
      </c>
      <c r="L22594">
        <v>0</v>
      </c>
      <c r="M22594">
        <v>0</v>
      </c>
      <c r="N22594">
        <v>0</v>
      </c>
      <c r="O22594">
        <v>0</v>
      </c>
      <c r="P22594">
        <v>0</v>
      </c>
      <c r="Q22594" t="s">
        <v>24</v>
      </c>
      <c r="R22594" t="s">
        <v>2671</v>
      </c>
      <c r="S22594" t="s">
        <v>344</v>
      </c>
      <c r="T22594" t="s">
        <v>25</v>
      </c>
      <c r="U22594" t="s">
        <v>27</v>
      </c>
      <c r="V22594" t="s">
        <v>2650</v>
      </c>
      <c r="W22594" t="s">
        <v>35</v>
      </c>
      <c r="X22594" t="s">
        <v>393</v>
      </c>
      <c r="Y22594" t="s">
        <v>345</v>
      </c>
      <c r="Z22594">
        <v>300739</v>
      </c>
    </row>
    <row r="22595" spans="1:26" x14ac:dyDescent="0.25">
      <c r="A22595" t="s">
        <v>372</v>
      </c>
      <c r="B22595" t="s">
        <v>102</v>
      </c>
      <c r="C22595" t="s">
        <v>21</v>
      </c>
      <c r="D22595">
        <v>2</v>
      </c>
      <c r="E22595">
        <v>1</v>
      </c>
      <c r="F22595" s="7">
        <v>41857</v>
      </c>
      <c r="G22595" s="5">
        <v>0.8930555555555556</v>
      </c>
      <c r="H22595" t="str">
        <f t="shared" ref="H22595:H22658" si="353">IF(AND(G22595&gt;=TIME(6,0,0),G22595&lt;TIME(18,0,0)),"Day","Night")</f>
        <v>Night</v>
      </c>
      <c r="I22595" t="s">
        <v>30</v>
      </c>
      <c r="J22595" t="s">
        <v>26</v>
      </c>
      <c r="K22595" t="s">
        <v>26</v>
      </c>
      <c r="L22595">
        <v>0</v>
      </c>
      <c r="M22595">
        <v>0</v>
      </c>
      <c r="N22595">
        <v>0</v>
      </c>
      <c r="O22595">
        <v>10</v>
      </c>
      <c r="P22595">
        <v>0</v>
      </c>
      <c r="Q22595" t="s">
        <v>24</v>
      </c>
      <c r="R22595" t="s">
        <v>192</v>
      </c>
      <c r="S22595" t="s">
        <v>190</v>
      </c>
      <c r="T22595" t="s">
        <v>25</v>
      </c>
      <c r="U22595" t="s">
        <v>27</v>
      </c>
      <c r="V22595" t="s">
        <v>2658</v>
      </c>
      <c r="W22595" t="s">
        <v>35</v>
      </c>
      <c r="X22595" t="s">
        <v>393</v>
      </c>
      <c r="Y22595" t="s">
        <v>191</v>
      </c>
      <c r="Z22595">
        <v>224488</v>
      </c>
    </row>
    <row r="22596" spans="1:26" x14ac:dyDescent="0.25">
      <c r="A22596" t="s">
        <v>372</v>
      </c>
      <c r="B22596" t="s">
        <v>102</v>
      </c>
      <c r="C22596" t="s">
        <v>21</v>
      </c>
      <c r="D22596">
        <v>2</v>
      </c>
      <c r="E22596">
        <v>1</v>
      </c>
      <c r="F22596" s="7">
        <v>37031</v>
      </c>
      <c r="G22596" s="5">
        <v>0.96180555555555547</v>
      </c>
      <c r="H22596" t="str">
        <f t="shared" si="353"/>
        <v>Night</v>
      </c>
      <c r="I22596" t="s">
        <v>30</v>
      </c>
      <c r="J22596" t="s">
        <v>26</v>
      </c>
      <c r="K22596" t="s">
        <v>26</v>
      </c>
      <c r="L22596">
        <v>0</v>
      </c>
      <c r="M22596">
        <v>0</v>
      </c>
      <c r="N22596">
        <v>0</v>
      </c>
      <c r="O22596">
        <v>50</v>
      </c>
      <c r="P22596">
        <v>0</v>
      </c>
      <c r="Q22596" t="s">
        <v>24</v>
      </c>
      <c r="R22596" t="s">
        <v>707</v>
      </c>
      <c r="S22596" t="s">
        <v>705</v>
      </c>
      <c r="T22596" t="s">
        <v>25</v>
      </c>
      <c r="U22596" t="s">
        <v>27</v>
      </c>
      <c r="V22596" t="s">
        <v>2650</v>
      </c>
      <c r="W22596" t="s">
        <v>35</v>
      </c>
      <c r="X22596" t="s">
        <v>393</v>
      </c>
      <c r="Y22596" t="s">
        <v>706</v>
      </c>
      <c r="Z22596">
        <v>204240</v>
      </c>
    </row>
    <row r="22597" spans="1:26" x14ac:dyDescent="0.25">
      <c r="A22597" t="s">
        <v>372</v>
      </c>
      <c r="B22597" t="s">
        <v>102</v>
      </c>
      <c r="C22597" t="s">
        <v>21</v>
      </c>
      <c r="D22597">
        <v>3</v>
      </c>
      <c r="E22597">
        <v>1</v>
      </c>
      <c r="F22597" s="7">
        <v>41816</v>
      </c>
      <c r="G22597" s="5">
        <v>0.22222222222222221</v>
      </c>
      <c r="H22597" t="str">
        <f t="shared" si="353"/>
        <v>Night</v>
      </c>
      <c r="I22597" t="s">
        <v>30</v>
      </c>
      <c r="J22597" t="s">
        <v>26</v>
      </c>
      <c r="K22597" t="s">
        <v>26</v>
      </c>
      <c r="L22597">
        <v>0</v>
      </c>
      <c r="M22597">
        <v>0</v>
      </c>
      <c r="N22597">
        <v>0</v>
      </c>
      <c r="O22597">
        <v>50</v>
      </c>
      <c r="P22597">
        <v>0</v>
      </c>
      <c r="Q22597" t="s">
        <v>24</v>
      </c>
      <c r="R22597" t="s">
        <v>192</v>
      </c>
      <c r="S22597" t="s">
        <v>190</v>
      </c>
      <c r="T22597" t="s">
        <v>25</v>
      </c>
      <c r="U22597" t="s">
        <v>27</v>
      </c>
      <c r="V22597" t="s">
        <v>2658</v>
      </c>
      <c r="W22597" t="s">
        <v>35</v>
      </c>
      <c r="X22597" t="s">
        <v>393</v>
      </c>
      <c r="Y22597" t="s">
        <v>191</v>
      </c>
      <c r="Z22597">
        <v>213105</v>
      </c>
    </row>
    <row r="22598" spans="1:26" x14ac:dyDescent="0.25">
      <c r="A22598" t="s">
        <v>372</v>
      </c>
      <c r="B22598" t="s">
        <v>102</v>
      </c>
      <c r="C22598" t="s">
        <v>21</v>
      </c>
      <c r="D22598">
        <v>3</v>
      </c>
      <c r="E22598">
        <v>1</v>
      </c>
      <c r="F22598" s="7">
        <v>41887</v>
      </c>
      <c r="G22598" s="5">
        <v>0.22222222222222221</v>
      </c>
      <c r="H22598" t="str">
        <f t="shared" si="353"/>
        <v>Night</v>
      </c>
      <c r="I22598" t="s">
        <v>30</v>
      </c>
      <c r="J22598" t="s">
        <v>26</v>
      </c>
      <c r="K22598" t="s">
        <v>26</v>
      </c>
      <c r="L22598">
        <v>0</v>
      </c>
      <c r="M22598">
        <v>0</v>
      </c>
      <c r="N22598">
        <v>0</v>
      </c>
      <c r="O22598">
        <v>250</v>
      </c>
      <c r="P22598">
        <v>0</v>
      </c>
      <c r="Q22598" t="s">
        <v>24</v>
      </c>
      <c r="R22598" t="s">
        <v>221</v>
      </c>
      <c r="S22598" t="s">
        <v>219</v>
      </c>
      <c r="T22598" t="s">
        <v>25</v>
      </c>
      <c r="U22598" t="s">
        <v>27</v>
      </c>
      <c r="V22598" t="s">
        <v>2652</v>
      </c>
      <c r="W22598" t="s">
        <v>35</v>
      </c>
      <c r="X22598" t="s">
        <v>393</v>
      </c>
      <c r="Y22598" t="s">
        <v>220</v>
      </c>
      <c r="Z22598">
        <v>301039</v>
      </c>
    </row>
    <row r="22599" spans="1:26" x14ac:dyDescent="0.25">
      <c r="A22599" t="s">
        <v>372</v>
      </c>
      <c r="B22599" t="s">
        <v>102</v>
      </c>
      <c r="C22599" t="s">
        <v>21</v>
      </c>
      <c r="D22599">
        <v>2</v>
      </c>
      <c r="E22599">
        <v>1</v>
      </c>
      <c r="F22599" s="7">
        <v>41257</v>
      </c>
      <c r="G22599" s="5">
        <v>0.17430555555555557</v>
      </c>
      <c r="H22599" t="str">
        <f t="shared" si="353"/>
        <v>Night</v>
      </c>
      <c r="I22599" t="s">
        <v>30</v>
      </c>
      <c r="J22599" t="s">
        <v>26</v>
      </c>
      <c r="K22599" t="s">
        <v>26</v>
      </c>
      <c r="L22599">
        <v>0</v>
      </c>
      <c r="M22599">
        <v>0</v>
      </c>
      <c r="N22599">
        <v>0</v>
      </c>
      <c r="O22599">
        <v>0</v>
      </c>
      <c r="P22599">
        <v>0</v>
      </c>
      <c r="Q22599" t="s">
        <v>24</v>
      </c>
      <c r="R22599" t="s">
        <v>221</v>
      </c>
      <c r="S22599" t="s">
        <v>221</v>
      </c>
      <c r="T22599" t="s">
        <v>25</v>
      </c>
      <c r="U22599" t="s">
        <v>27</v>
      </c>
      <c r="V22599" t="s">
        <v>2652</v>
      </c>
      <c r="W22599" t="s">
        <v>35</v>
      </c>
      <c r="X22599" t="s">
        <v>393</v>
      </c>
      <c r="Y22599" t="s">
        <v>339</v>
      </c>
      <c r="Z22599">
        <v>235633</v>
      </c>
    </row>
    <row r="22600" spans="1:26" x14ac:dyDescent="0.25">
      <c r="A22600" t="s">
        <v>372</v>
      </c>
      <c r="B22600" t="s">
        <v>102</v>
      </c>
      <c r="C22600" t="s">
        <v>21</v>
      </c>
      <c r="D22600">
        <v>3</v>
      </c>
      <c r="E22600">
        <v>1</v>
      </c>
      <c r="F22600" s="7">
        <v>41754</v>
      </c>
      <c r="G22600" s="5">
        <v>0.22916666666666666</v>
      </c>
      <c r="H22600" t="str">
        <f t="shared" si="353"/>
        <v>Night</v>
      </c>
      <c r="I22600" t="s">
        <v>30</v>
      </c>
      <c r="J22600" t="s">
        <v>26</v>
      </c>
      <c r="K22600" t="s">
        <v>26</v>
      </c>
      <c r="L22600">
        <v>0</v>
      </c>
      <c r="M22600">
        <v>0</v>
      </c>
      <c r="N22600">
        <v>234</v>
      </c>
      <c r="O22600">
        <v>0</v>
      </c>
      <c r="P22600">
        <v>0</v>
      </c>
      <c r="Q22600" t="s">
        <v>24</v>
      </c>
      <c r="R22600" t="s">
        <v>221</v>
      </c>
      <c r="S22600" t="s">
        <v>219</v>
      </c>
      <c r="T22600" t="s">
        <v>25</v>
      </c>
      <c r="U22600" t="s">
        <v>27</v>
      </c>
      <c r="V22600" t="s">
        <v>2652</v>
      </c>
      <c r="W22600" t="s">
        <v>35</v>
      </c>
      <c r="X22600" t="s">
        <v>393</v>
      </c>
      <c r="Y22600" t="s">
        <v>220</v>
      </c>
      <c r="Z22600">
        <v>258365</v>
      </c>
    </row>
    <row r="22601" spans="1:26" x14ac:dyDescent="0.25">
      <c r="A22601" t="s">
        <v>372</v>
      </c>
      <c r="B22601" t="s">
        <v>102</v>
      </c>
      <c r="C22601" t="s">
        <v>21</v>
      </c>
      <c r="D22601">
        <v>3</v>
      </c>
      <c r="E22601">
        <v>1</v>
      </c>
      <c r="F22601" s="7">
        <v>41409</v>
      </c>
      <c r="G22601" s="5">
        <v>0.21875</v>
      </c>
      <c r="H22601" t="str">
        <f t="shared" si="353"/>
        <v>Night</v>
      </c>
      <c r="I22601" t="s">
        <v>30</v>
      </c>
      <c r="J22601" t="s">
        <v>26</v>
      </c>
      <c r="K22601" t="s">
        <v>26</v>
      </c>
      <c r="L22601">
        <v>0</v>
      </c>
      <c r="M22601">
        <v>0</v>
      </c>
      <c r="N22601">
        <v>0</v>
      </c>
      <c r="O22601">
        <v>0</v>
      </c>
      <c r="P22601">
        <v>0</v>
      </c>
      <c r="Q22601" t="s">
        <v>24</v>
      </c>
      <c r="R22601" t="s">
        <v>221</v>
      </c>
      <c r="S22601" t="s">
        <v>219</v>
      </c>
      <c r="T22601" t="s">
        <v>25</v>
      </c>
      <c r="U22601" t="s">
        <v>27</v>
      </c>
      <c r="V22601" t="s">
        <v>2652</v>
      </c>
      <c r="W22601" t="s">
        <v>35</v>
      </c>
      <c r="X22601" t="s">
        <v>393</v>
      </c>
      <c r="Y22601" t="s">
        <v>220</v>
      </c>
      <c r="Z22601">
        <v>331421</v>
      </c>
    </row>
    <row r="22602" spans="1:26" x14ac:dyDescent="0.25">
      <c r="A22602" t="s">
        <v>488</v>
      </c>
      <c r="B22602" t="s">
        <v>195</v>
      </c>
      <c r="C22602" t="s">
        <v>21</v>
      </c>
      <c r="D22602">
        <v>2</v>
      </c>
      <c r="E22602">
        <v>1</v>
      </c>
      <c r="F22602" s="7">
        <v>40768</v>
      </c>
      <c r="G22602" s="5">
        <v>0.79166666666666663</v>
      </c>
      <c r="H22602" t="str">
        <f t="shared" si="353"/>
        <v>Night</v>
      </c>
      <c r="I22602" t="s">
        <v>30</v>
      </c>
      <c r="J22602" t="s">
        <v>26</v>
      </c>
      <c r="K22602" t="s">
        <v>26</v>
      </c>
      <c r="L22602">
        <v>0</v>
      </c>
      <c r="M22602">
        <v>0</v>
      </c>
      <c r="N22602">
        <v>0</v>
      </c>
      <c r="O22602">
        <v>0</v>
      </c>
      <c r="P22602">
        <v>0</v>
      </c>
      <c r="Q22602" t="s">
        <v>24</v>
      </c>
      <c r="R22602" t="s">
        <v>128</v>
      </c>
      <c r="S22602" t="s">
        <v>587</v>
      </c>
      <c r="T22602" t="s">
        <v>25</v>
      </c>
      <c r="U22602" t="s">
        <v>27</v>
      </c>
      <c r="V22602" t="s">
        <v>2657</v>
      </c>
      <c r="W22602" t="s">
        <v>35</v>
      </c>
      <c r="X22602" t="s">
        <v>393</v>
      </c>
      <c r="Y22602" t="s">
        <v>588</v>
      </c>
      <c r="Z22602">
        <v>221179</v>
      </c>
    </row>
    <row r="22603" spans="1:26" x14ac:dyDescent="0.25">
      <c r="A22603" t="s">
        <v>488</v>
      </c>
      <c r="B22603" t="s">
        <v>195</v>
      </c>
      <c r="C22603" t="s">
        <v>21</v>
      </c>
      <c r="D22603">
        <v>2</v>
      </c>
      <c r="E22603">
        <v>1</v>
      </c>
      <c r="F22603" s="7">
        <v>36608</v>
      </c>
      <c r="G22603" s="5">
        <v>0.70486111111111116</v>
      </c>
      <c r="H22603" t="str">
        <f t="shared" si="353"/>
        <v>Day</v>
      </c>
      <c r="I22603" t="s">
        <v>30</v>
      </c>
      <c r="J22603" t="s">
        <v>26</v>
      </c>
      <c r="K22603" t="s">
        <v>26</v>
      </c>
      <c r="L22603">
        <v>0</v>
      </c>
      <c r="M22603">
        <v>0</v>
      </c>
      <c r="N22603">
        <v>0</v>
      </c>
      <c r="O22603">
        <v>0</v>
      </c>
      <c r="P22603">
        <v>0</v>
      </c>
      <c r="Q22603" t="s">
        <v>24</v>
      </c>
      <c r="R22603" t="s">
        <v>192</v>
      </c>
      <c r="S22603" t="s">
        <v>2284</v>
      </c>
      <c r="T22603" t="s">
        <v>25</v>
      </c>
      <c r="U22603" t="s">
        <v>27</v>
      </c>
      <c r="V22603" t="s">
        <v>2658</v>
      </c>
      <c r="W22603" t="s">
        <v>35</v>
      </c>
      <c r="X22603" t="s">
        <v>393</v>
      </c>
      <c r="Y22603" t="s">
        <v>2285</v>
      </c>
      <c r="Z22603">
        <v>313056</v>
      </c>
    </row>
    <row r="22604" spans="1:26" x14ac:dyDescent="0.25">
      <c r="A22604" t="s">
        <v>488</v>
      </c>
      <c r="B22604" t="s">
        <v>195</v>
      </c>
      <c r="C22604" t="s">
        <v>21</v>
      </c>
      <c r="D22604">
        <v>0</v>
      </c>
      <c r="E22604">
        <v>1</v>
      </c>
      <c r="F22604" s="7">
        <v>37418</v>
      </c>
      <c r="G22604" s="5">
        <v>0.59027777777777779</v>
      </c>
      <c r="H22604" t="str">
        <f t="shared" si="353"/>
        <v>Day</v>
      </c>
      <c r="I22604" t="s">
        <v>56</v>
      </c>
      <c r="J22604" t="s">
        <v>26</v>
      </c>
      <c r="K22604" t="s">
        <v>26</v>
      </c>
      <c r="L22604">
        <v>0</v>
      </c>
      <c r="M22604">
        <v>0</v>
      </c>
      <c r="N22604">
        <v>0</v>
      </c>
      <c r="O22604">
        <v>0</v>
      </c>
      <c r="P22604">
        <v>0</v>
      </c>
      <c r="Q22604" t="s">
        <v>24</v>
      </c>
      <c r="R22604" t="s">
        <v>208</v>
      </c>
      <c r="S22604" t="s">
        <v>671</v>
      </c>
      <c r="T22604" t="s">
        <v>25</v>
      </c>
      <c r="U22604" t="s">
        <v>27</v>
      </c>
      <c r="V22604" t="s">
        <v>208</v>
      </c>
      <c r="W22604" t="s">
        <v>35</v>
      </c>
      <c r="X22604" t="s">
        <v>393</v>
      </c>
      <c r="Y22604" t="s">
        <v>672</v>
      </c>
      <c r="Z22604">
        <v>339861</v>
      </c>
    </row>
    <row r="22605" spans="1:26" x14ac:dyDescent="0.25">
      <c r="A22605" t="s">
        <v>488</v>
      </c>
      <c r="B22605" t="s">
        <v>195</v>
      </c>
      <c r="C22605" t="s">
        <v>21</v>
      </c>
      <c r="D22605">
        <v>0</v>
      </c>
      <c r="E22605">
        <v>1</v>
      </c>
      <c r="F22605" s="7">
        <v>37460</v>
      </c>
      <c r="G22605" s="5">
        <v>0.82291666666666663</v>
      </c>
      <c r="H22605" t="str">
        <f t="shared" si="353"/>
        <v>Night</v>
      </c>
      <c r="I22605" t="s">
        <v>47</v>
      </c>
      <c r="J22605" t="s">
        <v>26</v>
      </c>
      <c r="K22605" t="s">
        <v>26</v>
      </c>
      <c r="L22605">
        <v>0</v>
      </c>
      <c r="M22605">
        <v>0</v>
      </c>
      <c r="N22605">
        <v>0</v>
      </c>
      <c r="O22605">
        <v>0</v>
      </c>
      <c r="P22605">
        <v>0</v>
      </c>
      <c r="Q22605" t="s">
        <v>24</v>
      </c>
      <c r="R22605" t="s">
        <v>245</v>
      </c>
      <c r="S22605" t="s">
        <v>243</v>
      </c>
      <c r="T22605" t="s">
        <v>25</v>
      </c>
      <c r="U22605" t="s">
        <v>27</v>
      </c>
      <c r="V22605" t="s">
        <v>2654</v>
      </c>
      <c r="W22605" t="s">
        <v>35</v>
      </c>
      <c r="X22605" t="s">
        <v>393</v>
      </c>
      <c r="Y22605" t="s">
        <v>244</v>
      </c>
      <c r="Z22605">
        <v>223569</v>
      </c>
    </row>
    <row r="22606" spans="1:26" x14ac:dyDescent="0.25">
      <c r="A22606" t="s">
        <v>488</v>
      </c>
      <c r="B22606" t="s">
        <v>195</v>
      </c>
      <c r="C22606" t="s">
        <v>21</v>
      </c>
      <c r="D22606">
        <v>0</v>
      </c>
      <c r="E22606">
        <v>1</v>
      </c>
      <c r="F22606" s="7">
        <v>37831</v>
      </c>
      <c r="G22606" s="5">
        <v>0.8125</v>
      </c>
      <c r="H22606" t="str">
        <f t="shared" si="353"/>
        <v>Night</v>
      </c>
      <c r="I22606" t="s">
        <v>30</v>
      </c>
      <c r="J22606" t="s">
        <v>26</v>
      </c>
      <c r="K22606" t="s">
        <v>26</v>
      </c>
      <c r="L22606">
        <v>0</v>
      </c>
      <c r="M22606">
        <v>0</v>
      </c>
      <c r="N22606">
        <v>0</v>
      </c>
      <c r="O22606">
        <v>0</v>
      </c>
      <c r="P22606">
        <v>0</v>
      </c>
      <c r="Q22606" t="s">
        <v>24</v>
      </c>
      <c r="R22606" t="s">
        <v>801</v>
      </c>
      <c r="S22606" t="s">
        <v>840</v>
      </c>
      <c r="T22606" t="s">
        <v>25</v>
      </c>
      <c r="U22606" t="s">
        <v>27</v>
      </c>
      <c r="V22606" t="s">
        <v>2650</v>
      </c>
      <c r="W22606" t="s">
        <v>35</v>
      </c>
      <c r="X22606" t="s">
        <v>393</v>
      </c>
      <c r="Y22606" t="s">
        <v>841</v>
      </c>
      <c r="Z22606">
        <v>355147</v>
      </c>
    </row>
    <row r="22607" spans="1:26" x14ac:dyDescent="0.25">
      <c r="A22607" t="s">
        <v>488</v>
      </c>
      <c r="B22607" t="s">
        <v>195</v>
      </c>
      <c r="C22607" t="s">
        <v>21</v>
      </c>
      <c r="D22607">
        <v>0</v>
      </c>
      <c r="E22607">
        <v>1</v>
      </c>
      <c r="F22607" s="7">
        <v>37839</v>
      </c>
      <c r="G22607" s="5">
        <v>0.79166666666666663</v>
      </c>
      <c r="H22607" t="str">
        <f t="shared" si="353"/>
        <v>Night</v>
      </c>
      <c r="I22607" t="s">
        <v>30</v>
      </c>
      <c r="J22607" t="s">
        <v>26</v>
      </c>
      <c r="K22607" t="s">
        <v>26</v>
      </c>
      <c r="L22607">
        <v>0</v>
      </c>
      <c r="M22607">
        <v>0</v>
      </c>
      <c r="N22607">
        <v>0</v>
      </c>
      <c r="O22607">
        <v>50</v>
      </c>
      <c r="P22607">
        <v>0</v>
      </c>
      <c r="Q22607" t="s">
        <v>24</v>
      </c>
      <c r="R22607" t="s">
        <v>228</v>
      </c>
      <c r="S22607" t="s">
        <v>274</v>
      </c>
      <c r="T22607" t="s">
        <v>25</v>
      </c>
      <c r="U22607" t="s">
        <v>27</v>
      </c>
      <c r="V22607" t="s">
        <v>2650</v>
      </c>
      <c r="W22607" t="s">
        <v>35</v>
      </c>
      <c r="X22607" t="s">
        <v>393</v>
      </c>
      <c r="Y22607" t="s">
        <v>275</v>
      </c>
      <c r="Z22607">
        <v>343132</v>
      </c>
    </row>
    <row r="22608" spans="1:26" x14ac:dyDescent="0.25">
      <c r="A22608" t="s">
        <v>488</v>
      </c>
      <c r="B22608" t="s">
        <v>195</v>
      </c>
      <c r="C22608" t="s">
        <v>21</v>
      </c>
      <c r="D22608">
        <v>1</v>
      </c>
      <c r="E22608">
        <v>1</v>
      </c>
      <c r="F22608" s="7">
        <v>40023</v>
      </c>
      <c r="G22608" s="5">
        <v>1.0416666666666666E-2</v>
      </c>
      <c r="H22608" t="str">
        <f t="shared" si="353"/>
        <v>Night</v>
      </c>
      <c r="I22608" t="s">
        <v>56</v>
      </c>
      <c r="J22608" t="s">
        <v>122</v>
      </c>
      <c r="K22608" t="s">
        <v>26</v>
      </c>
      <c r="L22608">
        <v>0</v>
      </c>
      <c r="M22608">
        <v>0</v>
      </c>
      <c r="N22608">
        <v>0</v>
      </c>
      <c r="O22608">
        <v>50</v>
      </c>
      <c r="P22608">
        <v>0</v>
      </c>
      <c r="Q22608" t="s">
        <v>24</v>
      </c>
      <c r="R22608" t="s">
        <v>245</v>
      </c>
      <c r="S22608" t="s">
        <v>243</v>
      </c>
      <c r="T22608" t="s">
        <v>25</v>
      </c>
      <c r="U22608" t="s">
        <v>27</v>
      </c>
      <c r="V22608" t="s">
        <v>2654</v>
      </c>
      <c r="W22608" t="s">
        <v>35</v>
      </c>
      <c r="X22608" t="s">
        <v>393</v>
      </c>
      <c r="Y22608" t="s">
        <v>244</v>
      </c>
      <c r="Z22608">
        <v>343406</v>
      </c>
    </row>
    <row r="22609" spans="1:26" x14ac:dyDescent="0.25">
      <c r="A22609" t="s">
        <v>488</v>
      </c>
      <c r="B22609" t="s">
        <v>195</v>
      </c>
      <c r="C22609" t="s">
        <v>21</v>
      </c>
      <c r="D22609">
        <v>2</v>
      </c>
      <c r="E22609">
        <v>1</v>
      </c>
      <c r="F22609" s="7">
        <v>38199</v>
      </c>
      <c r="G22609" s="5">
        <v>0.48472222222222222</v>
      </c>
      <c r="H22609" t="str">
        <f t="shared" si="353"/>
        <v>Day</v>
      </c>
      <c r="I22609" t="s">
        <v>47</v>
      </c>
      <c r="J22609" t="s">
        <v>26</v>
      </c>
      <c r="K22609" t="s">
        <v>26</v>
      </c>
      <c r="L22609">
        <v>0</v>
      </c>
      <c r="M22609">
        <v>0</v>
      </c>
      <c r="N22609">
        <v>0</v>
      </c>
      <c r="O22609" s="2">
        <v>1000</v>
      </c>
      <c r="P22609">
        <v>2.5</v>
      </c>
      <c r="Q22609" t="s">
        <v>24</v>
      </c>
      <c r="R22609" t="s">
        <v>816</v>
      </c>
      <c r="S22609" t="s">
        <v>1150</v>
      </c>
      <c r="T22609" t="s">
        <v>25</v>
      </c>
      <c r="U22609" t="s">
        <v>27</v>
      </c>
      <c r="V22609" t="s">
        <v>2650</v>
      </c>
      <c r="W22609" t="s">
        <v>35</v>
      </c>
      <c r="X22609" t="s">
        <v>393</v>
      </c>
      <c r="Y22609" t="s">
        <v>1151</v>
      </c>
      <c r="Z22609">
        <v>216983</v>
      </c>
    </row>
    <row r="22610" spans="1:26" x14ac:dyDescent="0.25">
      <c r="A22610" t="s">
        <v>488</v>
      </c>
      <c r="B22610" t="s">
        <v>195</v>
      </c>
      <c r="C22610" t="s">
        <v>21</v>
      </c>
      <c r="D22610">
        <v>2</v>
      </c>
      <c r="E22610">
        <v>1</v>
      </c>
      <c r="F22610" s="7">
        <v>40515</v>
      </c>
      <c r="G22610" s="5">
        <v>0.43055555555555558</v>
      </c>
      <c r="H22610" t="str">
        <f t="shared" si="353"/>
        <v>Day</v>
      </c>
      <c r="I22610" t="s">
        <v>56</v>
      </c>
      <c r="J22610" t="s">
        <v>122</v>
      </c>
      <c r="K22610" t="s">
        <v>143</v>
      </c>
      <c r="L22610">
        <v>0</v>
      </c>
      <c r="M22610">
        <v>0</v>
      </c>
      <c r="N22610">
        <v>0</v>
      </c>
      <c r="O22610">
        <v>900</v>
      </c>
      <c r="P22610">
        <v>3</v>
      </c>
      <c r="Q22610" t="s">
        <v>24</v>
      </c>
      <c r="R22610" t="s">
        <v>638</v>
      </c>
      <c r="S22610" t="s">
        <v>2083</v>
      </c>
      <c r="T22610" t="s">
        <v>25</v>
      </c>
      <c r="U22610" t="s">
        <v>27</v>
      </c>
      <c r="V22610" t="s">
        <v>2650</v>
      </c>
      <c r="W22610" t="s">
        <v>35</v>
      </c>
      <c r="X22610" t="s">
        <v>393</v>
      </c>
      <c r="Y22610" t="s">
        <v>2084</v>
      </c>
      <c r="Z22610">
        <v>358180</v>
      </c>
    </row>
    <row r="22611" spans="1:26" x14ac:dyDescent="0.25">
      <c r="A22611" t="s">
        <v>488</v>
      </c>
      <c r="B22611" t="s">
        <v>195</v>
      </c>
      <c r="C22611" t="s">
        <v>21</v>
      </c>
      <c r="D22611">
        <v>2</v>
      </c>
      <c r="E22611">
        <v>1</v>
      </c>
      <c r="F22611" s="7">
        <v>39303</v>
      </c>
      <c r="G22611" s="5">
        <v>0.40277777777777773</v>
      </c>
      <c r="H22611" t="str">
        <f t="shared" si="353"/>
        <v>Day</v>
      </c>
      <c r="I22611" t="s">
        <v>47</v>
      </c>
      <c r="J22611" t="s">
        <v>26</v>
      </c>
      <c r="K22611" t="s">
        <v>26</v>
      </c>
      <c r="L22611">
        <v>0</v>
      </c>
      <c r="M22611">
        <v>0</v>
      </c>
      <c r="N22611">
        <v>0</v>
      </c>
      <c r="O22611">
        <v>100</v>
      </c>
      <c r="P22611">
        <v>0</v>
      </c>
      <c r="Q22611" t="s">
        <v>24</v>
      </c>
      <c r="R22611" t="s">
        <v>245</v>
      </c>
      <c r="S22611" t="s">
        <v>243</v>
      </c>
      <c r="T22611" t="s">
        <v>25</v>
      </c>
      <c r="U22611" t="s">
        <v>27</v>
      </c>
      <c r="V22611" t="s">
        <v>2654</v>
      </c>
      <c r="W22611" t="s">
        <v>35</v>
      </c>
      <c r="X22611" t="s">
        <v>393</v>
      </c>
      <c r="Y22611" t="s">
        <v>244</v>
      </c>
      <c r="Z22611">
        <v>309686</v>
      </c>
    </row>
    <row r="22612" spans="1:26" x14ac:dyDescent="0.25">
      <c r="A22612" t="s">
        <v>488</v>
      </c>
      <c r="B22612" t="s">
        <v>195</v>
      </c>
      <c r="C22612" t="s">
        <v>21</v>
      </c>
      <c r="D22612">
        <v>2</v>
      </c>
      <c r="E22612">
        <v>1</v>
      </c>
      <c r="F22612" s="7">
        <v>40789</v>
      </c>
      <c r="G22612" s="5">
        <v>0.49861111111111112</v>
      </c>
      <c r="H22612" t="str">
        <f t="shared" si="353"/>
        <v>Day</v>
      </c>
      <c r="I22612" t="s">
        <v>47</v>
      </c>
      <c r="J22612" t="s">
        <v>26</v>
      </c>
      <c r="K22612" t="s">
        <v>26</v>
      </c>
      <c r="L22612">
        <v>0</v>
      </c>
      <c r="M22612">
        <v>0</v>
      </c>
      <c r="N22612">
        <v>0</v>
      </c>
      <c r="O22612">
        <v>150</v>
      </c>
      <c r="P22612">
        <v>0</v>
      </c>
      <c r="Q22612" t="s">
        <v>24</v>
      </c>
      <c r="R22612" t="s">
        <v>128</v>
      </c>
      <c r="S22612" t="s">
        <v>587</v>
      </c>
      <c r="T22612" t="s">
        <v>25</v>
      </c>
      <c r="U22612" t="s">
        <v>64</v>
      </c>
      <c r="V22612" t="s">
        <v>2657</v>
      </c>
      <c r="W22612" t="s">
        <v>35</v>
      </c>
      <c r="X22612" t="s">
        <v>393</v>
      </c>
      <c r="Y22612" t="s">
        <v>588</v>
      </c>
      <c r="Z22612">
        <v>320673</v>
      </c>
    </row>
    <row r="22613" spans="1:26" x14ac:dyDescent="0.25">
      <c r="A22613" t="s">
        <v>488</v>
      </c>
      <c r="B22613" t="s">
        <v>195</v>
      </c>
      <c r="C22613" t="s">
        <v>21</v>
      </c>
      <c r="D22613">
        <v>2</v>
      </c>
      <c r="E22613">
        <v>1</v>
      </c>
      <c r="F22613" s="7">
        <v>41834</v>
      </c>
      <c r="G22613" s="5">
        <v>2.7777777777777776E-2</v>
      </c>
      <c r="H22613" t="str">
        <f t="shared" si="353"/>
        <v>Night</v>
      </c>
      <c r="I22613" t="s">
        <v>56</v>
      </c>
      <c r="J22613" t="s">
        <v>26</v>
      </c>
      <c r="K22613" t="s">
        <v>26</v>
      </c>
      <c r="L22613">
        <v>0</v>
      </c>
      <c r="M22613">
        <v>0</v>
      </c>
      <c r="N22613">
        <v>0</v>
      </c>
      <c r="O22613">
        <v>150</v>
      </c>
      <c r="P22613">
        <v>0</v>
      </c>
      <c r="Q22613" t="s">
        <v>24</v>
      </c>
      <c r="R22613" t="s">
        <v>245</v>
      </c>
      <c r="S22613" t="s">
        <v>243</v>
      </c>
      <c r="T22613" t="s">
        <v>25</v>
      </c>
      <c r="U22613" t="s">
        <v>27</v>
      </c>
      <c r="V22613" t="s">
        <v>2654</v>
      </c>
      <c r="W22613" t="s">
        <v>35</v>
      </c>
      <c r="X22613" t="s">
        <v>393</v>
      </c>
      <c r="Y22613" t="s">
        <v>244</v>
      </c>
      <c r="Z22613">
        <v>301391</v>
      </c>
    </row>
    <row r="22614" spans="1:26" x14ac:dyDescent="0.25">
      <c r="A22614" t="s">
        <v>488</v>
      </c>
      <c r="B22614" t="s">
        <v>195</v>
      </c>
      <c r="C22614" t="s">
        <v>21</v>
      </c>
      <c r="D22614">
        <v>2</v>
      </c>
      <c r="E22614">
        <v>1</v>
      </c>
      <c r="F22614" s="7">
        <v>40775</v>
      </c>
      <c r="G22614" s="5">
        <v>0.75</v>
      </c>
      <c r="H22614" t="str">
        <f t="shared" si="353"/>
        <v>Night</v>
      </c>
      <c r="I22614" t="s">
        <v>47</v>
      </c>
      <c r="J22614" t="s">
        <v>26</v>
      </c>
      <c r="K22614" t="s">
        <v>26</v>
      </c>
      <c r="L22614">
        <v>0</v>
      </c>
      <c r="M22614">
        <v>0</v>
      </c>
      <c r="N22614">
        <v>0</v>
      </c>
      <c r="O22614">
        <v>200</v>
      </c>
      <c r="P22614">
        <v>0</v>
      </c>
      <c r="Q22614" t="s">
        <v>24</v>
      </c>
      <c r="R22614" t="s">
        <v>128</v>
      </c>
      <c r="S22614" t="s">
        <v>1280</v>
      </c>
      <c r="T22614" t="s">
        <v>25</v>
      </c>
      <c r="U22614" t="s">
        <v>27</v>
      </c>
      <c r="V22614" t="s">
        <v>2657</v>
      </c>
      <c r="W22614" t="s">
        <v>35</v>
      </c>
      <c r="X22614" t="s">
        <v>393</v>
      </c>
      <c r="Y22614" t="s">
        <v>1281</v>
      </c>
      <c r="Z22614">
        <v>236550</v>
      </c>
    </row>
    <row r="22615" spans="1:26" x14ac:dyDescent="0.25">
      <c r="A22615" t="s">
        <v>488</v>
      </c>
      <c r="B22615" t="s">
        <v>195</v>
      </c>
      <c r="C22615" t="s">
        <v>21</v>
      </c>
      <c r="D22615">
        <v>2</v>
      </c>
      <c r="E22615">
        <v>1</v>
      </c>
      <c r="F22615" s="7">
        <v>41131</v>
      </c>
      <c r="G22615" s="5">
        <v>0.47222222222222227</v>
      </c>
      <c r="H22615" t="str">
        <f t="shared" si="353"/>
        <v>Day</v>
      </c>
      <c r="I22615" t="s">
        <v>47</v>
      </c>
      <c r="J22615" t="s">
        <v>26</v>
      </c>
      <c r="K22615" t="s">
        <v>26</v>
      </c>
      <c r="L22615">
        <v>0</v>
      </c>
      <c r="M22615">
        <v>0</v>
      </c>
      <c r="N22615">
        <v>0</v>
      </c>
      <c r="O22615">
        <v>500</v>
      </c>
      <c r="P22615">
        <v>0</v>
      </c>
      <c r="Q22615" t="s">
        <v>24</v>
      </c>
      <c r="R22615" t="s">
        <v>638</v>
      </c>
      <c r="S22615" t="s">
        <v>2625</v>
      </c>
      <c r="T22615" t="s">
        <v>25</v>
      </c>
      <c r="U22615" t="s">
        <v>27</v>
      </c>
      <c r="V22615" t="s">
        <v>2650</v>
      </c>
      <c r="W22615" t="s">
        <v>35</v>
      </c>
      <c r="X22615" t="s">
        <v>393</v>
      </c>
      <c r="Y22615" t="s">
        <v>2626</v>
      </c>
      <c r="Z22615">
        <v>355624</v>
      </c>
    </row>
    <row r="22616" spans="1:26" x14ac:dyDescent="0.25">
      <c r="A22616" t="s">
        <v>488</v>
      </c>
      <c r="B22616" t="s">
        <v>195</v>
      </c>
      <c r="C22616" t="s">
        <v>21</v>
      </c>
      <c r="D22616">
        <v>2</v>
      </c>
      <c r="E22616">
        <v>1</v>
      </c>
      <c r="F22616" s="7">
        <v>41152</v>
      </c>
      <c r="G22616" s="5">
        <v>3.125E-2</v>
      </c>
      <c r="H22616" t="str">
        <f t="shared" si="353"/>
        <v>Night</v>
      </c>
      <c r="I22616" t="s">
        <v>56</v>
      </c>
      <c r="J22616" t="s">
        <v>26</v>
      </c>
      <c r="K22616" t="s">
        <v>26</v>
      </c>
      <c r="L22616">
        <v>0</v>
      </c>
      <c r="M22616">
        <v>0</v>
      </c>
      <c r="N22616">
        <v>0</v>
      </c>
      <c r="O22616">
        <v>800</v>
      </c>
      <c r="P22616">
        <v>0</v>
      </c>
      <c r="Q22616" t="s">
        <v>24</v>
      </c>
      <c r="R22616" t="s">
        <v>2667</v>
      </c>
      <c r="S22616" t="s">
        <v>67</v>
      </c>
      <c r="T22616" t="s">
        <v>25</v>
      </c>
      <c r="U22616" t="s">
        <v>27</v>
      </c>
      <c r="V22616" t="s">
        <v>2665</v>
      </c>
      <c r="W22616" t="s">
        <v>35</v>
      </c>
      <c r="X22616" t="s">
        <v>393</v>
      </c>
      <c r="Y22616" t="s">
        <v>68</v>
      </c>
      <c r="Z22616">
        <v>241729</v>
      </c>
    </row>
    <row r="22617" spans="1:26" x14ac:dyDescent="0.25">
      <c r="A22617" t="s">
        <v>488</v>
      </c>
      <c r="B22617" t="s">
        <v>195</v>
      </c>
      <c r="C22617" t="s">
        <v>21</v>
      </c>
      <c r="D22617">
        <v>2</v>
      </c>
      <c r="E22617">
        <v>1</v>
      </c>
      <c r="F22617" s="7">
        <v>39719</v>
      </c>
      <c r="G22617" s="5">
        <v>0.4236111111111111</v>
      </c>
      <c r="H22617" t="str">
        <f t="shared" si="353"/>
        <v>Day</v>
      </c>
      <c r="I22617" t="s">
        <v>36</v>
      </c>
      <c r="J22617" t="s">
        <v>26</v>
      </c>
      <c r="K22617" t="s">
        <v>26</v>
      </c>
      <c r="L22617">
        <v>0</v>
      </c>
      <c r="M22617">
        <v>0</v>
      </c>
      <c r="N22617">
        <v>0</v>
      </c>
      <c r="O22617" s="2">
        <v>1500</v>
      </c>
      <c r="P22617">
        <v>0</v>
      </c>
      <c r="Q22617" t="s">
        <v>24</v>
      </c>
      <c r="R22617" t="s">
        <v>154</v>
      </c>
      <c r="S22617" t="s">
        <v>154</v>
      </c>
      <c r="T22617" t="s">
        <v>25</v>
      </c>
      <c r="U22617" t="s">
        <v>27</v>
      </c>
      <c r="V22617" t="s">
        <v>2650</v>
      </c>
      <c r="W22617" t="s">
        <v>35</v>
      </c>
      <c r="X22617" t="s">
        <v>393</v>
      </c>
      <c r="Y22617" t="s">
        <v>155</v>
      </c>
      <c r="Z22617">
        <v>326013</v>
      </c>
    </row>
    <row r="22618" spans="1:26" x14ac:dyDescent="0.25">
      <c r="A22618" t="s">
        <v>488</v>
      </c>
      <c r="B22618" t="s">
        <v>195</v>
      </c>
      <c r="C22618" t="s">
        <v>21</v>
      </c>
      <c r="D22618">
        <v>2</v>
      </c>
      <c r="E22618">
        <v>1</v>
      </c>
      <c r="F22618" s="7">
        <v>40305</v>
      </c>
      <c r="G22618" s="5">
        <v>0.55902777777777779</v>
      </c>
      <c r="H22618" t="str">
        <f t="shared" si="353"/>
        <v>Day</v>
      </c>
      <c r="I22618" t="s">
        <v>30</v>
      </c>
      <c r="J22618" t="s">
        <v>26</v>
      </c>
      <c r="K22618" t="s">
        <v>26</v>
      </c>
      <c r="L22618">
        <v>0</v>
      </c>
      <c r="M22618">
        <v>0</v>
      </c>
      <c r="N22618">
        <v>0</v>
      </c>
      <c r="O22618" s="2">
        <v>1500</v>
      </c>
      <c r="P22618">
        <v>0</v>
      </c>
      <c r="Q22618" t="s">
        <v>24</v>
      </c>
      <c r="R22618" t="s">
        <v>86</v>
      </c>
      <c r="S22618" t="s">
        <v>96</v>
      </c>
      <c r="T22618" t="s">
        <v>25</v>
      </c>
      <c r="U22618" t="s">
        <v>27</v>
      </c>
      <c r="V22618" t="s">
        <v>2654</v>
      </c>
      <c r="W22618" t="s">
        <v>35</v>
      </c>
      <c r="X22618" t="s">
        <v>393</v>
      </c>
      <c r="Y22618" t="s">
        <v>97</v>
      </c>
      <c r="Z22618">
        <v>309252</v>
      </c>
    </row>
    <row r="22619" spans="1:26" x14ac:dyDescent="0.25">
      <c r="A22619" t="s">
        <v>488</v>
      </c>
      <c r="B22619" t="s">
        <v>195</v>
      </c>
      <c r="C22619" t="s">
        <v>21</v>
      </c>
      <c r="D22619">
        <v>2</v>
      </c>
      <c r="E22619">
        <v>1</v>
      </c>
      <c r="F22619" s="7">
        <v>41134</v>
      </c>
      <c r="G22619" s="5">
        <v>0.55694444444444446</v>
      </c>
      <c r="H22619" t="str">
        <f t="shared" si="353"/>
        <v>Day</v>
      </c>
      <c r="I22619" t="s">
        <v>30</v>
      </c>
      <c r="J22619" t="s">
        <v>26</v>
      </c>
      <c r="K22619" t="s">
        <v>26</v>
      </c>
      <c r="L22619">
        <v>0</v>
      </c>
      <c r="M22619">
        <v>0</v>
      </c>
      <c r="N22619">
        <v>0</v>
      </c>
      <c r="O22619" s="2">
        <v>1600</v>
      </c>
      <c r="P22619">
        <v>0</v>
      </c>
      <c r="Q22619" t="s">
        <v>24</v>
      </c>
      <c r="R22619" t="s">
        <v>184</v>
      </c>
      <c r="S22619" t="s">
        <v>184</v>
      </c>
      <c r="T22619" t="s">
        <v>25</v>
      </c>
      <c r="U22619" t="s">
        <v>27</v>
      </c>
      <c r="V22619" t="s">
        <v>2650</v>
      </c>
      <c r="W22619" t="s">
        <v>35</v>
      </c>
      <c r="X22619" t="s">
        <v>393</v>
      </c>
      <c r="Y22619" t="s">
        <v>185</v>
      </c>
      <c r="Z22619">
        <v>216900</v>
      </c>
    </row>
    <row r="22620" spans="1:26" x14ac:dyDescent="0.25">
      <c r="A22620" t="s">
        <v>488</v>
      </c>
      <c r="B22620" t="s">
        <v>195</v>
      </c>
      <c r="C22620" t="s">
        <v>21</v>
      </c>
      <c r="D22620">
        <v>2</v>
      </c>
      <c r="E22620">
        <v>1</v>
      </c>
      <c r="F22620" s="7">
        <v>41133</v>
      </c>
      <c r="G22620" s="5">
        <v>0.75694444444444453</v>
      </c>
      <c r="H22620" t="str">
        <f t="shared" si="353"/>
        <v>Night</v>
      </c>
      <c r="I22620" t="s">
        <v>30</v>
      </c>
      <c r="J22620" t="s">
        <v>26</v>
      </c>
      <c r="K22620" t="s">
        <v>26</v>
      </c>
      <c r="L22620">
        <v>0</v>
      </c>
      <c r="M22620">
        <v>0</v>
      </c>
      <c r="N22620">
        <v>0</v>
      </c>
      <c r="O22620" s="2">
        <v>1600</v>
      </c>
      <c r="P22620">
        <v>0</v>
      </c>
      <c r="Q22620" t="s">
        <v>24</v>
      </c>
      <c r="R22620" t="s">
        <v>773</v>
      </c>
      <c r="S22620" t="s">
        <v>1930</v>
      </c>
      <c r="T22620" t="s">
        <v>25</v>
      </c>
      <c r="U22620" t="s">
        <v>27</v>
      </c>
      <c r="V22620" t="s">
        <v>2650</v>
      </c>
      <c r="W22620" t="s">
        <v>35</v>
      </c>
      <c r="X22620" t="s">
        <v>393</v>
      </c>
      <c r="Y22620" t="s">
        <v>1931</v>
      </c>
      <c r="Z22620">
        <v>268423</v>
      </c>
    </row>
    <row r="22621" spans="1:26" x14ac:dyDescent="0.25">
      <c r="A22621" t="s">
        <v>488</v>
      </c>
      <c r="B22621" t="s">
        <v>195</v>
      </c>
      <c r="C22621" t="s">
        <v>21</v>
      </c>
      <c r="D22621">
        <v>2</v>
      </c>
      <c r="E22621">
        <v>1</v>
      </c>
      <c r="F22621" s="7">
        <v>41446</v>
      </c>
      <c r="G22621" s="5">
        <v>0.22569444444444445</v>
      </c>
      <c r="H22621" t="str">
        <f t="shared" si="353"/>
        <v>Night</v>
      </c>
      <c r="I22621" t="s">
        <v>30</v>
      </c>
      <c r="J22621" t="s">
        <v>26</v>
      </c>
      <c r="K22621" t="s">
        <v>212</v>
      </c>
      <c r="L22621">
        <v>0</v>
      </c>
      <c r="M22621">
        <v>0</v>
      </c>
      <c r="N22621">
        <v>0</v>
      </c>
      <c r="O22621">
        <v>0</v>
      </c>
      <c r="P22621">
        <v>0</v>
      </c>
      <c r="Q22621" t="s">
        <v>24</v>
      </c>
      <c r="R22621" t="s">
        <v>638</v>
      </c>
      <c r="S22621" t="s">
        <v>2083</v>
      </c>
      <c r="T22621" t="s">
        <v>25</v>
      </c>
      <c r="U22621" t="s">
        <v>27</v>
      </c>
      <c r="V22621" t="s">
        <v>2650</v>
      </c>
      <c r="W22621" t="s">
        <v>35</v>
      </c>
      <c r="X22621" t="s">
        <v>393</v>
      </c>
      <c r="Y22621" t="s">
        <v>2084</v>
      </c>
      <c r="Z22621">
        <v>343913</v>
      </c>
    </row>
    <row r="22622" spans="1:26" x14ac:dyDescent="0.25">
      <c r="A22622" t="s">
        <v>488</v>
      </c>
      <c r="B22622" t="s">
        <v>195</v>
      </c>
      <c r="C22622" t="s">
        <v>21</v>
      </c>
      <c r="D22622">
        <v>1</v>
      </c>
      <c r="E22622">
        <v>1</v>
      </c>
      <c r="F22622" s="7">
        <v>39527</v>
      </c>
      <c r="G22622" s="5">
        <v>0.63541666666666663</v>
      </c>
      <c r="H22622" t="str">
        <f t="shared" si="353"/>
        <v>Day</v>
      </c>
      <c r="I22622" t="s">
        <v>30</v>
      </c>
      <c r="J22622" t="s">
        <v>2697</v>
      </c>
      <c r="K22622" t="s">
        <v>143</v>
      </c>
      <c r="L22622">
        <v>0</v>
      </c>
      <c r="M22622">
        <v>0</v>
      </c>
      <c r="N22622">
        <v>0</v>
      </c>
      <c r="O22622">
        <v>0</v>
      </c>
      <c r="P22622">
        <v>0</v>
      </c>
      <c r="Q22622" t="s">
        <v>24</v>
      </c>
      <c r="R22622" t="s">
        <v>221</v>
      </c>
      <c r="S22622" t="s">
        <v>219</v>
      </c>
      <c r="T22622" t="s">
        <v>25</v>
      </c>
      <c r="U22622" t="s">
        <v>27</v>
      </c>
      <c r="V22622" t="s">
        <v>2652</v>
      </c>
      <c r="W22622" t="s">
        <v>35</v>
      </c>
      <c r="X22622" t="s">
        <v>393</v>
      </c>
      <c r="Y22622" t="s">
        <v>220</v>
      </c>
      <c r="Z22622">
        <v>17429</v>
      </c>
    </row>
    <row r="22623" spans="1:26" x14ac:dyDescent="0.25">
      <c r="A22623" t="s">
        <v>488</v>
      </c>
      <c r="B22623" t="s">
        <v>195</v>
      </c>
      <c r="C22623" t="s">
        <v>21</v>
      </c>
      <c r="D22623">
        <v>2</v>
      </c>
      <c r="E22623">
        <v>1</v>
      </c>
      <c r="F22623" s="7">
        <v>37517</v>
      </c>
      <c r="G22623" s="5">
        <v>0.74861111111111101</v>
      </c>
      <c r="H22623" t="str">
        <f t="shared" si="353"/>
        <v>Day</v>
      </c>
      <c r="I22623" t="s">
        <v>30</v>
      </c>
      <c r="J22623" t="s">
        <v>26</v>
      </c>
      <c r="K22623" t="s">
        <v>26</v>
      </c>
      <c r="L22623">
        <v>0</v>
      </c>
      <c r="M22623">
        <v>0</v>
      </c>
      <c r="N22623">
        <v>0</v>
      </c>
      <c r="O22623">
        <v>100</v>
      </c>
      <c r="P22623">
        <v>0</v>
      </c>
      <c r="Q22623" t="s">
        <v>24</v>
      </c>
      <c r="R22623" t="s">
        <v>265</v>
      </c>
      <c r="S22623" t="s">
        <v>734</v>
      </c>
      <c r="T22623" t="s">
        <v>25</v>
      </c>
      <c r="U22623" t="s">
        <v>64</v>
      </c>
      <c r="V22623" t="s">
        <v>2650</v>
      </c>
      <c r="W22623" t="s">
        <v>232</v>
      </c>
      <c r="X22623" t="s">
        <v>1800</v>
      </c>
      <c r="Y22623" t="s">
        <v>735</v>
      </c>
      <c r="Z22623">
        <v>328419</v>
      </c>
    </row>
    <row r="22624" spans="1:26" x14ac:dyDescent="0.25">
      <c r="A22624" t="s">
        <v>488</v>
      </c>
      <c r="B22624" t="s">
        <v>195</v>
      </c>
      <c r="C22624" t="s">
        <v>21</v>
      </c>
      <c r="D22624">
        <v>2</v>
      </c>
      <c r="E22624">
        <v>1</v>
      </c>
      <c r="F22624" s="7">
        <v>37133</v>
      </c>
      <c r="G22624" s="5">
        <v>0.89583333333333337</v>
      </c>
      <c r="H22624" t="str">
        <f t="shared" si="353"/>
        <v>Night</v>
      </c>
      <c r="I22624" t="s">
        <v>47</v>
      </c>
      <c r="J22624" t="s">
        <v>26</v>
      </c>
      <c r="K22624" t="s">
        <v>26</v>
      </c>
      <c r="L22624">
        <v>0</v>
      </c>
      <c r="M22624">
        <v>0</v>
      </c>
      <c r="N22624">
        <v>0</v>
      </c>
      <c r="O22624">
        <v>0</v>
      </c>
      <c r="P22624">
        <v>0</v>
      </c>
      <c r="Q22624" t="s">
        <v>24</v>
      </c>
      <c r="R22624" t="s">
        <v>245</v>
      </c>
      <c r="S22624" t="s">
        <v>844</v>
      </c>
      <c r="T22624" t="s">
        <v>25</v>
      </c>
      <c r="U22624" t="s">
        <v>64</v>
      </c>
      <c r="V22624" t="s">
        <v>2654</v>
      </c>
      <c r="W22624" t="s">
        <v>232</v>
      </c>
      <c r="X22624" t="s">
        <v>1800</v>
      </c>
      <c r="Y22624" t="s">
        <v>845</v>
      </c>
      <c r="Z22624">
        <v>219945</v>
      </c>
    </row>
    <row r="22625" spans="1:26" x14ac:dyDescent="0.25">
      <c r="A22625" t="s">
        <v>488</v>
      </c>
      <c r="B22625" t="s">
        <v>195</v>
      </c>
      <c r="C22625" t="s">
        <v>21</v>
      </c>
      <c r="D22625">
        <v>2</v>
      </c>
      <c r="E22625">
        <v>1</v>
      </c>
      <c r="F22625" s="7">
        <v>40544</v>
      </c>
      <c r="G22625" s="5">
        <v>0.98263888888888884</v>
      </c>
      <c r="H22625" t="str">
        <f t="shared" si="353"/>
        <v>Night</v>
      </c>
      <c r="I22625" t="s">
        <v>47</v>
      </c>
      <c r="J22625" t="s">
        <v>26</v>
      </c>
      <c r="K22625" t="s">
        <v>26</v>
      </c>
      <c r="L22625">
        <v>0</v>
      </c>
      <c r="M22625">
        <v>0</v>
      </c>
      <c r="N22625">
        <v>0</v>
      </c>
      <c r="O22625">
        <v>0</v>
      </c>
      <c r="P22625">
        <v>0</v>
      </c>
      <c r="Q22625" t="s">
        <v>24</v>
      </c>
      <c r="R22625" t="s">
        <v>2666</v>
      </c>
      <c r="S22625" t="s">
        <v>481</v>
      </c>
      <c r="T22625" t="s">
        <v>25</v>
      </c>
      <c r="U22625" t="s">
        <v>27</v>
      </c>
      <c r="V22625" t="s">
        <v>2665</v>
      </c>
      <c r="W22625" t="s">
        <v>232</v>
      </c>
      <c r="X22625" t="s">
        <v>1800</v>
      </c>
      <c r="Y22625" t="s">
        <v>482</v>
      </c>
      <c r="Z22625">
        <v>257811</v>
      </c>
    </row>
    <row r="22626" spans="1:26" x14ac:dyDescent="0.25">
      <c r="A22626" t="s">
        <v>488</v>
      </c>
      <c r="B22626" t="s">
        <v>195</v>
      </c>
      <c r="C22626" t="s">
        <v>21</v>
      </c>
      <c r="D22626">
        <v>2</v>
      </c>
      <c r="E22626">
        <v>1</v>
      </c>
      <c r="F22626" s="7">
        <v>41993</v>
      </c>
      <c r="G22626" s="5">
        <v>0.20833333333333334</v>
      </c>
      <c r="H22626" t="str">
        <f t="shared" si="353"/>
        <v>Night</v>
      </c>
      <c r="I22626" t="s">
        <v>47</v>
      </c>
      <c r="J22626" t="s">
        <v>26</v>
      </c>
      <c r="K22626" t="s">
        <v>26</v>
      </c>
      <c r="L22626">
        <v>0</v>
      </c>
      <c r="M22626">
        <v>0</v>
      </c>
      <c r="N22626">
        <v>0</v>
      </c>
      <c r="O22626">
        <v>200</v>
      </c>
      <c r="P22626">
        <v>0</v>
      </c>
      <c r="Q22626" t="s">
        <v>24</v>
      </c>
      <c r="R22626" t="s">
        <v>221</v>
      </c>
      <c r="S22626" t="s">
        <v>221</v>
      </c>
      <c r="T22626" t="s">
        <v>25</v>
      </c>
      <c r="U22626" t="s">
        <v>27</v>
      </c>
      <c r="V22626" t="s">
        <v>2652</v>
      </c>
      <c r="W22626" t="s">
        <v>753</v>
      </c>
      <c r="X22626" t="s">
        <v>994</v>
      </c>
      <c r="Y22626" t="s">
        <v>339</v>
      </c>
      <c r="Z22626">
        <v>344106</v>
      </c>
    </row>
    <row r="22627" spans="1:26" x14ac:dyDescent="0.25">
      <c r="A22627" t="s">
        <v>488</v>
      </c>
      <c r="B22627" t="s">
        <v>195</v>
      </c>
      <c r="C22627" t="s">
        <v>21</v>
      </c>
      <c r="D22627">
        <v>2</v>
      </c>
      <c r="E22627">
        <v>1</v>
      </c>
      <c r="F22627" s="7">
        <v>40084</v>
      </c>
      <c r="G22627" s="5">
        <v>0.96250000000000002</v>
      </c>
      <c r="H22627" t="str">
        <f t="shared" si="353"/>
        <v>Night</v>
      </c>
      <c r="I22627" t="s">
        <v>47</v>
      </c>
      <c r="J22627" t="s">
        <v>26</v>
      </c>
      <c r="K22627" t="s">
        <v>26</v>
      </c>
      <c r="L22627">
        <v>0</v>
      </c>
      <c r="M22627">
        <v>0</v>
      </c>
      <c r="N22627">
        <v>0</v>
      </c>
      <c r="O22627">
        <v>0</v>
      </c>
      <c r="P22627">
        <v>0</v>
      </c>
      <c r="Q22627" t="s">
        <v>24</v>
      </c>
      <c r="R22627" t="s">
        <v>221</v>
      </c>
      <c r="S22627" t="s">
        <v>219</v>
      </c>
      <c r="T22627" t="s">
        <v>25</v>
      </c>
      <c r="U22627" t="s">
        <v>27</v>
      </c>
      <c r="V22627" t="s">
        <v>2652</v>
      </c>
      <c r="W22627" t="s">
        <v>753</v>
      </c>
      <c r="X22627" t="s">
        <v>994</v>
      </c>
      <c r="Y22627" t="s">
        <v>220</v>
      </c>
      <c r="Z22627">
        <v>248631</v>
      </c>
    </row>
    <row r="22628" spans="1:26" x14ac:dyDescent="0.25">
      <c r="A22628" t="s">
        <v>488</v>
      </c>
      <c r="B22628" t="s">
        <v>195</v>
      </c>
      <c r="C22628" t="s">
        <v>21</v>
      </c>
      <c r="D22628">
        <v>2</v>
      </c>
      <c r="E22628">
        <v>1</v>
      </c>
      <c r="F22628" s="7">
        <v>41900</v>
      </c>
      <c r="G22628" s="5">
        <v>0.10416666666666667</v>
      </c>
      <c r="H22628" t="str">
        <f t="shared" si="353"/>
        <v>Night</v>
      </c>
      <c r="I22628" t="s">
        <v>56</v>
      </c>
      <c r="J22628" t="s">
        <v>26</v>
      </c>
      <c r="K22628" t="s">
        <v>26</v>
      </c>
      <c r="L22628">
        <v>0</v>
      </c>
      <c r="M22628">
        <v>0</v>
      </c>
      <c r="N22628">
        <v>0</v>
      </c>
      <c r="O22628">
        <v>0</v>
      </c>
      <c r="P22628">
        <v>0</v>
      </c>
      <c r="Q22628" t="s">
        <v>24</v>
      </c>
      <c r="R22628" t="s">
        <v>221</v>
      </c>
      <c r="S22628" t="s">
        <v>219</v>
      </c>
      <c r="T22628" t="s">
        <v>25</v>
      </c>
      <c r="U22628" t="s">
        <v>27</v>
      </c>
      <c r="V22628" t="s">
        <v>2652</v>
      </c>
      <c r="W22628" t="s">
        <v>753</v>
      </c>
      <c r="X22628" t="s">
        <v>994</v>
      </c>
      <c r="Y22628" t="s">
        <v>220</v>
      </c>
      <c r="Z22628">
        <v>250481</v>
      </c>
    </row>
    <row r="22629" spans="1:26" x14ac:dyDescent="0.25">
      <c r="A22629" t="s">
        <v>488</v>
      </c>
      <c r="B22629" t="s">
        <v>195</v>
      </c>
      <c r="C22629" t="s">
        <v>21</v>
      </c>
      <c r="D22629">
        <v>2</v>
      </c>
      <c r="E22629">
        <v>1</v>
      </c>
      <c r="F22629" s="7">
        <v>38265</v>
      </c>
      <c r="G22629" s="5">
        <v>0.9604166666666667</v>
      </c>
      <c r="H22629" t="str">
        <f t="shared" si="353"/>
        <v>Night</v>
      </c>
      <c r="I22629" t="s">
        <v>47</v>
      </c>
      <c r="J22629" t="s">
        <v>26</v>
      </c>
      <c r="K22629" t="s">
        <v>26</v>
      </c>
      <c r="L22629">
        <v>0</v>
      </c>
      <c r="M22629">
        <v>0</v>
      </c>
      <c r="N22629">
        <v>0</v>
      </c>
      <c r="O22629">
        <v>0</v>
      </c>
      <c r="P22629">
        <v>0</v>
      </c>
      <c r="Q22629" t="s">
        <v>24</v>
      </c>
      <c r="R22629" t="s">
        <v>221</v>
      </c>
      <c r="S22629" t="s">
        <v>219</v>
      </c>
      <c r="T22629" t="s">
        <v>25</v>
      </c>
      <c r="U22629" t="s">
        <v>27</v>
      </c>
      <c r="V22629" t="s">
        <v>2652</v>
      </c>
      <c r="W22629" t="s">
        <v>753</v>
      </c>
      <c r="X22629" t="s">
        <v>994</v>
      </c>
      <c r="Y22629" t="s">
        <v>220</v>
      </c>
      <c r="Z22629">
        <v>255826</v>
      </c>
    </row>
    <row r="22630" spans="1:26" x14ac:dyDescent="0.25">
      <c r="A22630" t="s">
        <v>488</v>
      </c>
      <c r="B22630" t="s">
        <v>195</v>
      </c>
      <c r="C22630" t="s">
        <v>21</v>
      </c>
      <c r="D22630">
        <v>2</v>
      </c>
      <c r="E22630">
        <v>1</v>
      </c>
      <c r="F22630" s="7">
        <v>41401</v>
      </c>
      <c r="G22630" s="5">
        <v>9.7222222222222224E-2</v>
      </c>
      <c r="H22630" t="str">
        <f t="shared" si="353"/>
        <v>Night</v>
      </c>
      <c r="I22630" t="s">
        <v>56</v>
      </c>
      <c r="J22630" t="s">
        <v>26</v>
      </c>
      <c r="K22630" t="s">
        <v>26</v>
      </c>
      <c r="L22630">
        <v>0</v>
      </c>
      <c r="M22630">
        <v>0</v>
      </c>
      <c r="N22630">
        <v>0</v>
      </c>
      <c r="O22630">
        <v>0</v>
      </c>
      <c r="P22630">
        <v>0</v>
      </c>
      <c r="Q22630" t="s">
        <v>24</v>
      </c>
      <c r="R22630" t="s">
        <v>221</v>
      </c>
      <c r="S22630" t="s">
        <v>219</v>
      </c>
      <c r="T22630" t="s">
        <v>25</v>
      </c>
      <c r="U22630" t="s">
        <v>27</v>
      </c>
      <c r="V22630" t="s">
        <v>2652</v>
      </c>
      <c r="W22630" t="s">
        <v>753</v>
      </c>
      <c r="X22630" t="s">
        <v>994</v>
      </c>
      <c r="Y22630" t="s">
        <v>220</v>
      </c>
      <c r="Z22630">
        <v>323743</v>
      </c>
    </row>
    <row r="22631" spans="1:26" x14ac:dyDescent="0.25">
      <c r="A22631" t="s">
        <v>488</v>
      </c>
      <c r="B22631" t="s">
        <v>195</v>
      </c>
      <c r="C22631" t="s">
        <v>21</v>
      </c>
      <c r="D22631">
        <v>2</v>
      </c>
      <c r="E22631">
        <v>1</v>
      </c>
      <c r="F22631" s="7">
        <v>40267</v>
      </c>
      <c r="G22631" s="5">
        <v>0.16666666666666666</v>
      </c>
      <c r="H22631" t="str">
        <f t="shared" si="353"/>
        <v>Night</v>
      </c>
      <c r="I22631" t="s">
        <v>36</v>
      </c>
      <c r="J22631" t="s">
        <v>26</v>
      </c>
      <c r="K22631" t="s">
        <v>26</v>
      </c>
      <c r="L22631">
        <v>0</v>
      </c>
      <c r="M22631">
        <v>0</v>
      </c>
      <c r="N22631">
        <v>0</v>
      </c>
      <c r="O22631">
        <v>0</v>
      </c>
      <c r="P22631">
        <v>0</v>
      </c>
      <c r="Q22631" t="s">
        <v>24</v>
      </c>
      <c r="R22631" t="s">
        <v>221</v>
      </c>
      <c r="S22631" t="s">
        <v>219</v>
      </c>
      <c r="T22631" t="s">
        <v>25</v>
      </c>
      <c r="U22631" t="s">
        <v>27</v>
      </c>
      <c r="V22631" t="s">
        <v>2652</v>
      </c>
      <c r="W22631" t="s">
        <v>753</v>
      </c>
      <c r="X22631" t="s">
        <v>994</v>
      </c>
      <c r="Y22631" t="s">
        <v>220</v>
      </c>
      <c r="Z22631">
        <v>252409</v>
      </c>
    </row>
    <row r="22632" spans="1:26" x14ac:dyDescent="0.25">
      <c r="A22632" t="s">
        <v>488</v>
      </c>
      <c r="B22632" t="s">
        <v>195</v>
      </c>
      <c r="C22632" t="s">
        <v>21</v>
      </c>
      <c r="D22632">
        <v>2</v>
      </c>
      <c r="E22632">
        <v>1</v>
      </c>
      <c r="F22632" s="7">
        <v>40991</v>
      </c>
      <c r="G22632" s="5">
        <v>0.9902777777777777</v>
      </c>
      <c r="H22632" t="str">
        <f t="shared" si="353"/>
        <v>Night</v>
      </c>
      <c r="I22632" t="s">
        <v>30</v>
      </c>
      <c r="J22632" t="s">
        <v>26</v>
      </c>
      <c r="K22632" t="s">
        <v>212</v>
      </c>
      <c r="L22632">
        <v>0</v>
      </c>
      <c r="M22632">
        <v>0</v>
      </c>
      <c r="N22632">
        <v>0</v>
      </c>
      <c r="O22632">
        <v>0</v>
      </c>
      <c r="P22632">
        <v>0</v>
      </c>
      <c r="Q22632" t="s">
        <v>24</v>
      </c>
      <c r="R22632" t="s">
        <v>221</v>
      </c>
      <c r="S22632" t="s">
        <v>219</v>
      </c>
      <c r="T22632" t="s">
        <v>25</v>
      </c>
      <c r="U22632" t="s">
        <v>27</v>
      </c>
      <c r="V22632" t="s">
        <v>2652</v>
      </c>
      <c r="W22632" t="s">
        <v>753</v>
      </c>
      <c r="X22632" t="s">
        <v>994</v>
      </c>
      <c r="Y22632" t="s">
        <v>220</v>
      </c>
      <c r="Z22632">
        <v>229989</v>
      </c>
    </row>
    <row r="22633" spans="1:26" x14ac:dyDescent="0.25">
      <c r="A22633" t="s">
        <v>488</v>
      </c>
      <c r="B22633" t="s">
        <v>195</v>
      </c>
      <c r="C22633" t="s">
        <v>21</v>
      </c>
      <c r="D22633">
        <v>2</v>
      </c>
      <c r="E22633">
        <v>1</v>
      </c>
      <c r="F22633" s="7">
        <v>40948</v>
      </c>
      <c r="G22633" s="5">
        <v>0.92708333333333337</v>
      </c>
      <c r="H22633" t="str">
        <f t="shared" si="353"/>
        <v>Night</v>
      </c>
      <c r="I22633" t="s">
        <v>30</v>
      </c>
      <c r="J22633" t="s">
        <v>26</v>
      </c>
      <c r="K22633" t="s">
        <v>212</v>
      </c>
      <c r="L22633">
        <v>0</v>
      </c>
      <c r="M22633">
        <v>0</v>
      </c>
      <c r="N22633">
        <v>0</v>
      </c>
      <c r="O22633">
        <v>0</v>
      </c>
      <c r="P22633">
        <v>0</v>
      </c>
      <c r="Q22633" t="s">
        <v>24</v>
      </c>
      <c r="R22633" t="s">
        <v>221</v>
      </c>
      <c r="S22633" t="s">
        <v>219</v>
      </c>
      <c r="T22633" t="s">
        <v>25</v>
      </c>
      <c r="U22633" t="s">
        <v>27</v>
      </c>
      <c r="V22633" t="s">
        <v>2652</v>
      </c>
      <c r="W22633" t="s">
        <v>753</v>
      </c>
      <c r="X22633" t="s">
        <v>994</v>
      </c>
      <c r="Y22633" t="s">
        <v>220</v>
      </c>
      <c r="Z22633">
        <v>318663</v>
      </c>
    </row>
    <row r="22634" spans="1:26" x14ac:dyDescent="0.25">
      <c r="A22634" t="s">
        <v>488</v>
      </c>
      <c r="B22634" t="s">
        <v>195</v>
      </c>
      <c r="C22634" t="s">
        <v>21</v>
      </c>
      <c r="D22634">
        <v>2</v>
      </c>
      <c r="E22634">
        <v>1</v>
      </c>
      <c r="F22634" s="7">
        <v>41535</v>
      </c>
      <c r="G22634" s="5">
        <v>0.96666666666666667</v>
      </c>
      <c r="H22634" t="str">
        <f t="shared" si="353"/>
        <v>Night</v>
      </c>
      <c r="I22634" t="s">
        <v>30</v>
      </c>
      <c r="J22634" t="s">
        <v>26</v>
      </c>
      <c r="K22634" t="s">
        <v>26</v>
      </c>
      <c r="L22634">
        <v>0</v>
      </c>
      <c r="M22634">
        <v>0</v>
      </c>
      <c r="N22634">
        <v>0</v>
      </c>
      <c r="O22634">
        <v>0</v>
      </c>
      <c r="P22634">
        <v>0</v>
      </c>
      <c r="Q22634" t="s">
        <v>24</v>
      </c>
      <c r="R22634" t="s">
        <v>221</v>
      </c>
      <c r="S22634" t="s">
        <v>219</v>
      </c>
      <c r="T22634" t="s">
        <v>25</v>
      </c>
      <c r="U22634" t="s">
        <v>27</v>
      </c>
      <c r="V22634" t="s">
        <v>2652</v>
      </c>
      <c r="W22634" t="s">
        <v>753</v>
      </c>
      <c r="X22634" t="s">
        <v>994</v>
      </c>
      <c r="Y22634" t="s">
        <v>220</v>
      </c>
      <c r="Z22634">
        <v>328204</v>
      </c>
    </row>
    <row r="22635" spans="1:26" x14ac:dyDescent="0.25">
      <c r="A22635" t="s">
        <v>488</v>
      </c>
      <c r="B22635" t="s">
        <v>195</v>
      </c>
      <c r="C22635" t="s">
        <v>21</v>
      </c>
      <c r="D22635">
        <v>2</v>
      </c>
      <c r="E22635">
        <v>1</v>
      </c>
      <c r="F22635" s="7">
        <v>40778</v>
      </c>
      <c r="G22635" s="5">
        <v>0.94097222222222221</v>
      </c>
      <c r="H22635" t="str">
        <f t="shared" si="353"/>
        <v>Night</v>
      </c>
      <c r="I22635" t="s">
        <v>30</v>
      </c>
      <c r="J22635" t="s">
        <v>26</v>
      </c>
      <c r="K22635" t="s">
        <v>26</v>
      </c>
      <c r="L22635">
        <v>0</v>
      </c>
      <c r="M22635">
        <v>0</v>
      </c>
      <c r="N22635">
        <v>0</v>
      </c>
      <c r="O22635">
        <v>0</v>
      </c>
      <c r="P22635">
        <v>0</v>
      </c>
      <c r="Q22635" t="s">
        <v>24</v>
      </c>
      <c r="R22635" t="s">
        <v>221</v>
      </c>
      <c r="S22635" t="s">
        <v>219</v>
      </c>
      <c r="T22635" t="s">
        <v>25</v>
      </c>
      <c r="U22635" t="s">
        <v>27</v>
      </c>
      <c r="V22635" t="s">
        <v>2652</v>
      </c>
      <c r="W22635" t="s">
        <v>753</v>
      </c>
      <c r="X22635" t="s">
        <v>994</v>
      </c>
      <c r="Y22635" t="s">
        <v>220</v>
      </c>
      <c r="Z22635">
        <v>329619</v>
      </c>
    </row>
    <row r="22636" spans="1:26" x14ac:dyDescent="0.25">
      <c r="A22636" t="s">
        <v>488</v>
      </c>
      <c r="B22636" t="s">
        <v>195</v>
      </c>
      <c r="C22636" t="s">
        <v>21</v>
      </c>
      <c r="D22636">
        <v>2</v>
      </c>
      <c r="E22636">
        <v>1</v>
      </c>
      <c r="F22636" s="7">
        <v>41164</v>
      </c>
      <c r="G22636" s="5">
        <v>0.95138888888888884</v>
      </c>
      <c r="H22636" t="str">
        <f t="shared" si="353"/>
        <v>Night</v>
      </c>
      <c r="I22636" t="s">
        <v>30</v>
      </c>
      <c r="J22636" t="s">
        <v>26</v>
      </c>
      <c r="K22636" t="s">
        <v>113</v>
      </c>
      <c r="L22636">
        <v>0</v>
      </c>
      <c r="M22636">
        <v>0</v>
      </c>
      <c r="N22636">
        <v>0</v>
      </c>
      <c r="O22636">
        <v>0</v>
      </c>
      <c r="P22636">
        <v>0</v>
      </c>
      <c r="Q22636" t="s">
        <v>24</v>
      </c>
      <c r="R22636" t="s">
        <v>295</v>
      </c>
      <c r="S22636" t="s">
        <v>293</v>
      </c>
      <c r="T22636" t="s">
        <v>25</v>
      </c>
      <c r="U22636" t="s">
        <v>27</v>
      </c>
      <c r="V22636" t="s">
        <v>2652</v>
      </c>
      <c r="W22636" t="s">
        <v>753</v>
      </c>
      <c r="X22636" t="s">
        <v>994</v>
      </c>
      <c r="Y22636" t="s">
        <v>294</v>
      </c>
      <c r="Z22636">
        <v>203727</v>
      </c>
    </row>
    <row r="22637" spans="1:26" x14ac:dyDescent="0.25">
      <c r="A22637" t="s">
        <v>488</v>
      </c>
      <c r="B22637" t="s">
        <v>195</v>
      </c>
      <c r="C22637" t="s">
        <v>21</v>
      </c>
      <c r="D22637">
        <v>2</v>
      </c>
      <c r="E22637">
        <v>1</v>
      </c>
      <c r="F22637" s="7">
        <v>36776</v>
      </c>
      <c r="G22637" s="5">
        <v>0.9291666666666667</v>
      </c>
      <c r="H22637" t="str">
        <f t="shared" si="353"/>
        <v>Night</v>
      </c>
      <c r="I22637" t="s">
        <v>30</v>
      </c>
      <c r="J22637" t="s">
        <v>26</v>
      </c>
      <c r="K22637" t="s">
        <v>26</v>
      </c>
      <c r="L22637">
        <v>0</v>
      </c>
      <c r="M22637">
        <v>0</v>
      </c>
      <c r="N22637">
        <v>0</v>
      </c>
      <c r="O22637">
        <v>0</v>
      </c>
      <c r="P22637">
        <v>0</v>
      </c>
      <c r="Q22637" t="s">
        <v>24</v>
      </c>
      <c r="R22637" t="s">
        <v>295</v>
      </c>
      <c r="S22637" t="s">
        <v>293</v>
      </c>
      <c r="T22637" t="s">
        <v>25</v>
      </c>
      <c r="U22637" t="s">
        <v>27</v>
      </c>
      <c r="V22637" t="s">
        <v>2652</v>
      </c>
      <c r="W22637" t="s">
        <v>753</v>
      </c>
      <c r="X22637" t="s">
        <v>994</v>
      </c>
      <c r="Y22637" t="s">
        <v>294</v>
      </c>
      <c r="Z22637">
        <v>336677</v>
      </c>
    </row>
    <row r="22638" spans="1:26" x14ac:dyDescent="0.25">
      <c r="A22638" t="s">
        <v>488</v>
      </c>
      <c r="B22638" t="s">
        <v>195</v>
      </c>
      <c r="C22638" t="s">
        <v>21</v>
      </c>
      <c r="D22638">
        <v>1</v>
      </c>
      <c r="E22638">
        <v>1</v>
      </c>
      <c r="F22638" s="7">
        <v>37304</v>
      </c>
      <c r="G22638" s="5">
        <v>0.83472222222222225</v>
      </c>
      <c r="H22638" t="str">
        <f t="shared" si="353"/>
        <v>Night</v>
      </c>
      <c r="I22638" t="s">
        <v>30</v>
      </c>
      <c r="J22638" t="s">
        <v>26</v>
      </c>
      <c r="K22638" t="s">
        <v>26</v>
      </c>
      <c r="L22638">
        <v>0</v>
      </c>
      <c r="M22638">
        <v>0</v>
      </c>
      <c r="N22638">
        <v>0</v>
      </c>
      <c r="O22638">
        <v>0</v>
      </c>
      <c r="P22638">
        <v>0</v>
      </c>
      <c r="Q22638" t="s">
        <v>24</v>
      </c>
      <c r="R22638" t="s">
        <v>295</v>
      </c>
      <c r="S22638" t="s">
        <v>293</v>
      </c>
      <c r="T22638" t="s">
        <v>25</v>
      </c>
      <c r="U22638" t="s">
        <v>27</v>
      </c>
      <c r="V22638" t="s">
        <v>2652</v>
      </c>
      <c r="W22638" t="s">
        <v>753</v>
      </c>
      <c r="X22638" t="s">
        <v>994</v>
      </c>
      <c r="Y22638" t="s">
        <v>294</v>
      </c>
      <c r="Z22638">
        <v>342301</v>
      </c>
    </row>
    <row r="22639" spans="1:26" x14ac:dyDescent="0.25">
      <c r="A22639" t="s">
        <v>488</v>
      </c>
      <c r="B22639" t="s">
        <v>195</v>
      </c>
      <c r="C22639" t="s">
        <v>21</v>
      </c>
      <c r="D22639">
        <v>2</v>
      </c>
      <c r="E22639">
        <v>1</v>
      </c>
      <c r="F22639" s="7">
        <v>40511</v>
      </c>
      <c r="G22639" s="5">
        <v>0.92708333333333337</v>
      </c>
      <c r="H22639" t="str">
        <f t="shared" si="353"/>
        <v>Night</v>
      </c>
      <c r="I22639" t="s">
        <v>30</v>
      </c>
      <c r="J22639" t="s">
        <v>26</v>
      </c>
      <c r="K22639" t="s">
        <v>212</v>
      </c>
      <c r="L22639">
        <v>0</v>
      </c>
      <c r="M22639">
        <v>0</v>
      </c>
      <c r="N22639">
        <v>0</v>
      </c>
      <c r="O22639">
        <v>0</v>
      </c>
      <c r="P22639">
        <v>0</v>
      </c>
      <c r="Q22639" t="s">
        <v>24</v>
      </c>
      <c r="R22639" t="s">
        <v>2664</v>
      </c>
      <c r="S22639" t="s">
        <v>568</v>
      </c>
      <c r="T22639" t="s">
        <v>25</v>
      </c>
      <c r="U22639" t="s">
        <v>27</v>
      </c>
      <c r="V22639" t="s">
        <v>2664</v>
      </c>
      <c r="W22639" t="s">
        <v>753</v>
      </c>
      <c r="X22639" t="s">
        <v>994</v>
      </c>
      <c r="Y22639" t="s">
        <v>569</v>
      </c>
      <c r="Z22639">
        <v>265555</v>
      </c>
    </row>
    <row r="22640" spans="1:26" x14ac:dyDescent="0.25">
      <c r="A22640" t="s">
        <v>1256</v>
      </c>
      <c r="B22640" t="s">
        <v>327</v>
      </c>
      <c r="C22640" t="s">
        <v>21</v>
      </c>
      <c r="D22640">
        <v>2</v>
      </c>
      <c r="E22640">
        <v>1</v>
      </c>
      <c r="F22640" s="7">
        <v>41906</v>
      </c>
      <c r="G22640" s="5">
        <v>0.63888888888888895</v>
      </c>
      <c r="H22640" t="str">
        <f t="shared" si="353"/>
        <v>Day</v>
      </c>
      <c r="I22640" t="s">
        <v>47</v>
      </c>
      <c r="J22640" t="s">
        <v>26</v>
      </c>
      <c r="K22640" t="s">
        <v>26</v>
      </c>
      <c r="L22640">
        <v>0</v>
      </c>
      <c r="M22640">
        <v>0</v>
      </c>
      <c r="N22640">
        <v>0</v>
      </c>
      <c r="O22640">
        <v>0</v>
      </c>
      <c r="P22640">
        <v>0</v>
      </c>
      <c r="Q22640" t="s">
        <v>24</v>
      </c>
      <c r="R22640" t="s">
        <v>2666</v>
      </c>
      <c r="S22640" t="s">
        <v>286</v>
      </c>
      <c r="T22640" t="s">
        <v>25</v>
      </c>
      <c r="U22640" t="s">
        <v>27</v>
      </c>
      <c r="V22640" t="s">
        <v>2665</v>
      </c>
      <c r="W22640" t="s">
        <v>753</v>
      </c>
      <c r="X22640" t="s">
        <v>994</v>
      </c>
      <c r="Y22640" t="s">
        <v>287</v>
      </c>
      <c r="Z22640">
        <v>215042</v>
      </c>
    </row>
    <row r="22641" spans="1:26" x14ac:dyDescent="0.25">
      <c r="A22641" t="s">
        <v>1256</v>
      </c>
      <c r="B22641" t="s">
        <v>327</v>
      </c>
      <c r="C22641" t="s">
        <v>21</v>
      </c>
      <c r="D22641">
        <v>2</v>
      </c>
      <c r="E22641">
        <v>1</v>
      </c>
      <c r="F22641" s="7">
        <v>41179</v>
      </c>
      <c r="G22641" s="5">
        <v>0.47986111111111113</v>
      </c>
      <c r="H22641" t="str">
        <f t="shared" si="353"/>
        <v>Day</v>
      </c>
      <c r="I22641" t="s">
        <v>47</v>
      </c>
      <c r="J22641" t="s">
        <v>26</v>
      </c>
      <c r="K22641" t="s">
        <v>26</v>
      </c>
      <c r="L22641">
        <v>0</v>
      </c>
      <c r="M22641">
        <v>0</v>
      </c>
      <c r="N22641">
        <v>0</v>
      </c>
      <c r="O22641">
        <v>0</v>
      </c>
      <c r="P22641">
        <v>0</v>
      </c>
      <c r="Q22641" t="s">
        <v>24</v>
      </c>
      <c r="R22641" t="s">
        <v>2666</v>
      </c>
      <c r="S22641" t="s">
        <v>481</v>
      </c>
      <c r="T22641" t="s">
        <v>25</v>
      </c>
      <c r="U22641" t="s">
        <v>64</v>
      </c>
      <c r="V22641" t="s">
        <v>2665</v>
      </c>
      <c r="W22641" t="s">
        <v>753</v>
      </c>
      <c r="X22641" t="s">
        <v>994</v>
      </c>
      <c r="Y22641" t="s">
        <v>482</v>
      </c>
      <c r="Z22641">
        <v>245642</v>
      </c>
    </row>
    <row r="22642" spans="1:26" x14ac:dyDescent="0.25">
      <c r="A22642" t="s">
        <v>1256</v>
      </c>
      <c r="B22642" t="s">
        <v>327</v>
      </c>
      <c r="C22642" t="s">
        <v>21</v>
      </c>
      <c r="D22642">
        <v>1</v>
      </c>
      <c r="E22642">
        <v>1</v>
      </c>
      <c r="F22642" s="7">
        <v>41185</v>
      </c>
      <c r="G22642" s="5">
        <v>0.32083333333333336</v>
      </c>
      <c r="H22642" t="str">
        <f t="shared" si="353"/>
        <v>Day</v>
      </c>
      <c r="I22642" t="s">
        <v>47</v>
      </c>
      <c r="J22642" t="s">
        <v>26</v>
      </c>
      <c r="K22642" t="s">
        <v>26</v>
      </c>
      <c r="L22642">
        <v>0</v>
      </c>
      <c r="M22642">
        <v>0</v>
      </c>
      <c r="N22642">
        <v>0</v>
      </c>
      <c r="O22642">
        <v>10</v>
      </c>
      <c r="P22642">
        <v>0</v>
      </c>
      <c r="Q22642" t="s">
        <v>24</v>
      </c>
      <c r="R22642" t="s">
        <v>221</v>
      </c>
      <c r="S22642" t="s">
        <v>219</v>
      </c>
      <c r="T22642" t="s">
        <v>25</v>
      </c>
      <c r="U22642" t="s">
        <v>27</v>
      </c>
      <c r="V22642" t="s">
        <v>2652</v>
      </c>
      <c r="W22642" t="s">
        <v>753</v>
      </c>
      <c r="X22642" t="s">
        <v>994</v>
      </c>
      <c r="Y22642" t="s">
        <v>220</v>
      </c>
      <c r="Z22642">
        <v>306074</v>
      </c>
    </row>
    <row r="22643" spans="1:26" x14ac:dyDescent="0.25">
      <c r="A22643" t="s">
        <v>1256</v>
      </c>
      <c r="B22643" t="s">
        <v>327</v>
      </c>
      <c r="C22643" t="s">
        <v>21</v>
      </c>
      <c r="D22643">
        <v>2</v>
      </c>
      <c r="E22643">
        <v>1</v>
      </c>
      <c r="F22643" s="7">
        <v>41558</v>
      </c>
      <c r="G22643" s="5">
        <v>0.61805555555555558</v>
      </c>
      <c r="H22643" t="str">
        <f t="shared" si="353"/>
        <v>Day</v>
      </c>
      <c r="I22643" t="s">
        <v>47</v>
      </c>
      <c r="J22643" t="s">
        <v>26</v>
      </c>
      <c r="K22643" t="s">
        <v>26</v>
      </c>
      <c r="L22643">
        <v>0</v>
      </c>
      <c r="M22643">
        <v>0</v>
      </c>
      <c r="N22643">
        <v>0</v>
      </c>
      <c r="O22643">
        <v>10</v>
      </c>
      <c r="P22643">
        <v>0</v>
      </c>
      <c r="Q22643" t="s">
        <v>24</v>
      </c>
      <c r="R22643" t="s">
        <v>221</v>
      </c>
      <c r="S22643" t="s">
        <v>219</v>
      </c>
      <c r="T22643" t="s">
        <v>25</v>
      </c>
      <c r="U22643" t="s">
        <v>27</v>
      </c>
      <c r="V22643" t="s">
        <v>2652</v>
      </c>
      <c r="W22643" t="s">
        <v>753</v>
      </c>
      <c r="X22643" t="s">
        <v>994</v>
      </c>
      <c r="Y22643" t="s">
        <v>220</v>
      </c>
      <c r="Z22643">
        <v>336731</v>
      </c>
    </row>
    <row r="22644" spans="1:26" x14ac:dyDescent="0.25">
      <c r="A22644" t="s">
        <v>1256</v>
      </c>
      <c r="B22644" t="s">
        <v>327</v>
      </c>
      <c r="C22644" t="s">
        <v>21</v>
      </c>
      <c r="D22644">
        <v>2</v>
      </c>
      <c r="E22644">
        <v>1</v>
      </c>
      <c r="F22644" s="7">
        <v>40058</v>
      </c>
      <c r="G22644" s="5">
        <v>0.64930555555555558</v>
      </c>
      <c r="H22644" t="str">
        <f t="shared" si="353"/>
        <v>Day</v>
      </c>
      <c r="I22644" t="s">
        <v>30</v>
      </c>
      <c r="J22644" t="s">
        <v>26</v>
      </c>
      <c r="K22644" t="s">
        <v>26</v>
      </c>
      <c r="L22644">
        <v>0</v>
      </c>
      <c r="M22644">
        <v>0</v>
      </c>
      <c r="N22644">
        <v>0</v>
      </c>
      <c r="O22644">
        <v>10</v>
      </c>
      <c r="P22644">
        <v>0</v>
      </c>
      <c r="Q22644" t="s">
        <v>24</v>
      </c>
      <c r="R22644" t="s">
        <v>221</v>
      </c>
      <c r="S22644" t="s">
        <v>219</v>
      </c>
      <c r="T22644" t="s">
        <v>25</v>
      </c>
      <c r="U22644" t="s">
        <v>27</v>
      </c>
      <c r="V22644" t="s">
        <v>2652</v>
      </c>
      <c r="W22644" t="s">
        <v>753</v>
      </c>
      <c r="X22644" t="s">
        <v>994</v>
      </c>
      <c r="Y22644" t="s">
        <v>220</v>
      </c>
      <c r="Z22644">
        <v>315986</v>
      </c>
    </row>
    <row r="22645" spans="1:26" x14ac:dyDescent="0.25">
      <c r="A22645" t="s">
        <v>1256</v>
      </c>
      <c r="B22645" t="s">
        <v>327</v>
      </c>
      <c r="C22645" t="s">
        <v>21</v>
      </c>
      <c r="D22645">
        <v>2</v>
      </c>
      <c r="E22645">
        <v>1</v>
      </c>
      <c r="F22645" s="7">
        <v>41576</v>
      </c>
      <c r="G22645" s="5">
        <v>0.84722222222222221</v>
      </c>
      <c r="H22645" t="str">
        <f t="shared" si="353"/>
        <v>Night</v>
      </c>
      <c r="I22645" t="s">
        <v>30</v>
      </c>
      <c r="J22645" t="s">
        <v>26</v>
      </c>
      <c r="K22645" t="s">
        <v>26</v>
      </c>
      <c r="L22645">
        <v>0</v>
      </c>
      <c r="M22645">
        <v>0</v>
      </c>
      <c r="N22645">
        <v>0</v>
      </c>
      <c r="O22645">
        <v>10</v>
      </c>
      <c r="P22645">
        <v>0</v>
      </c>
      <c r="Q22645" t="s">
        <v>24</v>
      </c>
      <c r="R22645" t="s">
        <v>2664</v>
      </c>
      <c r="S22645" t="s">
        <v>568</v>
      </c>
      <c r="T22645" t="s">
        <v>25</v>
      </c>
      <c r="U22645" t="s">
        <v>27</v>
      </c>
      <c r="V22645" t="s">
        <v>2664</v>
      </c>
      <c r="W22645" t="s">
        <v>753</v>
      </c>
      <c r="X22645" t="s">
        <v>994</v>
      </c>
      <c r="Y22645" t="s">
        <v>569</v>
      </c>
      <c r="Z22645">
        <v>248144</v>
      </c>
    </row>
    <row r="22646" spans="1:26" x14ac:dyDescent="0.25">
      <c r="A22646" t="s">
        <v>211</v>
      </c>
      <c r="B22646" t="s">
        <v>50</v>
      </c>
      <c r="C22646" t="s">
        <v>21</v>
      </c>
      <c r="D22646">
        <v>1</v>
      </c>
      <c r="E22646">
        <v>1</v>
      </c>
      <c r="F22646" s="7">
        <v>38899</v>
      </c>
      <c r="G22646" s="5">
        <v>0.70138888888888884</v>
      </c>
      <c r="H22646" t="str">
        <f t="shared" si="353"/>
        <v>Day</v>
      </c>
      <c r="I22646" t="s">
        <v>36</v>
      </c>
      <c r="J22646" t="s">
        <v>125</v>
      </c>
      <c r="K22646" t="s">
        <v>212</v>
      </c>
      <c r="L22646">
        <v>0</v>
      </c>
      <c r="M22646">
        <v>0</v>
      </c>
      <c r="N22646">
        <v>0</v>
      </c>
      <c r="O22646">
        <v>20</v>
      </c>
      <c r="P22646">
        <v>0</v>
      </c>
      <c r="Q22646" t="s">
        <v>24</v>
      </c>
      <c r="R22646" t="s">
        <v>221</v>
      </c>
      <c r="S22646" t="s">
        <v>219</v>
      </c>
      <c r="T22646" t="s">
        <v>25</v>
      </c>
      <c r="U22646" t="s">
        <v>27</v>
      </c>
      <c r="V22646" t="s">
        <v>2652</v>
      </c>
      <c r="W22646" t="s">
        <v>753</v>
      </c>
      <c r="X22646" t="s">
        <v>994</v>
      </c>
      <c r="Y22646" t="s">
        <v>220</v>
      </c>
      <c r="Z22646">
        <v>305551</v>
      </c>
    </row>
    <row r="22647" spans="1:26" x14ac:dyDescent="0.25">
      <c r="A22647" t="s">
        <v>211</v>
      </c>
      <c r="B22647" t="s">
        <v>50</v>
      </c>
      <c r="C22647" t="s">
        <v>21</v>
      </c>
      <c r="D22647">
        <v>1</v>
      </c>
      <c r="E22647">
        <v>1</v>
      </c>
      <c r="F22647" s="7">
        <v>40748</v>
      </c>
      <c r="G22647" s="5">
        <v>0.36319444444444443</v>
      </c>
      <c r="H22647" t="str">
        <f t="shared" si="353"/>
        <v>Day</v>
      </c>
      <c r="I22647" t="s">
        <v>56</v>
      </c>
      <c r="J22647" t="s">
        <v>122</v>
      </c>
      <c r="K22647" t="s">
        <v>26</v>
      </c>
      <c r="L22647">
        <v>0</v>
      </c>
      <c r="M22647">
        <v>0</v>
      </c>
      <c r="N22647">
        <v>0</v>
      </c>
      <c r="O22647">
        <v>30</v>
      </c>
      <c r="P22647">
        <v>0</v>
      </c>
      <c r="Q22647" t="s">
        <v>24</v>
      </c>
      <c r="R22647" t="s">
        <v>221</v>
      </c>
      <c r="S22647" t="s">
        <v>219</v>
      </c>
      <c r="T22647" t="s">
        <v>25</v>
      </c>
      <c r="U22647" t="s">
        <v>27</v>
      </c>
      <c r="V22647" t="s">
        <v>2652</v>
      </c>
      <c r="W22647" t="s">
        <v>753</v>
      </c>
      <c r="X22647" t="s">
        <v>994</v>
      </c>
      <c r="Y22647" t="s">
        <v>220</v>
      </c>
      <c r="Z22647">
        <v>315988</v>
      </c>
    </row>
    <row r="22648" spans="1:26" x14ac:dyDescent="0.25">
      <c r="A22648" t="s">
        <v>211</v>
      </c>
      <c r="B22648" t="s">
        <v>50</v>
      </c>
      <c r="C22648" t="s">
        <v>21</v>
      </c>
      <c r="D22648">
        <v>1</v>
      </c>
      <c r="E22648">
        <v>1</v>
      </c>
      <c r="F22648" s="7">
        <v>41816</v>
      </c>
      <c r="G22648" s="5">
        <v>0.57986111111111105</v>
      </c>
      <c r="H22648" t="str">
        <f t="shared" si="353"/>
        <v>Day</v>
      </c>
      <c r="I22648" t="s">
        <v>30</v>
      </c>
      <c r="J22648" t="s">
        <v>26</v>
      </c>
      <c r="K22648" t="s">
        <v>26</v>
      </c>
      <c r="L22648">
        <v>0</v>
      </c>
      <c r="M22648">
        <v>0</v>
      </c>
      <c r="N22648">
        <v>0</v>
      </c>
      <c r="O22648">
        <v>10</v>
      </c>
      <c r="P22648">
        <v>0</v>
      </c>
      <c r="Q22648" t="s">
        <v>24</v>
      </c>
      <c r="R22648" t="s">
        <v>221</v>
      </c>
      <c r="S22648" t="s">
        <v>219</v>
      </c>
      <c r="T22648" t="s">
        <v>25</v>
      </c>
      <c r="U22648" t="s">
        <v>27</v>
      </c>
      <c r="V22648" t="s">
        <v>2652</v>
      </c>
      <c r="W22648" t="s">
        <v>753</v>
      </c>
      <c r="X22648" t="s">
        <v>994</v>
      </c>
      <c r="Y22648" t="s">
        <v>220</v>
      </c>
      <c r="Z22648">
        <v>208401</v>
      </c>
    </row>
    <row r="22649" spans="1:26" x14ac:dyDescent="0.25">
      <c r="A22649" t="s">
        <v>211</v>
      </c>
      <c r="B22649" t="s">
        <v>50</v>
      </c>
      <c r="C22649" t="s">
        <v>21</v>
      </c>
      <c r="D22649">
        <v>1</v>
      </c>
      <c r="E22649">
        <v>1</v>
      </c>
      <c r="F22649" s="7">
        <v>38435</v>
      </c>
      <c r="G22649" s="5">
        <v>0.45277777777777778</v>
      </c>
      <c r="H22649" t="str">
        <f t="shared" si="353"/>
        <v>Day</v>
      </c>
      <c r="I22649" t="s">
        <v>36</v>
      </c>
      <c r="J22649" t="s">
        <v>125</v>
      </c>
      <c r="K22649" t="s">
        <v>212</v>
      </c>
      <c r="L22649">
        <v>0</v>
      </c>
      <c r="M22649">
        <v>0</v>
      </c>
      <c r="N22649">
        <v>0</v>
      </c>
      <c r="O22649">
        <v>20</v>
      </c>
      <c r="P22649">
        <v>0</v>
      </c>
      <c r="Q22649" t="s">
        <v>24</v>
      </c>
      <c r="R22649" t="s">
        <v>221</v>
      </c>
      <c r="S22649" t="s">
        <v>219</v>
      </c>
      <c r="T22649" t="s">
        <v>25</v>
      </c>
      <c r="U22649" t="s">
        <v>27</v>
      </c>
      <c r="V22649" t="s">
        <v>2652</v>
      </c>
      <c r="W22649" t="s">
        <v>753</v>
      </c>
      <c r="X22649" t="s">
        <v>994</v>
      </c>
      <c r="Y22649" t="s">
        <v>220</v>
      </c>
      <c r="Z22649">
        <v>234316</v>
      </c>
    </row>
    <row r="22650" spans="1:26" x14ac:dyDescent="0.25">
      <c r="A22650" t="s">
        <v>759</v>
      </c>
      <c r="B22650" t="s">
        <v>361</v>
      </c>
      <c r="C22650" t="s">
        <v>21</v>
      </c>
      <c r="D22650">
        <v>2</v>
      </c>
      <c r="E22650">
        <v>1</v>
      </c>
      <c r="F22650" s="7">
        <v>38541</v>
      </c>
      <c r="G22650" s="5">
        <v>0.84375</v>
      </c>
      <c r="H22650" t="str">
        <f t="shared" si="353"/>
        <v>Night</v>
      </c>
      <c r="I22650" t="s">
        <v>36</v>
      </c>
      <c r="J22650" t="s">
        <v>125</v>
      </c>
      <c r="K22650" t="s">
        <v>113</v>
      </c>
      <c r="L22650">
        <v>0</v>
      </c>
      <c r="M22650">
        <v>0</v>
      </c>
      <c r="N22650">
        <v>0</v>
      </c>
      <c r="O22650">
        <v>30</v>
      </c>
      <c r="P22650">
        <v>0</v>
      </c>
      <c r="Q22650" t="s">
        <v>24</v>
      </c>
      <c r="R22650" t="s">
        <v>228</v>
      </c>
      <c r="S22650" t="s">
        <v>228</v>
      </c>
      <c r="T22650" t="s">
        <v>25</v>
      </c>
      <c r="U22650" t="s">
        <v>27</v>
      </c>
      <c r="V22650" t="s">
        <v>2650</v>
      </c>
      <c r="W22650" t="s">
        <v>753</v>
      </c>
      <c r="X22650" t="s">
        <v>994</v>
      </c>
      <c r="Y22650" t="s">
        <v>870</v>
      </c>
      <c r="Z22650">
        <v>245158</v>
      </c>
    </row>
    <row r="22651" spans="1:26" x14ac:dyDescent="0.25">
      <c r="A22651" t="s">
        <v>759</v>
      </c>
      <c r="B22651" t="s">
        <v>361</v>
      </c>
      <c r="C22651" t="s">
        <v>21</v>
      </c>
      <c r="D22651">
        <v>2</v>
      </c>
      <c r="E22651">
        <v>1</v>
      </c>
      <c r="F22651" s="7">
        <v>41724</v>
      </c>
      <c r="G22651" s="5">
        <v>0.30208333333333331</v>
      </c>
      <c r="H22651" t="str">
        <f t="shared" si="353"/>
        <v>Day</v>
      </c>
      <c r="I22651" t="s">
        <v>56</v>
      </c>
      <c r="J22651" t="s">
        <v>125</v>
      </c>
      <c r="K22651" t="s">
        <v>212</v>
      </c>
      <c r="L22651">
        <v>0</v>
      </c>
      <c r="M22651">
        <v>0</v>
      </c>
      <c r="N22651">
        <v>0</v>
      </c>
      <c r="O22651">
        <v>100</v>
      </c>
      <c r="P22651">
        <v>0</v>
      </c>
      <c r="Q22651" t="s">
        <v>24</v>
      </c>
      <c r="R22651" t="s">
        <v>221</v>
      </c>
      <c r="S22651" t="s">
        <v>221</v>
      </c>
      <c r="T22651" t="s">
        <v>25</v>
      </c>
      <c r="U22651" t="s">
        <v>27</v>
      </c>
      <c r="V22651" t="s">
        <v>2652</v>
      </c>
      <c r="W22651" t="s">
        <v>753</v>
      </c>
      <c r="X22651" t="s">
        <v>994</v>
      </c>
      <c r="Y22651" t="s">
        <v>339</v>
      </c>
      <c r="Z22651">
        <v>336706</v>
      </c>
    </row>
    <row r="22652" spans="1:26" x14ac:dyDescent="0.25">
      <c r="A22652" t="s">
        <v>759</v>
      </c>
      <c r="B22652" t="s">
        <v>361</v>
      </c>
      <c r="C22652" t="s">
        <v>21</v>
      </c>
      <c r="D22652">
        <v>2</v>
      </c>
      <c r="E22652">
        <v>1</v>
      </c>
      <c r="F22652" s="7">
        <v>41920</v>
      </c>
      <c r="G22652" s="5">
        <v>0.47013888888888888</v>
      </c>
      <c r="H22652" t="str">
        <f t="shared" si="353"/>
        <v>Day</v>
      </c>
      <c r="I22652" t="s">
        <v>47</v>
      </c>
      <c r="J22652" t="s">
        <v>26</v>
      </c>
      <c r="K22652" t="s">
        <v>212</v>
      </c>
      <c r="L22652">
        <v>0</v>
      </c>
      <c r="M22652">
        <v>0</v>
      </c>
      <c r="N22652">
        <v>0</v>
      </c>
      <c r="O22652">
        <v>100</v>
      </c>
      <c r="P22652">
        <v>0</v>
      </c>
      <c r="Q22652" t="s">
        <v>24</v>
      </c>
      <c r="R22652" t="s">
        <v>295</v>
      </c>
      <c r="S22652" t="s">
        <v>293</v>
      </c>
      <c r="T22652" t="s">
        <v>25</v>
      </c>
      <c r="U22652" t="s">
        <v>64</v>
      </c>
      <c r="V22652" t="s">
        <v>2652</v>
      </c>
      <c r="W22652" t="s">
        <v>753</v>
      </c>
      <c r="X22652" t="s">
        <v>994</v>
      </c>
      <c r="Y22652" t="s">
        <v>294</v>
      </c>
      <c r="Z22652">
        <v>241185</v>
      </c>
    </row>
    <row r="22653" spans="1:26" x14ac:dyDescent="0.25">
      <c r="A22653" t="s">
        <v>759</v>
      </c>
      <c r="B22653" t="s">
        <v>361</v>
      </c>
      <c r="C22653" t="s">
        <v>21</v>
      </c>
      <c r="D22653">
        <v>2</v>
      </c>
      <c r="E22653">
        <v>1</v>
      </c>
      <c r="F22653" s="7">
        <v>41881</v>
      </c>
      <c r="G22653" s="5">
        <v>0.2951388888888889</v>
      </c>
      <c r="H22653" t="str">
        <f t="shared" si="353"/>
        <v>Day</v>
      </c>
      <c r="I22653" t="s">
        <v>56</v>
      </c>
      <c r="J22653" t="s">
        <v>26</v>
      </c>
      <c r="K22653" t="s">
        <v>26</v>
      </c>
      <c r="L22653">
        <v>0</v>
      </c>
      <c r="M22653">
        <v>0</v>
      </c>
      <c r="N22653">
        <v>0</v>
      </c>
      <c r="O22653">
        <v>300</v>
      </c>
      <c r="P22653">
        <v>0</v>
      </c>
      <c r="Q22653" t="s">
        <v>24</v>
      </c>
      <c r="R22653" t="s">
        <v>2671</v>
      </c>
      <c r="S22653" t="s">
        <v>346</v>
      </c>
      <c r="T22653" t="s">
        <v>25</v>
      </c>
      <c r="U22653" t="s">
        <v>27</v>
      </c>
      <c r="V22653" t="s">
        <v>2650</v>
      </c>
      <c r="W22653" t="s">
        <v>753</v>
      </c>
      <c r="X22653" t="s">
        <v>994</v>
      </c>
      <c r="Y22653" t="s">
        <v>395</v>
      </c>
      <c r="Z22653">
        <v>255133</v>
      </c>
    </row>
    <row r="22654" spans="1:26" x14ac:dyDescent="0.25">
      <c r="A22654" t="s">
        <v>759</v>
      </c>
      <c r="B22654" t="s">
        <v>361</v>
      </c>
      <c r="C22654" t="s">
        <v>21</v>
      </c>
      <c r="D22654">
        <v>2</v>
      </c>
      <c r="E22654">
        <v>1</v>
      </c>
      <c r="F22654" s="7">
        <v>38561</v>
      </c>
      <c r="G22654" s="5">
        <v>0.28819444444444448</v>
      </c>
      <c r="H22654" t="str">
        <f t="shared" si="353"/>
        <v>Day</v>
      </c>
      <c r="I22654" t="s">
        <v>56</v>
      </c>
      <c r="J22654" t="s">
        <v>122</v>
      </c>
      <c r="K22654" t="s">
        <v>26</v>
      </c>
      <c r="L22654">
        <v>0</v>
      </c>
      <c r="M22654">
        <v>0</v>
      </c>
      <c r="N22654">
        <v>0</v>
      </c>
      <c r="O22654" s="2">
        <v>7000</v>
      </c>
      <c r="P22654">
        <v>5</v>
      </c>
      <c r="Q22654" t="s">
        <v>24</v>
      </c>
      <c r="R22654" t="s">
        <v>816</v>
      </c>
      <c r="S22654" t="s">
        <v>1150</v>
      </c>
      <c r="T22654" t="s">
        <v>25</v>
      </c>
      <c r="U22654" t="s">
        <v>27</v>
      </c>
      <c r="V22654" t="s">
        <v>2650</v>
      </c>
      <c r="W22654" t="s">
        <v>316</v>
      </c>
      <c r="X22654" t="s">
        <v>2426</v>
      </c>
      <c r="Y22654" t="s">
        <v>1151</v>
      </c>
      <c r="Z22654">
        <v>318395</v>
      </c>
    </row>
    <row r="22655" spans="1:26" x14ac:dyDescent="0.25">
      <c r="A22655" t="s">
        <v>759</v>
      </c>
      <c r="B22655" t="s">
        <v>361</v>
      </c>
      <c r="C22655" t="s">
        <v>21</v>
      </c>
      <c r="D22655">
        <v>2</v>
      </c>
      <c r="E22655">
        <v>1</v>
      </c>
      <c r="F22655" s="7">
        <v>38007</v>
      </c>
      <c r="G22655" s="5">
        <v>0.73263888888888884</v>
      </c>
      <c r="H22655" t="str">
        <f t="shared" si="353"/>
        <v>Day</v>
      </c>
      <c r="I22655" t="s">
        <v>56</v>
      </c>
      <c r="J22655" t="s">
        <v>122</v>
      </c>
      <c r="K22655" t="s">
        <v>26</v>
      </c>
      <c r="L22655">
        <v>0</v>
      </c>
      <c r="M22655">
        <v>0</v>
      </c>
      <c r="N22655">
        <v>0</v>
      </c>
      <c r="O22655">
        <v>0</v>
      </c>
      <c r="P22655">
        <v>0</v>
      </c>
      <c r="Q22655" t="s">
        <v>24</v>
      </c>
      <c r="R22655" t="s">
        <v>245</v>
      </c>
      <c r="S22655" t="s">
        <v>243</v>
      </c>
      <c r="T22655" t="s">
        <v>25</v>
      </c>
      <c r="U22655" t="s">
        <v>27</v>
      </c>
      <c r="V22655" t="s">
        <v>2654</v>
      </c>
      <c r="W22655" t="s">
        <v>103</v>
      </c>
      <c r="X22655" t="s">
        <v>1767</v>
      </c>
      <c r="Y22655" t="s">
        <v>244</v>
      </c>
      <c r="Z22655">
        <v>352245</v>
      </c>
    </row>
    <row r="22656" spans="1:26" x14ac:dyDescent="0.25">
      <c r="A22656" t="s">
        <v>759</v>
      </c>
      <c r="B22656" t="s">
        <v>361</v>
      </c>
      <c r="C22656" t="s">
        <v>21</v>
      </c>
      <c r="D22656">
        <v>0</v>
      </c>
      <c r="E22656">
        <v>1</v>
      </c>
      <c r="F22656" s="7">
        <v>37454</v>
      </c>
      <c r="G22656" s="5">
        <v>0.47916666666666669</v>
      </c>
      <c r="H22656" t="str">
        <f t="shared" si="353"/>
        <v>Day</v>
      </c>
      <c r="I22656" t="s">
        <v>30</v>
      </c>
      <c r="J22656" t="s">
        <v>26</v>
      </c>
      <c r="K22656" t="s">
        <v>26</v>
      </c>
      <c r="L22656">
        <v>0</v>
      </c>
      <c r="M22656">
        <v>0</v>
      </c>
      <c r="N22656">
        <v>0</v>
      </c>
      <c r="O22656">
        <v>0</v>
      </c>
      <c r="P22656">
        <v>0</v>
      </c>
      <c r="Q22656" t="s">
        <v>24</v>
      </c>
      <c r="R22656" t="s">
        <v>228</v>
      </c>
      <c r="S22656" t="s">
        <v>274</v>
      </c>
      <c r="T22656" t="s">
        <v>25</v>
      </c>
      <c r="U22656" t="s">
        <v>27</v>
      </c>
      <c r="V22656" t="s">
        <v>2650</v>
      </c>
      <c r="W22656" t="s">
        <v>103</v>
      </c>
      <c r="X22656" t="s">
        <v>1767</v>
      </c>
      <c r="Y22656" t="s">
        <v>275</v>
      </c>
      <c r="Z22656">
        <v>323013</v>
      </c>
    </row>
    <row r="22657" spans="1:26" x14ac:dyDescent="0.25">
      <c r="A22657" t="s">
        <v>759</v>
      </c>
      <c r="B22657" t="s">
        <v>361</v>
      </c>
      <c r="C22657" t="s">
        <v>21</v>
      </c>
      <c r="D22657">
        <v>2</v>
      </c>
      <c r="E22657">
        <v>1</v>
      </c>
      <c r="F22657" s="7">
        <v>41470</v>
      </c>
      <c r="G22657" s="5">
        <v>0.25694444444444448</v>
      </c>
      <c r="H22657" t="str">
        <f t="shared" si="353"/>
        <v>Day</v>
      </c>
      <c r="I22657" t="s">
        <v>56</v>
      </c>
      <c r="J22657" t="s">
        <v>26</v>
      </c>
      <c r="K22657" t="s">
        <v>26</v>
      </c>
      <c r="L22657">
        <v>0</v>
      </c>
      <c r="M22657">
        <v>0</v>
      </c>
      <c r="N22657">
        <v>0</v>
      </c>
      <c r="O22657">
        <v>0</v>
      </c>
      <c r="P22657">
        <v>0</v>
      </c>
      <c r="Q22657" t="s">
        <v>24</v>
      </c>
      <c r="R22657" t="s">
        <v>221</v>
      </c>
      <c r="S22657" t="s">
        <v>219</v>
      </c>
      <c r="T22657" t="s">
        <v>25</v>
      </c>
      <c r="U22657" t="s">
        <v>27</v>
      </c>
      <c r="V22657" t="s">
        <v>2652</v>
      </c>
      <c r="W22657" t="s">
        <v>51</v>
      </c>
      <c r="X22657" t="s">
        <v>918</v>
      </c>
      <c r="Y22657" t="s">
        <v>220</v>
      </c>
      <c r="Z22657">
        <v>256893</v>
      </c>
    </row>
    <row r="22658" spans="1:26" x14ac:dyDescent="0.25">
      <c r="A22658" t="s">
        <v>759</v>
      </c>
      <c r="B22658" t="s">
        <v>361</v>
      </c>
      <c r="C22658" t="s">
        <v>21</v>
      </c>
      <c r="D22658">
        <v>2</v>
      </c>
      <c r="E22658">
        <v>1</v>
      </c>
      <c r="F22658" s="7">
        <v>38442</v>
      </c>
      <c r="G22658" s="5">
        <v>0.29722222222222222</v>
      </c>
      <c r="H22658" t="str">
        <f t="shared" si="353"/>
        <v>Day</v>
      </c>
      <c r="I22658" t="s">
        <v>47</v>
      </c>
      <c r="J22658" t="s">
        <v>26</v>
      </c>
      <c r="K22658" t="s">
        <v>212</v>
      </c>
      <c r="L22658">
        <v>0</v>
      </c>
      <c r="M22658">
        <v>0</v>
      </c>
      <c r="N22658">
        <v>0</v>
      </c>
      <c r="O22658">
        <v>0</v>
      </c>
      <c r="P22658">
        <v>0</v>
      </c>
      <c r="Q22658" t="s">
        <v>24</v>
      </c>
      <c r="R22658" t="s">
        <v>228</v>
      </c>
      <c r="S22658" t="s">
        <v>226</v>
      </c>
      <c r="T22658" t="s">
        <v>25</v>
      </c>
      <c r="U22658" t="s">
        <v>27</v>
      </c>
      <c r="V22658" t="s">
        <v>2650</v>
      </c>
      <c r="W22658" t="s">
        <v>51</v>
      </c>
      <c r="X22658" t="s">
        <v>918</v>
      </c>
      <c r="Y22658" t="s">
        <v>227</v>
      </c>
      <c r="Z22658">
        <v>236901</v>
      </c>
    </row>
    <row r="22659" spans="1:26" x14ac:dyDescent="0.25">
      <c r="A22659" t="s">
        <v>759</v>
      </c>
      <c r="B22659" t="s">
        <v>361</v>
      </c>
      <c r="C22659" t="s">
        <v>21</v>
      </c>
      <c r="D22659">
        <v>2</v>
      </c>
      <c r="E22659">
        <v>1</v>
      </c>
      <c r="F22659" s="7">
        <v>36597</v>
      </c>
      <c r="G22659" s="5">
        <v>2.0833333333333332E-2</v>
      </c>
      <c r="H22659" t="str">
        <f t="shared" ref="H22659:H22722" si="354">IF(AND(G22659&gt;=TIME(6,0,0),G22659&lt;TIME(18,0,0)),"Day","Night")</f>
        <v>Night</v>
      </c>
      <c r="I22659" t="s">
        <v>47</v>
      </c>
      <c r="J22659" t="s">
        <v>26</v>
      </c>
      <c r="K22659" t="s">
        <v>26</v>
      </c>
      <c r="L22659">
        <v>0</v>
      </c>
      <c r="M22659">
        <v>0</v>
      </c>
      <c r="N22659">
        <v>0</v>
      </c>
      <c r="O22659">
        <v>0</v>
      </c>
      <c r="P22659">
        <v>0</v>
      </c>
      <c r="Q22659" t="s">
        <v>24</v>
      </c>
      <c r="R22659" t="s">
        <v>295</v>
      </c>
      <c r="S22659" t="s">
        <v>293</v>
      </c>
      <c r="T22659" t="s">
        <v>25</v>
      </c>
      <c r="U22659" t="s">
        <v>27</v>
      </c>
      <c r="V22659" t="s">
        <v>2652</v>
      </c>
      <c r="W22659" t="s">
        <v>51</v>
      </c>
      <c r="X22659" t="s">
        <v>918</v>
      </c>
      <c r="Y22659" t="s">
        <v>294</v>
      </c>
      <c r="Z22659">
        <v>340759</v>
      </c>
    </row>
    <row r="22660" spans="1:26" x14ac:dyDescent="0.25">
      <c r="A22660" t="s">
        <v>759</v>
      </c>
      <c r="B22660" t="s">
        <v>361</v>
      </c>
      <c r="C22660" t="s">
        <v>21</v>
      </c>
      <c r="D22660">
        <v>2</v>
      </c>
      <c r="E22660">
        <v>1</v>
      </c>
      <c r="F22660" s="7">
        <v>38091</v>
      </c>
      <c r="G22660" s="5">
        <v>0.73055555555555562</v>
      </c>
      <c r="H22660" t="str">
        <f t="shared" si="354"/>
        <v>Day</v>
      </c>
      <c r="I22660" t="s">
        <v>47</v>
      </c>
      <c r="J22660" t="s">
        <v>26</v>
      </c>
      <c r="K22660" t="s">
        <v>26</v>
      </c>
      <c r="L22660">
        <v>0</v>
      </c>
      <c r="M22660">
        <v>0</v>
      </c>
      <c r="N22660">
        <v>0</v>
      </c>
      <c r="O22660">
        <v>0</v>
      </c>
      <c r="P22660">
        <v>0</v>
      </c>
      <c r="Q22660" t="s">
        <v>24</v>
      </c>
      <c r="R22660" t="s">
        <v>2664</v>
      </c>
      <c r="S22660" t="s">
        <v>568</v>
      </c>
      <c r="T22660" t="s">
        <v>25</v>
      </c>
      <c r="U22660" t="s">
        <v>27</v>
      </c>
      <c r="V22660" t="s">
        <v>2664</v>
      </c>
      <c r="W22660" t="s">
        <v>51</v>
      </c>
      <c r="X22660" t="s">
        <v>918</v>
      </c>
      <c r="Y22660" t="s">
        <v>569</v>
      </c>
      <c r="Z22660">
        <v>263220</v>
      </c>
    </row>
    <row r="22661" spans="1:26" x14ac:dyDescent="0.25">
      <c r="A22661" t="s">
        <v>759</v>
      </c>
      <c r="B22661" t="s">
        <v>361</v>
      </c>
      <c r="C22661" t="s">
        <v>21</v>
      </c>
      <c r="D22661">
        <v>2</v>
      </c>
      <c r="E22661">
        <v>1</v>
      </c>
      <c r="F22661" s="7">
        <v>42079</v>
      </c>
      <c r="G22661" s="5">
        <v>0.30555555555555552</v>
      </c>
      <c r="H22661" t="str">
        <f t="shared" si="354"/>
        <v>Day</v>
      </c>
      <c r="I22661" t="s">
        <v>56</v>
      </c>
      <c r="J22661" t="s">
        <v>26</v>
      </c>
      <c r="K22661" t="s">
        <v>26</v>
      </c>
      <c r="L22661">
        <v>0</v>
      </c>
      <c r="M22661">
        <v>0</v>
      </c>
      <c r="N22661">
        <v>0</v>
      </c>
      <c r="O22661">
        <v>20</v>
      </c>
      <c r="P22661">
        <v>0</v>
      </c>
      <c r="Q22661" t="s">
        <v>24</v>
      </c>
      <c r="R22661" t="s">
        <v>228</v>
      </c>
      <c r="S22661" t="s">
        <v>226</v>
      </c>
      <c r="T22661" t="s">
        <v>25</v>
      </c>
      <c r="U22661" t="s">
        <v>27</v>
      </c>
      <c r="V22661" t="s">
        <v>2650</v>
      </c>
      <c r="W22661" t="s">
        <v>51</v>
      </c>
      <c r="X22661" t="s">
        <v>918</v>
      </c>
      <c r="Y22661" t="s">
        <v>227</v>
      </c>
      <c r="Z22661">
        <v>310680</v>
      </c>
    </row>
    <row r="22662" spans="1:26" x14ac:dyDescent="0.25">
      <c r="A22662" t="s">
        <v>759</v>
      </c>
      <c r="B22662" t="s">
        <v>361</v>
      </c>
      <c r="C22662" t="s">
        <v>21</v>
      </c>
      <c r="D22662">
        <v>2</v>
      </c>
      <c r="E22662">
        <v>1</v>
      </c>
      <c r="F22662" s="7">
        <v>40268</v>
      </c>
      <c r="G22662" s="5">
        <v>0.35625000000000001</v>
      </c>
      <c r="H22662" t="str">
        <f t="shared" si="354"/>
        <v>Day</v>
      </c>
      <c r="I22662" t="s">
        <v>47</v>
      </c>
      <c r="J22662" t="s">
        <v>26</v>
      </c>
      <c r="K22662" t="s">
        <v>26</v>
      </c>
      <c r="L22662">
        <v>0</v>
      </c>
      <c r="M22662">
        <v>0</v>
      </c>
      <c r="N22662">
        <v>0</v>
      </c>
      <c r="O22662">
        <v>30</v>
      </c>
      <c r="P22662">
        <v>0</v>
      </c>
      <c r="Q22662" t="s">
        <v>24</v>
      </c>
      <c r="R22662" t="s">
        <v>295</v>
      </c>
      <c r="S22662" t="s">
        <v>293</v>
      </c>
      <c r="T22662" t="s">
        <v>25</v>
      </c>
      <c r="U22662" t="s">
        <v>27</v>
      </c>
      <c r="V22662" t="s">
        <v>2652</v>
      </c>
      <c r="W22662" t="s">
        <v>51</v>
      </c>
      <c r="X22662" t="s">
        <v>918</v>
      </c>
      <c r="Y22662" t="s">
        <v>294</v>
      </c>
      <c r="Z22662">
        <v>307713</v>
      </c>
    </row>
    <row r="22663" spans="1:26" x14ac:dyDescent="0.25">
      <c r="A22663" t="s">
        <v>759</v>
      </c>
      <c r="B22663" t="s">
        <v>361</v>
      </c>
      <c r="C22663" t="s">
        <v>21</v>
      </c>
      <c r="D22663">
        <v>2</v>
      </c>
      <c r="E22663">
        <v>1</v>
      </c>
      <c r="F22663" s="7">
        <v>40430</v>
      </c>
      <c r="G22663" s="5">
        <v>0.3611111111111111</v>
      </c>
      <c r="H22663" t="str">
        <f t="shared" si="354"/>
        <v>Day</v>
      </c>
      <c r="I22663" t="s">
        <v>47</v>
      </c>
      <c r="J22663" t="s">
        <v>26</v>
      </c>
      <c r="K22663" t="s">
        <v>26</v>
      </c>
      <c r="L22663">
        <v>0</v>
      </c>
      <c r="M22663">
        <v>0</v>
      </c>
      <c r="N22663">
        <v>0</v>
      </c>
      <c r="O22663" s="2">
        <v>1500</v>
      </c>
      <c r="P22663">
        <v>8</v>
      </c>
      <c r="Q22663" t="s">
        <v>24</v>
      </c>
      <c r="R22663" t="s">
        <v>166</v>
      </c>
      <c r="S22663" t="s">
        <v>166</v>
      </c>
      <c r="T22663" t="s">
        <v>25</v>
      </c>
      <c r="U22663" t="s">
        <v>64</v>
      </c>
      <c r="V22663" t="s">
        <v>2653</v>
      </c>
      <c r="W22663" t="s">
        <v>51</v>
      </c>
      <c r="X22663" t="s">
        <v>918</v>
      </c>
      <c r="Y22663" t="s">
        <v>167</v>
      </c>
      <c r="Z22663">
        <v>269874</v>
      </c>
    </row>
    <row r="22664" spans="1:26" x14ac:dyDescent="0.25">
      <c r="A22664" t="s">
        <v>759</v>
      </c>
      <c r="B22664" t="s">
        <v>361</v>
      </c>
      <c r="C22664" t="s">
        <v>21</v>
      </c>
      <c r="D22664">
        <v>2</v>
      </c>
      <c r="E22664">
        <v>1</v>
      </c>
      <c r="F22664" s="7">
        <v>40954</v>
      </c>
      <c r="G22664" s="5">
        <v>0.30902777777777779</v>
      </c>
      <c r="H22664" t="str">
        <f t="shared" si="354"/>
        <v>Day</v>
      </c>
      <c r="I22664" t="s">
        <v>56</v>
      </c>
      <c r="J22664" t="s">
        <v>26</v>
      </c>
      <c r="K22664" t="s">
        <v>26</v>
      </c>
      <c r="L22664">
        <v>0</v>
      </c>
      <c r="M22664">
        <v>0</v>
      </c>
      <c r="N22664">
        <v>0</v>
      </c>
      <c r="O22664">
        <v>60</v>
      </c>
      <c r="P22664">
        <v>0</v>
      </c>
      <c r="Q22664" t="s">
        <v>24</v>
      </c>
      <c r="R22664" t="s">
        <v>295</v>
      </c>
      <c r="S22664" t="s">
        <v>293</v>
      </c>
      <c r="T22664" t="s">
        <v>25</v>
      </c>
      <c r="U22664" t="s">
        <v>27</v>
      </c>
      <c r="V22664" t="s">
        <v>2652</v>
      </c>
      <c r="W22664" t="s">
        <v>51</v>
      </c>
      <c r="X22664" t="s">
        <v>918</v>
      </c>
      <c r="Y22664" t="s">
        <v>294</v>
      </c>
      <c r="Z22664">
        <v>234514</v>
      </c>
    </row>
    <row r="22665" spans="1:26" x14ac:dyDescent="0.25">
      <c r="A22665" t="s">
        <v>759</v>
      </c>
      <c r="B22665" t="s">
        <v>361</v>
      </c>
      <c r="C22665" t="s">
        <v>21</v>
      </c>
      <c r="D22665">
        <v>2</v>
      </c>
      <c r="E22665">
        <v>1</v>
      </c>
      <c r="F22665" s="7">
        <v>39533</v>
      </c>
      <c r="G22665" s="5">
        <v>0.44444444444444442</v>
      </c>
      <c r="H22665" t="str">
        <f t="shared" si="354"/>
        <v>Day</v>
      </c>
      <c r="I22665" t="s">
        <v>56</v>
      </c>
      <c r="J22665" t="s">
        <v>26</v>
      </c>
      <c r="K22665" t="s">
        <v>26</v>
      </c>
      <c r="L22665">
        <v>0</v>
      </c>
      <c r="M22665">
        <v>0</v>
      </c>
      <c r="N22665">
        <v>0</v>
      </c>
      <c r="O22665">
        <v>100</v>
      </c>
      <c r="P22665">
        <v>0</v>
      </c>
      <c r="Q22665" t="s">
        <v>24</v>
      </c>
      <c r="R22665" t="s">
        <v>128</v>
      </c>
      <c r="S22665" t="s">
        <v>1319</v>
      </c>
      <c r="T22665" t="s">
        <v>25</v>
      </c>
      <c r="U22665" t="s">
        <v>64</v>
      </c>
      <c r="V22665" t="s">
        <v>2657</v>
      </c>
      <c r="W22665" t="s">
        <v>51</v>
      </c>
      <c r="X22665" t="s">
        <v>918</v>
      </c>
      <c r="Y22665" t="s">
        <v>1320</v>
      </c>
      <c r="Z22665">
        <v>234804</v>
      </c>
    </row>
    <row r="22666" spans="1:26" x14ac:dyDescent="0.25">
      <c r="A22666" t="s">
        <v>759</v>
      </c>
      <c r="B22666" t="s">
        <v>361</v>
      </c>
      <c r="C22666" t="s">
        <v>21</v>
      </c>
      <c r="D22666">
        <v>2</v>
      </c>
      <c r="E22666">
        <v>1</v>
      </c>
      <c r="F22666" s="7">
        <v>40975</v>
      </c>
      <c r="G22666" s="5">
        <v>0.30416666666666664</v>
      </c>
      <c r="H22666" t="str">
        <f t="shared" si="354"/>
        <v>Day</v>
      </c>
      <c r="I22666" t="s">
        <v>56</v>
      </c>
      <c r="J22666" t="s">
        <v>26</v>
      </c>
      <c r="K22666" t="s">
        <v>26</v>
      </c>
      <c r="L22666">
        <v>0</v>
      </c>
      <c r="M22666">
        <v>0</v>
      </c>
      <c r="N22666">
        <v>0</v>
      </c>
      <c r="O22666">
        <v>150</v>
      </c>
      <c r="P22666">
        <v>0</v>
      </c>
      <c r="Q22666" t="s">
        <v>24</v>
      </c>
      <c r="R22666" t="s">
        <v>295</v>
      </c>
      <c r="S22666" t="s">
        <v>293</v>
      </c>
      <c r="T22666" t="s">
        <v>25</v>
      </c>
      <c r="U22666" t="s">
        <v>27</v>
      </c>
      <c r="V22666" t="s">
        <v>2652</v>
      </c>
      <c r="W22666" t="s">
        <v>51</v>
      </c>
      <c r="X22666" t="s">
        <v>918</v>
      </c>
      <c r="Y22666" t="s">
        <v>294</v>
      </c>
      <c r="Z22666">
        <v>258391</v>
      </c>
    </row>
    <row r="22667" spans="1:26" x14ac:dyDescent="0.25">
      <c r="A22667" t="s">
        <v>759</v>
      </c>
      <c r="B22667" t="s">
        <v>361</v>
      </c>
      <c r="C22667" t="s">
        <v>21</v>
      </c>
      <c r="D22667">
        <v>2</v>
      </c>
      <c r="E22667">
        <v>1</v>
      </c>
      <c r="F22667" s="7">
        <v>40647</v>
      </c>
      <c r="G22667" s="5">
        <v>0.75694444444444453</v>
      </c>
      <c r="H22667" t="str">
        <f t="shared" si="354"/>
        <v>Night</v>
      </c>
      <c r="I22667" t="s">
        <v>56</v>
      </c>
      <c r="J22667" t="s">
        <v>122</v>
      </c>
      <c r="K22667" t="s">
        <v>26</v>
      </c>
      <c r="L22667">
        <v>0</v>
      </c>
      <c r="M22667">
        <v>0</v>
      </c>
      <c r="N22667">
        <v>0</v>
      </c>
      <c r="O22667">
        <v>520</v>
      </c>
      <c r="P22667">
        <v>0</v>
      </c>
      <c r="Q22667" t="s">
        <v>24</v>
      </c>
      <c r="R22667" t="s">
        <v>295</v>
      </c>
      <c r="S22667" t="s">
        <v>293</v>
      </c>
      <c r="T22667" t="s">
        <v>25</v>
      </c>
      <c r="U22667" t="s">
        <v>27</v>
      </c>
      <c r="V22667" t="s">
        <v>2652</v>
      </c>
      <c r="W22667" t="s">
        <v>51</v>
      </c>
      <c r="X22667" t="s">
        <v>918</v>
      </c>
      <c r="Y22667" t="s">
        <v>294</v>
      </c>
      <c r="Z22667">
        <v>258458</v>
      </c>
    </row>
    <row r="22668" spans="1:26" x14ac:dyDescent="0.25">
      <c r="A22668" t="s">
        <v>759</v>
      </c>
      <c r="B22668" t="s">
        <v>361</v>
      </c>
      <c r="C22668" t="s">
        <v>21</v>
      </c>
      <c r="D22668">
        <v>2</v>
      </c>
      <c r="E22668">
        <v>1</v>
      </c>
      <c r="F22668" s="7">
        <v>36924</v>
      </c>
      <c r="G22668" s="5">
        <v>0.6333333333333333</v>
      </c>
      <c r="H22668" t="str">
        <f t="shared" si="354"/>
        <v>Day</v>
      </c>
      <c r="I22668" t="s">
        <v>56</v>
      </c>
      <c r="J22668" t="s">
        <v>26</v>
      </c>
      <c r="K22668" t="s">
        <v>26</v>
      </c>
      <c r="L22668">
        <v>0</v>
      </c>
      <c r="M22668">
        <v>0</v>
      </c>
      <c r="N22668">
        <v>0</v>
      </c>
      <c r="O22668">
        <v>900</v>
      </c>
      <c r="P22668">
        <v>0</v>
      </c>
      <c r="Q22668" t="s">
        <v>24</v>
      </c>
      <c r="R22668" t="s">
        <v>166</v>
      </c>
      <c r="S22668" t="s">
        <v>1426</v>
      </c>
      <c r="T22668" t="s">
        <v>25</v>
      </c>
      <c r="U22668" t="s">
        <v>64</v>
      </c>
      <c r="V22668" t="s">
        <v>2653</v>
      </c>
      <c r="W22668" t="s">
        <v>51</v>
      </c>
      <c r="X22668" t="s">
        <v>918</v>
      </c>
      <c r="Y22668" t="s">
        <v>1427</v>
      </c>
      <c r="Z22668">
        <v>217011</v>
      </c>
    </row>
    <row r="22669" spans="1:26" x14ac:dyDescent="0.25">
      <c r="A22669" t="s">
        <v>759</v>
      </c>
      <c r="B22669" t="s">
        <v>361</v>
      </c>
      <c r="C22669" t="s">
        <v>21</v>
      </c>
      <c r="D22669">
        <v>2</v>
      </c>
      <c r="E22669">
        <v>1</v>
      </c>
      <c r="F22669" s="7">
        <v>38052</v>
      </c>
      <c r="G22669" s="5">
        <v>0.56041666666666667</v>
      </c>
      <c r="H22669" t="str">
        <f t="shared" si="354"/>
        <v>Day</v>
      </c>
      <c r="I22669" t="s">
        <v>47</v>
      </c>
      <c r="J22669" t="s">
        <v>26</v>
      </c>
      <c r="K22669" t="s">
        <v>26</v>
      </c>
      <c r="L22669">
        <v>0</v>
      </c>
      <c r="M22669">
        <v>0</v>
      </c>
      <c r="N22669">
        <v>0</v>
      </c>
      <c r="O22669">
        <v>0</v>
      </c>
      <c r="P22669">
        <v>0</v>
      </c>
      <c r="Q22669" t="s">
        <v>24</v>
      </c>
      <c r="R22669" t="s">
        <v>184</v>
      </c>
      <c r="S22669" t="s">
        <v>184</v>
      </c>
      <c r="T22669" t="s">
        <v>25</v>
      </c>
      <c r="U22669" t="s">
        <v>27</v>
      </c>
      <c r="V22669" t="s">
        <v>2650</v>
      </c>
      <c r="W22669" t="s">
        <v>51</v>
      </c>
      <c r="X22669" t="s">
        <v>918</v>
      </c>
      <c r="Y22669" t="s">
        <v>185</v>
      </c>
      <c r="Z22669">
        <v>308207</v>
      </c>
    </row>
    <row r="22670" spans="1:26" x14ac:dyDescent="0.25">
      <c r="A22670" t="s">
        <v>759</v>
      </c>
      <c r="B22670" t="s">
        <v>361</v>
      </c>
      <c r="C22670" t="s">
        <v>21</v>
      </c>
      <c r="D22670">
        <v>2</v>
      </c>
      <c r="E22670">
        <v>1</v>
      </c>
      <c r="F22670" s="7">
        <v>40772</v>
      </c>
      <c r="G22670" s="5">
        <v>0.70486111111111116</v>
      </c>
      <c r="H22670" t="str">
        <f t="shared" si="354"/>
        <v>Day</v>
      </c>
      <c r="I22670" t="s">
        <v>47</v>
      </c>
      <c r="J22670" t="s">
        <v>26</v>
      </c>
      <c r="K22670" t="s">
        <v>26</v>
      </c>
      <c r="L22670">
        <v>0</v>
      </c>
      <c r="M22670">
        <v>0</v>
      </c>
      <c r="N22670">
        <v>0</v>
      </c>
      <c r="O22670">
        <v>0</v>
      </c>
      <c r="P22670">
        <v>0</v>
      </c>
      <c r="Q22670" t="s">
        <v>24</v>
      </c>
      <c r="R22670" t="s">
        <v>2671</v>
      </c>
      <c r="S22670" t="s">
        <v>346</v>
      </c>
      <c r="T22670" t="s">
        <v>25</v>
      </c>
      <c r="U22670" t="s">
        <v>27</v>
      </c>
      <c r="V22670" t="s">
        <v>2650</v>
      </c>
      <c r="W22670" t="s">
        <v>312</v>
      </c>
      <c r="X22670" t="s">
        <v>1587</v>
      </c>
      <c r="Y22670" t="s">
        <v>395</v>
      </c>
      <c r="Z22670">
        <v>312960</v>
      </c>
    </row>
    <row r="22671" spans="1:26" x14ac:dyDescent="0.25">
      <c r="A22671" t="s">
        <v>759</v>
      </c>
      <c r="B22671" t="s">
        <v>361</v>
      </c>
      <c r="C22671" t="s">
        <v>21</v>
      </c>
      <c r="D22671">
        <v>2</v>
      </c>
      <c r="E22671">
        <v>1</v>
      </c>
      <c r="F22671" s="7">
        <v>40750</v>
      </c>
      <c r="G22671" s="5">
        <v>1.0416666666666666E-2</v>
      </c>
      <c r="H22671" t="str">
        <f t="shared" si="354"/>
        <v>Night</v>
      </c>
      <c r="I22671" t="s">
        <v>30</v>
      </c>
      <c r="J22671" t="s">
        <v>26</v>
      </c>
      <c r="K22671" t="s">
        <v>26</v>
      </c>
      <c r="L22671">
        <v>0</v>
      </c>
      <c r="M22671">
        <v>0</v>
      </c>
      <c r="N22671">
        <v>0</v>
      </c>
      <c r="O22671">
        <v>0</v>
      </c>
      <c r="P22671">
        <v>0</v>
      </c>
      <c r="Q22671" t="s">
        <v>24</v>
      </c>
      <c r="R22671" t="s">
        <v>154</v>
      </c>
      <c r="S22671" t="s">
        <v>154</v>
      </c>
      <c r="T22671" t="s">
        <v>25</v>
      </c>
      <c r="U22671" t="s">
        <v>27</v>
      </c>
      <c r="V22671" t="s">
        <v>2650</v>
      </c>
      <c r="W22671" t="s">
        <v>51</v>
      </c>
      <c r="X22671" t="s">
        <v>978</v>
      </c>
      <c r="Y22671" t="s">
        <v>155</v>
      </c>
      <c r="Z22671">
        <v>269552</v>
      </c>
    </row>
    <row r="22672" spans="1:26" x14ac:dyDescent="0.25">
      <c r="A22672" t="s">
        <v>759</v>
      </c>
      <c r="B22672" t="s">
        <v>361</v>
      </c>
      <c r="C22672" t="s">
        <v>21</v>
      </c>
      <c r="D22672">
        <v>2</v>
      </c>
      <c r="E22672">
        <v>1</v>
      </c>
      <c r="F22672" s="7">
        <v>41733</v>
      </c>
      <c r="G22672" s="5">
        <v>0.36805555555555558</v>
      </c>
      <c r="H22672" t="str">
        <f t="shared" si="354"/>
        <v>Day</v>
      </c>
      <c r="I22672" t="s">
        <v>30</v>
      </c>
      <c r="J22672" t="s">
        <v>26</v>
      </c>
      <c r="K22672" t="s">
        <v>26</v>
      </c>
      <c r="L22672">
        <v>0</v>
      </c>
      <c r="M22672">
        <v>0</v>
      </c>
      <c r="N22672">
        <v>0</v>
      </c>
      <c r="O22672">
        <v>30</v>
      </c>
      <c r="P22672">
        <v>0</v>
      </c>
      <c r="Q22672" t="s">
        <v>24</v>
      </c>
      <c r="R22672" t="s">
        <v>2663</v>
      </c>
      <c r="S22672" t="s">
        <v>582</v>
      </c>
      <c r="T22672" t="s">
        <v>25</v>
      </c>
      <c r="U22672" t="s">
        <v>27</v>
      </c>
      <c r="V22672" t="s">
        <v>2651</v>
      </c>
      <c r="W22672" t="s">
        <v>51</v>
      </c>
      <c r="X22672" t="s">
        <v>978</v>
      </c>
      <c r="Y22672" t="s">
        <v>583</v>
      </c>
      <c r="Z22672">
        <v>319413</v>
      </c>
    </row>
    <row r="22673" spans="1:26" x14ac:dyDescent="0.25">
      <c r="A22673" t="s">
        <v>759</v>
      </c>
      <c r="B22673" t="s">
        <v>361</v>
      </c>
      <c r="C22673" t="s">
        <v>21</v>
      </c>
      <c r="D22673">
        <v>2</v>
      </c>
      <c r="E22673">
        <v>1</v>
      </c>
      <c r="F22673" s="7">
        <v>41260</v>
      </c>
      <c r="G22673" s="5">
        <v>0.70833333333333337</v>
      </c>
      <c r="H22673" t="str">
        <f t="shared" si="354"/>
        <v>Day</v>
      </c>
      <c r="I22673" t="s">
        <v>30</v>
      </c>
      <c r="J22673" t="s">
        <v>26</v>
      </c>
      <c r="K22673" t="s">
        <v>26</v>
      </c>
      <c r="L22673">
        <v>0</v>
      </c>
      <c r="M22673">
        <v>0</v>
      </c>
      <c r="N22673">
        <v>0</v>
      </c>
      <c r="O22673">
        <v>100</v>
      </c>
      <c r="P22673">
        <v>0</v>
      </c>
      <c r="Q22673" t="s">
        <v>24</v>
      </c>
      <c r="R22673" t="s">
        <v>783</v>
      </c>
      <c r="S22673" t="s">
        <v>783</v>
      </c>
      <c r="T22673" t="s">
        <v>25</v>
      </c>
      <c r="U22673" t="s">
        <v>27</v>
      </c>
      <c r="V22673" t="s">
        <v>2665</v>
      </c>
      <c r="W22673" t="s">
        <v>51</v>
      </c>
      <c r="X22673" t="s">
        <v>978</v>
      </c>
      <c r="Y22673" t="s">
        <v>784</v>
      </c>
      <c r="Z22673">
        <v>310568</v>
      </c>
    </row>
    <row r="22674" spans="1:26" x14ac:dyDescent="0.25">
      <c r="A22674" t="s">
        <v>759</v>
      </c>
      <c r="B22674" t="s">
        <v>361</v>
      </c>
      <c r="C22674" t="s">
        <v>21</v>
      </c>
      <c r="D22674">
        <v>2</v>
      </c>
      <c r="E22674">
        <v>1</v>
      </c>
      <c r="F22674" s="7">
        <v>39782</v>
      </c>
      <c r="G22674" s="5">
        <v>0.36944444444444446</v>
      </c>
      <c r="H22674" t="str">
        <f t="shared" si="354"/>
        <v>Day</v>
      </c>
      <c r="I22674" t="s">
        <v>36</v>
      </c>
      <c r="J22674" t="s">
        <v>26</v>
      </c>
      <c r="K22674" t="s">
        <v>26</v>
      </c>
      <c r="L22674">
        <v>0</v>
      </c>
      <c r="M22674">
        <v>0</v>
      </c>
      <c r="N22674">
        <v>0</v>
      </c>
      <c r="O22674">
        <v>200</v>
      </c>
      <c r="P22674">
        <v>0</v>
      </c>
      <c r="Q22674" t="s">
        <v>24</v>
      </c>
      <c r="R22674" t="s">
        <v>86</v>
      </c>
      <c r="S22674" t="s">
        <v>1137</v>
      </c>
      <c r="T22674" t="s">
        <v>25</v>
      </c>
      <c r="U22674" t="s">
        <v>27</v>
      </c>
      <c r="V22674" t="s">
        <v>2654</v>
      </c>
      <c r="W22674" t="s">
        <v>51</v>
      </c>
      <c r="X22674" t="s">
        <v>978</v>
      </c>
      <c r="Y22674" t="s">
        <v>1138</v>
      </c>
      <c r="Z22674">
        <v>331997</v>
      </c>
    </row>
    <row r="22675" spans="1:26" x14ac:dyDescent="0.25">
      <c r="A22675" t="s">
        <v>759</v>
      </c>
      <c r="B22675" t="s">
        <v>361</v>
      </c>
      <c r="C22675" t="s">
        <v>21</v>
      </c>
      <c r="D22675">
        <v>2</v>
      </c>
      <c r="E22675">
        <v>1</v>
      </c>
      <c r="F22675" s="7">
        <v>40864</v>
      </c>
      <c r="G22675" s="5">
        <v>0.375</v>
      </c>
      <c r="H22675" t="str">
        <f t="shared" si="354"/>
        <v>Day</v>
      </c>
      <c r="I22675" t="s">
        <v>30</v>
      </c>
      <c r="J22675" t="s">
        <v>26</v>
      </c>
      <c r="K22675" t="s">
        <v>26</v>
      </c>
      <c r="L22675">
        <v>0</v>
      </c>
      <c r="M22675">
        <v>0</v>
      </c>
      <c r="N22675">
        <v>0</v>
      </c>
      <c r="O22675">
        <v>0</v>
      </c>
      <c r="P22675">
        <v>0</v>
      </c>
      <c r="Q22675" t="s">
        <v>24</v>
      </c>
      <c r="R22675" t="s">
        <v>221</v>
      </c>
      <c r="S22675" t="s">
        <v>219</v>
      </c>
      <c r="T22675" t="s">
        <v>25</v>
      </c>
      <c r="U22675" t="s">
        <v>27</v>
      </c>
      <c r="V22675" t="s">
        <v>2652</v>
      </c>
      <c r="W22675" t="s">
        <v>51</v>
      </c>
      <c r="X22675" t="s">
        <v>978</v>
      </c>
      <c r="Y22675" t="s">
        <v>220</v>
      </c>
      <c r="Z22675">
        <v>219685</v>
      </c>
    </row>
    <row r="22676" spans="1:26" x14ac:dyDescent="0.25">
      <c r="A22676" t="s">
        <v>759</v>
      </c>
      <c r="B22676" t="s">
        <v>361</v>
      </c>
      <c r="C22676" t="s">
        <v>21</v>
      </c>
      <c r="D22676">
        <v>2</v>
      </c>
      <c r="E22676">
        <v>1</v>
      </c>
      <c r="F22676" s="7">
        <v>41479</v>
      </c>
      <c r="G22676" s="5">
        <v>0.36944444444444446</v>
      </c>
      <c r="H22676" t="str">
        <f t="shared" si="354"/>
        <v>Day</v>
      </c>
      <c r="I22676" t="s">
        <v>36</v>
      </c>
      <c r="J22676" t="s">
        <v>26</v>
      </c>
      <c r="K22676" t="s">
        <v>26</v>
      </c>
      <c r="L22676">
        <v>0</v>
      </c>
      <c r="M22676">
        <v>0</v>
      </c>
      <c r="N22676">
        <v>0</v>
      </c>
      <c r="O22676">
        <v>0</v>
      </c>
      <c r="P22676">
        <v>0</v>
      </c>
      <c r="Q22676" t="s">
        <v>24</v>
      </c>
      <c r="R22676" t="s">
        <v>86</v>
      </c>
      <c r="S22676" t="s">
        <v>96</v>
      </c>
      <c r="T22676" t="s">
        <v>25</v>
      </c>
      <c r="U22676" t="s">
        <v>27</v>
      </c>
      <c r="V22676" t="s">
        <v>2654</v>
      </c>
      <c r="W22676" t="s">
        <v>51</v>
      </c>
      <c r="X22676" t="s">
        <v>978</v>
      </c>
      <c r="Y22676" t="s">
        <v>97</v>
      </c>
      <c r="Z22676">
        <v>239667</v>
      </c>
    </row>
    <row r="22677" spans="1:26" x14ac:dyDescent="0.25">
      <c r="A22677" t="s">
        <v>759</v>
      </c>
      <c r="B22677" t="s">
        <v>361</v>
      </c>
      <c r="C22677" t="s">
        <v>21</v>
      </c>
      <c r="D22677">
        <v>2</v>
      </c>
      <c r="E22677">
        <v>1</v>
      </c>
      <c r="F22677" s="7">
        <v>41394</v>
      </c>
      <c r="G22677" s="5">
        <v>0.41319444444444442</v>
      </c>
      <c r="H22677" t="str">
        <f t="shared" si="354"/>
        <v>Day</v>
      </c>
      <c r="J22677" t="s">
        <v>26</v>
      </c>
      <c r="K22677" t="s">
        <v>26</v>
      </c>
      <c r="L22677">
        <v>0</v>
      </c>
      <c r="M22677">
        <v>0</v>
      </c>
      <c r="N22677">
        <v>0</v>
      </c>
      <c r="O22677">
        <v>0</v>
      </c>
      <c r="P22677">
        <v>0</v>
      </c>
      <c r="Q22677" t="s">
        <v>24</v>
      </c>
      <c r="R22677" t="s">
        <v>86</v>
      </c>
      <c r="S22677" t="s">
        <v>96</v>
      </c>
      <c r="T22677" t="s">
        <v>25</v>
      </c>
      <c r="U22677" t="s">
        <v>27</v>
      </c>
      <c r="V22677" t="s">
        <v>2654</v>
      </c>
      <c r="W22677" t="s">
        <v>51</v>
      </c>
      <c r="X22677" t="s">
        <v>978</v>
      </c>
      <c r="Y22677" t="s">
        <v>97</v>
      </c>
      <c r="Z22677">
        <v>345499</v>
      </c>
    </row>
    <row r="22678" spans="1:26" x14ac:dyDescent="0.25">
      <c r="A22678" t="s">
        <v>759</v>
      </c>
      <c r="B22678" t="s">
        <v>361</v>
      </c>
      <c r="C22678" t="s">
        <v>21</v>
      </c>
      <c r="D22678">
        <v>2</v>
      </c>
      <c r="E22678">
        <v>1</v>
      </c>
      <c r="F22678" s="7">
        <v>37550</v>
      </c>
      <c r="G22678" s="5">
        <v>0.44444444444444442</v>
      </c>
      <c r="H22678" t="str">
        <f t="shared" si="354"/>
        <v>Day</v>
      </c>
      <c r="I22678" t="s">
        <v>30</v>
      </c>
      <c r="J22678" t="s">
        <v>26</v>
      </c>
      <c r="K22678" t="s">
        <v>26</v>
      </c>
      <c r="L22678">
        <v>0</v>
      </c>
      <c r="M22678">
        <v>0</v>
      </c>
      <c r="N22678">
        <v>0</v>
      </c>
      <c r="O22678">
        <v>0</v>
      </c>
      <c r="P22678">
        <v>0</v>
      </c>
      <c r="Q22678" t="s">
        <v>24</v>
      </c>
      <c r="R22678" t="s">
        <v>86</v>
      </c>
      <c r="S22678" t="s">
        <v>96</v>
      </c>
      <c r="T22678" t="s">
        <v>25</v>
      </c>
      <c r="U22678" t="s">
        <v>27</v>
      </c>
      <c r="V22678" t="s">
        <v>2654</v>
      </c>
      <c r="W22678" t="s">
        <v>51</v>
      </c>
      <c r="X22678" t="s">
        <v>978</v>
      </c>
      <c r="Y22678" t="s">
        <v>97</v>
      </c>
      <c r="Z22678">
        <v>202211</v>
      </c>
    </row>
    <row r="22679" spans="1:26" x14ac:dyDescent="0.25">
      <c r="A22679" t="s">
        <v>759</v>
      </c>
      <c r="B22679" t="s">
        <v>361</v>
      </c>
      <c r="C22679" t="s">
        <v>21</v>
      </c>
      <c r="D22679">
        <v>2</v>
      </c>
      <c r="E22679">
        <v>1</v>
      </c>
      <c r="F22679" s="7">
        <v>38583</v>
      </c>
      <c r="G22679" s="5">
        <v>0.79166666666666663</v>
      </c>
      <c r="H22679" t="str">
        <f t="shared" si="354"/>
        <v>Night</v>
      </c>
      <c r="I22679" t="s">
        <v>30</v>
      </c>
      <c r="J22679" t="s">
        <v>26</v>
      </c>
      <c r="K22679" t="s">
        <v>26</v>
      </c>
      <c r="L22679">
        <v>0</v>
      </c>
      <c r="M22679">
        <v>0</v>
      </c>
      <c r="N22679">
        <v>0</v>
      </c>
      <c r="O22679">
        <v>0</v>
      </c>
      <c r="P22679">
        <v>0</v>
      </c>
      <c r="Q22679" t="s">
        <v>24</v>
      </c>
      <c r="R22679" t="s">
        <v>295</v>
      </c>
      <c r="S22679" t="s">
        <v>293</v>
      </c>
      <c r="T22679" t="s">
        <v>25</v>
      </c>
      <c r="U22679" t="s">
        <v>27</v>
      </c>
      <c r="V22679" t="s">
        <v>2652</v>
      </c>
      <c r="W22679" t="s">
        <v>51</v>
      </c>
      <c r="X22679" t="s">
        <v>978</v>
      </c>
      <c r="Y22679" t="s">
        <v>294</v>
      </c>
      <c r="Z22679">
        <v>206180</v>
      </c>
    </row>
    <row r="22680" spans="1:26" x14ac:dyDescent="0.25">
      <c r="A22680" t="s">
        <v>759</v>
      </c>
      <c r="B22680" t="s">
        <v>361</v>
      </c>
      <c r="C22680" t="s">
        <v>21</v>
      </c>
      <c r="D22680">
        <v>2</v>
      </c>
      <c r="E22680">
        <v>1</v>
      </c>
      <c r="F22680" s="7">
        <v>36597</v>
      </c>
      <c r="G22680" s="5">
        <v>0.48472222222222222</v>
      </c>
      <c r="H22680" t="str">
        <f t="shared" si="354"/>
        <v>Day</v>
      </c>
      <c r="I22680" t="s">
        <v>30</v>
      </c>
      <c r="J22680" t="s">
        <v>114</v>
      </c>
      <c r="K22680" t="s">
        <v>212</v>
      </c>
      <c r="L22680">
        <v>0</v>
      </c>
      <c r="M22680">
        <v>0</v>
      </c>
      <c r="N22680">
        <v>0</v>
      </c>
      <c r="O22680">
        <v>0</v>
      </c>
      <c r="P22680">
        <v>0</v>
      </c>
      <c r="Q22680" t="s">
        <v>24</v>
      </c>
      <c r="R22680" t="s">
        <v>184</v>
      </c>
      <c r="S22680" t="s">
        <v>184</v>
      </c>
      <c r="T22680" t="s">
        <v>25</v>
      </c>
      <c r="U22680" t="s">
        <v>27</v>
      </c>
      <c r="V22680" t="s">
        <v>2650</v>
      </c>
      <c r="W22680" t="s">
        <v>51</v>
      </c>
      <c r="X22680" t="s">
        <v>978</v>
      </c>
      <c r="Y22680" t="s">
        <v>185</v>
      </c>
      <c r="Z22680">
        <v>234861</v>
      </c>
    </row>
    <row r="22681" spans="1:26" x14ac:dyDescent="0.25">
      <c r="A22681" t="s">
        <v>759</v>
      </c>
      <c r="B22681" t="s">
        <v>361</v>
      </c>
      <c r="C22681" t="s">
        <v>21</v>
      </c>
      <c r="D22681">
        <v>2</v>
      </c>
      <c r="E22681">
        <v>1</v>
      </c>
      <c r="F22681" s="7">
        <v>39559</v>
      </c>
      <c r="G22681" s="5">
        <v>0.49513888888888885</v>
      </c>
      <c r="H22681" t="str">
        <f t="shared" si="354"/>
        <v>Day</v>
      </c>
      <c r="I22681" t="s">
        <v>30</v>
      </c>
      <c r="J22681" t="s">
        <v>26</v>
      </c>
      <c r="K22681" t="s">
        <v>26</v>
      </c>
      <c r="L22681">
        <v>0</v>
      </c>
      <c r="M22681">
        <v>0</v>
      </c>
      <c r="N22681">
        <v>0</v>
      </c>
      <c r="O22681">
        <v>10</v>
      </c>
      <c r="P22681">
        <v>0</v>
      </c>
      <c r="Q22681" t="s">
        <v>24</v>
      </c>
      <c r="R22681" t="s">
        <v>295</v>
      </c>
      <c r="S22681" t="s">
        <v>293</v>
      </c>
      <c r="T22681" t="s">
        <v>25</v>
      </c>
      <c r="U22681" t="s">
        <v>27</v>
      </c>
      <c r="V22681" t="s">
        <v>2652</v>
      </c>
      <c r="W22681" t="s">
        <v>51</v>
      </c>
      <c r="X22681" t="s">
        <v>978</v>
      </c>
      <c r="Y22681" t="s">
        <v>294</v>
      </c>
      <c r="Z22681">
        <v>357755</v>
      </c>
    </row>
    <row r="22682" spans="1:26" x14ac:dyDescent="0.25">
      <c r="A22682" t="s">
        <v>759</v>
      </c>
      <c r="B22682" t="s">
        <v>361</v>
      </c>
      <c r="C22682" t="s">
        <v>21</v>
      </c>
      <c r="D22682">
        <v>2</v>
      </c>
      <c r="E22682">
        <v>1</v>
      </c>
      <c r="F22682" s="7">
        <v>37155</v>
      </c>
      <c r="G22682" s="5">
        <v>0.65416666666666667</v>
      </c>
      <c r="H22682" t="str">
        <f t="shared" si="354"/>
        <v>Day</v>
      </c>
      <c r="I22682" t="s">
        <v>36</v>
      </c>
      <c r="J22682" t="s">
        <v>125</v>
      </c>
      <c r="K22682" t="s">
        <v>212</v>
      </c>
      <c r="L22682">
        <v>0</v>
      </c>
      <c r="M22682">
        <v>0</v>
      </c>
      <c r="N22682">
        <v>0</v>
      </c>
      <c r="O22682">
        <v>50</v>
      </c>
      <c r="P22682">
        <v>0</v>
      </c>
      <c r="Q22682" t="s">
        <v>24</v>
      </c>
      <c r="R22682" t="s">
        <v>221</v>
      </c>
      <c r="S22682" t="s">
        <v>219</v>
      </c>
      <c r="T22682" t="s">
        <v>25</v>
      </c>
      <c r="U22682" t="s">
        <v>27</v>
      </c>
      <c r="V22682" t="s">
        <v>2652</v>
      </c>
      <c r="W22682" t="s">
        <v>51</v>
      </c>
      <c r="X22682" t="s">
        <v>978</v>
      </c>
      <c r="Y22682" t="s">
        <v>220</v>
      </c>
      <c r="Z22682">
        <v>334954</v>
      </c>
    </row>
    <row r="22683" spans="1:26" x14ac:dyDescent="0.25">
      <c r="A22683" t="s">
        <v>759</v>
      </c>
      <c r="B22683" t="s">
        <v>361</v>
      </c>
      <c r="C22683" t="s">
        <v>21</v>
      </c>
      <c r="D22683">
        <v>2</v>
      </c>
      <c r="E22683">
        <v>1</v>
      </c>
      <c r="F22683" s="7">
        <v>40863</v>
      </c>
      <c r="G22683" s="5">
        <v>0.57638888888888895</v>
      </c>
      <c r="H22683" t="str">
        <f t="shared" si="354"/>
        <v>Day</v>
      </c>
      <c r="I22683" t="s">
        <v>30</v>
      </c>
      <c r="J22683" t="s">
        <v>26</v>
      </c>
      <c r="K22683" t="s">
        <v>26</v>
      </c>
      <c r="L22683">
        <v>0</v>
      </c>
      <c r="M22683">
        <v>0</v>
      </c>
      <c r="N22683">
        <v>0</v>
      </c>
      <c r="O22683">
        <v>50</v>
      </c>
      <c r="P22683">
        <v>0</v>
      </c>
      <c r="Q22683" t="s">
        <v>24</v>
      </c>
      <c r="R22683" t="s">
        <v>86</v>
      </c>
      <c r="S22683" t="s">
        <v>96</v>
      </c>
      <c r="T22683" t="s">
        <v>25</v>
      </c>
      <c r="U22683" t="s">
        <v>27</v>
      </c>
      <c r="V22683" t="s">
        <v>2654</v>
      </c>
      <c r="W22683" t="s">
        <v>51</v>
      </c>
      <c r="X22683" t="s">
        <v>978</v>
      </c>
      <c r="Y22683" t="s">
        <v>97</v>
      </c>
      <c r="Z22683">
        <v>300132</v>
      </c>
    </row>
    <row r="22684" spans="1:26" x14ac:dyDescent="0.25">
      <c r="A22684" t="s">
        <v>759</v>
      </c>
      <c r="B22684" t="s">
        <v>361</v>
      </c>
      <c r="C22684" t="s">
        <v>21</v>
      </c>
      <c r="D22684">
        <v>2</v>
      </c>
      <c r="E22684">
        <v>1</v>
      </c>
      <c r="F22684" s="7">
        <v>38393</v>
      </c>
      <c r="G22684" s="5">
        <v>0.33333333333333331</v>
      </c>
      <c r="H22684" t="str">
        <f t="shared" si="354"/>
        <v>Day</v>
      </c>
      <c r="I22684" t="s">
        <v>36</v>
      </c>
      <c r="J22684" t="s">
        <v>26</v>
      </c>
      <c r="K22684" t="s">
        <v>26</v>
      </c>
      <c r="L22684">
        <v>0</v>
      </c>
      <c r="M22684">
        <v>0</v>
      </c>
      <c r="N22684">
        <v>0</v>
      </c>
      <c r="O22684">
        <v>50</v>
      </c>
      <c r="P22684">
        <v>0</v>
      </c>
      <c r="Q22684" t="s">
        <v>24</v>
      </c>
      <c r="R22684" t="s">
        <v>86</v>
      </c>
      <c r="S22684" t="s">
        <v>96</v>
      </c>
      <c r="T22684" t="s">
        <v>25</v>
      </c>
      <c r="U22684" t="s">
        <v>27</v>
      </c>
      <c r="V22684" t="s">
        <v>2654</v>
      </c>
      <c r="W22684" t="s">
        <v>51</v>
      </c>
      <c r="X22684" t="s">
        <v>978</v>
      </c>
      <c r="Y22684" t="s">
        <v>97</v>
      </c>
      <c r="Z22684">
        <v>302833</v>
      </c>
    </row>
    <row r="22685" spans="1:26" x14ac:dyDescent="0.25">
      <c r="A22685" t="s">
        <v>759</v>
      </c>
      <c r="B22685" t="s">
        <v>361</v>
      </c>
      <c r="C22685" t="s">
        <v>21</v>
      </c>
      <c r="D22685">
        <v>0</v>
      </c>
      <c r="E22685">
        <v>1</v>
      </c>
      <c r="F22685" s="7">
        <v>40920</v>
      </c>
      <c r="G22685" s="5">
        <v>0.36458333333333331</v>
      </c>
      <c r="H22685" t="str">
        <f t="shared" si="354"/>
        <v>Day</v>
      </c>
      <c r="I22685" t="s">
        <v>30</v>
      </c>
      <c r="J22685" t="s">
        <v>114</v>
      </c>
      <c r="K22685" t="s">
        <v>26</v>
      </c>
      <c r="L22685">
        <v>0</v>
      </c>
      <c r="M22685">
        <v>0</v>
      </c>
      <c r="N22685">
        <v>0</v>
      </c>
      <c r="O22685">
        <v>50</v>
      </c>
      <c r="P22685">
        <v>0</v>
      </c>
      <c r="Q22685" t="s">
        <v>24</v>
      </c>
      <c r="R22685" t="s">
        <v>86</v>
      </c>
      <c r="S22685" t="s">
        <v>1137</v>
      </c>
      <c r="T22685" t="s">
        <v>25</v>
      </c>
      <c r="U22685" t="s">
        <v>27</v>
      </c>
      <c r="V22685" t="s">
        <v>2654</v>
      </c>
      <c r="W22685" t="s">
        <v>51</v>
      </c>
      <c r="X22685" t="s">
        <v>978</v>
      </c>
      <c r="Y22685" t="s">
        <v>1138</v>
      </c>
      <c r="Z22685">
        <v>338645</v>
      </c>
    </row>
    <row r="22686" spans="1:26" x14ac:dyDescent="0.25">
      <c r="A22686" t="s">
        <v>759</v>
      </c>
      <c r="B22686" t="s">
        <v>361</v>
      </c>
      <c r="C22686" t="s">
        <v>21</v>
      </c>
      <c r="D22686">
        <v>2</v>
      </c>
      <c r="E22686">
        <v>1</v>
      </c>
      <c r="F22686" s="7">
        <v>40401</v>
      </c>
      <c r="G22686" s="5">
        <v>0.84375</v>
      </c>
      <c r="H22686" t="str">
        <f t="shared" si="354"/>
        <v>Night</v>
      </c>
      <c r="I22686" t="s">
        <v>56</v>
      </c>
      <c r="J22686" t="s">
        <v>26</v>
      </c>
      <c r="K22686" t="s">
        <v>26</v>
      </c>
      <c r="L22686">
        <v>0</v>
      </c>
      <c r="M22686">
        <v>0</v>
      </c>
      <c r="N22686">
        <v>0</v>
      </c>
      <c r="O22686">
        <v>50</v>
      </c>
      <c r="P22686">
        <v>0</v>
      </c>
      <c r="Q22686" t="s">
        <v>24</v>
      </c>
      <c r="R22686" t="s">
        <v>184</v>
      </c>
      <c r="S22686" t="s">
        <v>184</v>
      </c>
      <c r="T22686" t="s">
        <v>25</v>
      </c>
      <c r="U22686" t="s">
        <v>27</v>
      </c>
      <c r="V22686" t="s">
        <v>2650</v>
      </c>
      <c r="W22686" t="s">
        <v>51</v>
      </c>
      <c r="X22686" t="s">
        <v>978</v>
      </c>
      <c r="Y22686" t="s">
        <v>185</v>
      </c>
      <c r="Z22686">
        <v>304645</v>
      </c>
    </row>
    <row r="22687" spans="1:26" x14ac:dyDescent="0.25">
      <c r="A22687" t="s">
        <v>759</v>
      </c>
      <c r="B22687" t="s">
        <v>361</v>
      </c>
      <c r="C22687" t="s">
        <v>21</v>
      </c>
      <c r="D22687">
        <v>2</v>
      </c>
      <c r="E22687">
        <v>1</v>
      </c>
      <c r="F22687" s="7">
        <v>41488</v>
      </c>
      <c r="G22687" s="5">
        <v>0.84305555555555556</v>
      </c>
      <c r="H22687" t="str">
        <f t="shared" si="354"/>
        <v>Night</v>
      </c>
      <c r="I22687" t="s">
        <v>56</v>
      </c>
      <c r="J22687" t="s">
        <v>26</v>
      </c>
      <c r="K22687" t="s">
        <v>26</v>
      </c>
      <c r="L22687">
        <v>0</v>
      </c>
      <c r="M22687">
        <v>0</v>
      </c>
      <c r="N22687">
        <v>0</v>
      </c>
      <c r="O22687">
        <v>800</v>
      </c>
      <c r="P22687">
        <v>0</v>
      </c>
      <c r="Q22687" t="s">
        <v>24</v>
      </c>
      <c r="R22687" t="s">
        <v>86</v>
      </c>
      <c r="S22687" t="s">
        <v>1137</v>
      </c>
      <c r="T22687" t="s">
        <v>25</v>
      </c>
      <c r="U22687" t="s">
        <v>27</v>
      </c>
      <c r="V22687" t="s">
        <v>2654</v>
      </c>
      <c r="W22687" t="s">
        <v>51</v>
      </c>
      <c r="X22687" t="s">
        <v>978</v>
      </c>
      <c r="Y22687" t="s">
        <v>1138</v>
      </c>
      <c r="Z22687">
        <v>261138</v>
      </c>
    </row>
    <row r="22688" spans="1:26" x14ac:dyDescent="0.25">
      <c r="A22688" t="s">
        <v>759</v>
      </c>
      <c r="B22688" t="s">
        <v>361</v>
      </c>
      <c r="C22688" t="s">
        <v>21</v>
      </c>
      <c r="D22688">
        <v>2</v>
      </c>
      <c r="E22688">
        <v>1</v>
      </c>
      <c r="F22688" s="7">
        <v>41346</v>
      </c>
      <c r="G22688" s="5">
        <v>0.75694444444444453</v>
      </c>
      <c r="H22688" t="str">
        <f t="shared" si="354"/>
        <v>Night</v>
      </c>
      <c r="I22688" t="s">
        <v>47</v>
      </c>
      <c r="J22688" t="s">
        <v>26</v>
      </c>
      <c r="K22688" t="s">
        <v>26</v>
      </c>
      <c r="L22688">
        <v>0</v>
      </c>
      <c r="M22688">
        <v>0</v>
      </c>
      <c r="N22688">
        <v>0</v>
      </c>
      <c r="O22688">
        <v>500</v>
      </c>
      <c r="P22688">
        <v>1</v>
      </c>
      <c r="Q22688" t="s">
        <v>24</v>
      </c>
      <c r="R22688" t="s">
        <v>197</v>
      </c>
      <c r="S22688" t="s">
        <v>406</v>
      </c>
      <c r="T22688" t="s">
        <v>25</v>
      </c>
      <c r="U22688" t="s">
        <v>27</v>
      </c>
      <c r="V22688" t="s">
        <v>2650</v>
      </c>
      <c r="W22688" t="s">
        <v>51</v>
      </c>
      <c r="X22688" t="s">
        <v>978</v>
      </c>
      <c r="Y22688" t="s">
        <v>407</v>
      </c>
      <c r="Z22688">
        <v>243022</v>
      </c>
    </row>
    <row r="22689" spans="1:26" x14ac:dyDescent="0.25">
      <c r="A22689" t="s">
        <v>759</v>
      </c>
      <c r="B22689" t="s">
        <v>361</v>
      </c>
      <c r="C22689" t="s">
        <v>21</v>
      </c>
      <c r="D22689">
        <v>2</v>
      </c>
      <c r="E22689">
        <v>1</v>
      </c>
      <c r="F22689" s="7">
        <v>41511</v>
      </c>
      <c r="G22689" s="5">
        <v>0.86458333333333337</v>
      </c>
      <c r="H22689" t="str">
        <f t="shared" si="354"/>
        <v>Night</v>
      </c>
      <c r="I22689" t="s">
        <v>47</v>
      </c>
      <c r="J22689" t="s">
        <v>26</v>
      </c>
      <c r="K22689" t="s">
        <v>26</v>
      </c>
      <c r="L22689">
        <v>0</v>
      </c>
      <c r="M22689">
        <v>0</v>
      </c>
      <c r="N22689">
        <v>0</v>
      </c>
      <c r="O22689" s="2">
        <v>1000</v>
      </c>
      <c r="P22689">
        <v>1</v>
      </c>
      <c r="Q22689" t="s">
        <v>24</v>
      </c>
      <c r="R22689" t="s">
        <v>221</v>
      </c>
      <c r="S22689" t="s">
        <v>221</v>
      </c>
      <c r="T22689" t="s">
        <v>25</v>
      </c>
      <c r="U22689" t="s">
        <v>27</v>
      </c>
      <c r="V22689" t="s">
        <v>2652</v>
      </c>
      <c r="W22689" t="s">
        <v>51</v>
      </c>
      <c r="X22689" t="s">
        <v>978</v>
      </c>
      <c r="Y22689" t="s">
        <v>339</v>
      </c>
      <c r="Z22689">
        <v>346275</v>
      </c>
    </row>
    <row r="22690" spans="1:26" x14ac:dyDescent="0.25">
      <c r="A22690" t="s">
        <v>759</v>
      </c>
      <c r="B22690" t="s">
        <v>361</v>
      </c>
      <c r="C22690" t="s">
        <v>21</v>
      </c>
      <c r="D22690">
        <v>2</v>
      </c>
      <c r="E22690">
        <v>1</v>
      </c>
      <c r="F22690" s="7">
        <v>36945</v>
      </c>
      <c r="G22690" s="5">
        <v>0.80972222222222223</v>
      </c>
      <c r="H22690" t="str">
        <f t="shared" si="354"/>
        <v>Night</v>
      </c>
      <c r="I22690" t="s">
        <v>47</v>
      </c>
      <c r="J22690" t="s">
        <v>26</v>
      </c>
      <c r="K22690" t="s">
        <v>26</v>
      </c>
      <c r="L22690">
        <v>0</v>
      </c>
      <c r="M22690">
        <v>0</v>
      </c>
      <c r="N22690">
        <v>0</v>
      </c>
      <c r="O22690">
        <v>400</v>
      </c>
      <c r="P22690">
        <v>2</v>
      </c>
      <c r="Q22690" t="s">
        <v>24</v>
      </c>
      <c r="R22690" t="s">
        <v>86</v>
      </c>
      <c r="S22690" t="s">
        <v>96</v>
      </c>
      <c r="T22690" t="s">
        <v>25</v>
      </c>
      <c r="U22690" t="s">
        <v>27</v>
      </c>
      <c r="V22690" t="s">
        <v>2654</v>
      </c>
      <c r="W22690" t="s">
        <v>51</v>
      </c>
      <c r="X22690" t="s">
        <v>978</v>
      </c>
      <c r="Y22690" t="s">
        <v>97</v>
      </c>
      <c r="Z22690">
        <v>331623</v>
      </c>
    </row>
    <row r="22691" spans="1:26" x14ac:dyDescent="0.25">
      <c r="A22691" t="s">
        <v>759</v>
      </c>
      <c r="B22691" t="s">
        <v>361</v>
      </c>
      <c r="C22691" t="s">
        <v>21</v>
      </c>
      <c r="D22691">
        <v>2</v>
      </c>
      <c r="E22691">
        <v>1</v>
      </c>
      <c r="F22691" s="7">
        <v>40038</v>
      </c>
      <c r="G22691" s="5">
        <v>0.89583333333333337</v>
      </c>
      <c r="H22691" t="str">
        <f t="shared" si="354"/>
        <v>Night</v>
      </c>
      <c r="I22691" t="s">
        <v>30</v>
      </c>
      <c r="J22691" t="s">
        <v>26</v>
      </c>
      <c r="K22691" t="s">
        <v>26</v>
      </c>
      <c r="L22691">
        <v>0</v>
      </c>
      <c r="M22691">
        <v>0</v>
      </c>
      <c r="N22691">
        <v>0</v>
      </c>
      <c r="O22691">
        <v>400</v>
      </c>
      <c r="P22691">
        <v>4</v>
      </c>
      <c r="Q22691" t="s">
        <v>24</v>
      </c>
      <c r="R22691" t="s">
        <v>2666</v>
      </c>
      <c r="S22691" t="s">
        <v>286</v>
      </c>
      <c r="T22691" t="s">
        <v>25</v>
      </c>
      <c r="U22691" t="s">
        <v>27</v>
      </c>
      <c r="V22691" t="s">
        <v>2665</v>
      </c>
      <c r="W22691" t="s">
        <v>51</v>
      </c>
      <c r="X22691" t="s">
        <v>978</v>
      </c>
      <c r="Y22691" t="s">
        <v>287</v>
      </c>
      <c r="Z22691">
        <v>356161</v>
      </c>
    </row>
    <row r="22692" spans="1:26" x14ac:dyDescent="0.25">
      <c r="A22692" t="s">
        <v>759</v>
      </c>
      <c r="B22692" t="s">
        <v>361</v>
      </c>
      <c r="C22692" t="s">
        <v>21</v>
      </c>
      <c r="D22692">
        <v>2</v>
      </c>
      <c r="E22692">
        <v>1</v>
      </c>
      <c r="F22692" s="7">
        <v>40997</v>
      </c>
      <c r="G22692" s="5">
        <v>0.25347222222222221</v>
      </c>
      <c r="H22692" t="str">
        <f t="shared" si="354"/>
        <v>Day</v>
      </c>
      <c r="I22692" t="s">
        <v>36</v>
      </c>
      <c r="J22692" t="s">
        <v>26</v>
      </c>
      <c r="K22692" t="s">
        <v>26</v>
      </c>
      <c r="L22692">
        <v>0</v>
      </c>
      <c r="M22692">
        <v>0</v>
      </c>
      <c r="N22692">
        <v>0</v>
      </c>
      <c r="O22692" s="2">
        <v>1000</v>
      </c>
      <c r="P22692">
        <v>5</v>
      </c>
      <c r="Q22692" t="s">
        <v>24</v>
      </c>
      <c r="R22692" t="s">
        <v>86</v>
      </c>
      <c r="S22692" t="s">
        <v>96</v>
      </c>
      <c r="T22692" t="s">
        <v>25</v>
      </c>
      <c r="U22692" t="s">
        <v>27</v>
      </c>
      <c r="V22692" t="s">
        <v>2654</v>
      </c>
      <c r="W22692" t="s">
        <v>51</v>
      </c>
      <c r="X22692" t="s">
        <v>978</v>
      </c>
      <c r="Y22692" t="s">
        <v>97</v>
      </c>
      <c r="Z22692">
        <v>321805</v>
      </c>
    </row>
    <row r="22693" spans="1:26" x14ac:dyDescent="0.25">
      <c r="A22693" t="s">
        <v>759</v>
      </c>
      <c r="B22693" t="s">
        <v>361</v>
      </c>
      <c r="C22693" t="s">
        <v>21</v>
      </c>
      <c r="D22693">
        <v>2</v>
      </c>
      <c r="E22693">
        <v>1</v>
      </c>
      <c r="F22693" s="7">
        <v>39903</v>
      </c>
      <c r="G22693" s="5">
        <v>0.91666666666666663</v>
      </c>
      <c r="H22693" t="str">
        <f t="shared" si="354"/>
        <v>Night</v>
      </c>
      <c r="I22693" t="s">
        <v>30</v>
      </c>
      <c r="J22693" t="s">
        <v>26</v>
      </c>
      <c r="K22693" t="s">
        <v>212</v>
      </c>
      <c r="L22693">
        <v>0</v>
      </c>
      <c r="M22693">
        <v>0</v>
      </c>
      <c r="N22693">
        <v>0</v>
      </c>
      <c r="O22693" s="2">
        <v>5500</v>
      </c>
      <c r="P22693">
        <v>20</v>
      </c>
      <c r="Q22693" t="s">
        <v>24</v>
      </c>
      <c r="R22693" t="s">
        <v>86</v>
      </c>
      <c r="S22693" t="s">
        <v>96</v>
      </c>
      <c r="T22693" t="s">
        <v>25</v>
      </c>
      <c r="U22693" t="s">
        <v>64</v>
      </c>
      <c r="V22693" t="s">
        <v>2654</v>
      </c>
      <c r="W22693" t="s">
        <v>51</v>
      </c>
      <c r="X22693" t="s">
        <v>978</v>
      </c>
      <c r="Y22693" t="s">
        <v>97</v>
      </c>
      <c r="Z22693">
        <v>244940</v>
      </c>
    </row>
    <row r="22694" spans="1:26" x14ac:dyDescent="0.25">
      <c r="A22694" t="s">
        <v>759</v>
      </c>
      <c r="B22694" t="s">
        <v>361</v>
      </c>
      <c r="C22694" t="s">
        <v>21</v>
      </c>
      <c r="D22694">
        <v>2</v>
      </c>
      <c r="E22694">
        <v>1</v>
      </c>
      <c r="F22694" s="7">
        <v>41733</v>
      </c>
      <c r="G22694" s="5">
        <v>0.8125</v>
      </c>
      <c r="H22694" t="str">
        <f t="shared" si="354"/>
        <v>Night</v>
      </c>
      <c r="I22694" t="s">
        <v>30</v>
      </c>
      <c r="J22694" t="s">
        <v>26</v>
      </c>
      <c r="K22694" t="s">
        <v>26</v>
      </c>
      <c r="L22694">
        <v>0</v>
      </c>
      <c r="M22694">
        <v>0</v>
      </c>
      <c r="N22694">
        <v>0</v>
      </c>
      <c r="O22694">
        <v>5</v>
      </c>
      <c r="P22694">
        <v>0</v>
      </c>
      <c r="Q22694" t="s">
        <v>24</v>
      </c>
      <c r="R22694" t="s">
        <v>295</v>
      </c>
      <c r="S22694" t="s">
        <v>293</v>
      </c>
      <c r="T22694" t="s">
        <v>25</v>
      </c>
      <c r="U22694" t="s">
        <v>27</v>
      </c>
      <c r="V22694" t="s">
        <v>2652</v>
      </c>
      <c r="W22694" t="s">
        <v>51</v>
      </c>
      <c r="X22694" t="s">
        <v>978</v>
      </c>
      <c r="Y22694" t="s">
        <v>294</v>
      </c>
      <c r="Z22694">
        <v>210238</v>
      </c>
    </row>
    <row r="22695" spans="1:26" x14ac:dyDescent="0.25">
      <c r="A22695" t="s">
        <v>759</v>
      </c>
      <c r="B22695" t="s">
        <v>361</v>
      </c>
      <c r="C22695" t="s">
        <v>21</v>
      </c>
      <c r="D22695">
        <v>2</v>
      </c>
      <c r="E22695">
        <v>1</v>
      </c>
      <c r="F22695" s="7">
        <v>37133</v>
      </c>
      <c r="G22695" s="5">
        <v>0.83333333333333337</v>
      </c>
      <c r="H22695" t="str">
        <f t="shared" si="354"/>
        <v>Night</v>
      </c>
      <c r="I22695" t="s">
        <v>30</v>
      </c>
      <c r="J22695" t="s">
        <v>26</v>
      </c>
      <c r="K22695" t="s">
        <v>26</v>
      </c>
      <c r="L22695">
        <v>0</v>
      </c>
      <c r="M22695">
        <v>0</v>
      </c>
      <c r="N22695">
        <v>0</v>
      </c>
      <c r="O22695">
        <v>10</v>
      </c>
      <c r="P22695">
        <v>0</v>
      </c>
      <c r="Q22695" t="s">
        <v>24</v>
      </c>
      <c r="R22695" t="s">
        <v>86</v>
      </c>
      <c r="S22695" t="s">
        <v>96</v>
      </c>
      <c r="T22695" t="s">
        <v>25</v>
      </c>
      <c r="U22695" t="s">
        <v>27</v>
      </c>
      <c r="V22695" t="s">
        <v>2654</v>
      </c>
      <c r="W22695" t="s">
        <v>51</v>
      </c>
      <c r="X22695" t="s">
        <v>978</v>
      </c>
      <c r="Y22695" t="s">
        <v>97</v>
      </c>
      <c r="Z22695">
        <v>200768</v>
      </c>
    </row>
    <row r="22696" spans="1:26" x14ac:dyDescent="0.25">
      <c r="A22696" t="s">
        <v>2353</v>
      </c>
      <c r="B22696" t="s">
        <v>270</v>
      </c>
      <c r="C22696" t="s">
        <v>21</v>
      </c>
      <c r="D22696">
        <v>2</v>
      </c>
      <c r="E22696">
        <v>1</v>
      </c>
      <c r="F22696" s="7">
        <v>41527</v>
      </c>
      <c r="G22696" s="5">
        <v>0.70416666666666661</v>
      </c>
      <c r="H22696" t="str">
        <f t="shared" si="354"/>
        <v>Day</v>
      </c>
      <c r="I22696" t="s">
        <v>56</v>
      </c>
      <c r="J22696" t="s">
        <v>122</v>
      </c>
      <c r="K22696" t="s">
        <v>212</v>
      </c>
      <c r="L22696">
        <v>0</v>
      </c>
      <c r="M22696">
        <v>0</v>
      </c>
      <c r="N22696">
        <v>0</v>
      </c>
      <c r="O22696">
        <v>10</v>
      </c>
      <c r="P22696">
        <v>0</v>
      </c>
      <c r="Q22696" t="s">
        <v>24</v>
      </c>
      <c r="R22696" t="s">
        <v>86</v>
      </c>
      <c r="S22696" t="s">
        <v>96</v>
      </c>
      <c r="T22696" t="s">
        <v>25</v>
      </c>
      <c r="U22696" t="s">
        <v>27</v>
      </c>
      <c r="V22696" t="s">
        <v>2654</v>
      </c>
      <c r="W22696" t="s">
        <v>51</v>
      </c>
      <c r="X22696" t="s">
        <v>978</v>
      </c>
      <c r="Y22696" t="s">
        <v>97</v>
      </c>
      <c r="Z22696">
        <v>220638</v>
      </c>
    </row>
    <row r="22697" spans="1:26" x14ac:dyDescent="0.25">
      <c r="A22697" t="s">
        <v>2353</v>
      </c>
      <c r="B22697" t="s">
        <v>270</v>
      </c>
      <c r="C22697" t="s">
        <v>21</v>
      </c>
      <c r="D22697">
        <v>2</v>
      </c>
      <c r="E22697">
        <v>1</v>
      </c>
      <c r="F22697" s="7">
        <v>40679</v>
      </c>
      <c r="G22697" s="5">
        <v>0.29236111111111113</v>
      </c>
      <c r="H22697" t="str">
        <f t="shared" si="354"/>
        <v>Day</v>
      </c>
      <c r="I22697" t="s">
        <v>36</v>
      </c>
      <c r="J22697" t="s">
        <v>125</v>
      </c>
      <c r="K22697" t="s">
        <v>26</v>
      </c>
      <c r="L22697">
        <v>0</v>
      </c>
      <c r="M22697">
        <v>0</v>
      </c>
      <c r="N22697">
        <v>0</v>
      </c>
      <c r="O22697">
        <v>25</v>
      </c>
      <c r="P22697">
        <v>0</v>
      </c>
      <c r="Q22697" t="s">
        <v>24</v>
      </c>
      <c r="R22697" t="s">
        <v>295</v>
      </c>
      <c r="S22697" t="s">
        <v>293</v>
      </c>
      <c r="T22697" t="s">
        <v>25</v>
      </c>
      <c r="U22697" t="s">
        <v>27</v>
      </c>
      <c r="V22697" t="s">
        <v>2652</v>
      </c>
      <c r="W22697" t="s">
        <v>51</v>
      </c>
      <c r="X22697" t="s">
        <v>978</v>
      </c>
      <c r="Y22697" t="s">
        <v>294</v>
      </c>
      <c r="Z22697">
        <v>236580</v>
      </c>
    </row>
    <row r="22698" spans="1:26" x14ac:dyDescent="0.25">
      <c r="A22698" t="s">
        <v>2353</v>
      </c>
      <c r="B22698" t="s">
        <v>270</v>
      </c>
      <c r="C22698" t="s">
        <v>21</v>
      </c>
      <c r="D22698">
        <v>1</v>
      </c>
      <c r="E22698">
        <v>1</v>
      </c>
      <c r="F22698" s="7">
        <v>40422</v>
      </c>
      <c r="G22698" s="5">
        <v>0.45833333333333331</v>
      </c>
      <c r="H22698" t="str">
        <f t="shared" si="354"/>
        <v>Day</v>
      </c>
      <c r="I22698" t="s">
        <v>56</v>
      </c>
      <c r="J22698" t="s">
        <v>26</v>
      </c>
      <c r="K22698" t="s">
        <v>26</v>
      </c>
      <c r="L22698">
        <v>0</v>
      </c>
      <c r="M22698">
        <v>0</v>
      </c>
      <c r="N22698">
        <v>0</v>
      </c>
      <c r="O22698">
        <v>30</v>
      </c>
      <c r="P22698">
        <v>0</v>
      </c>
      <c r="Q22698" t="s">
        <v>24</v>
      </c>
      <c r="R22698" t="s">
        <v>86</v>
      </c>
      <c r="S22698" t="s">
        <v>96</v>
      </c>
      <c r="T22698" t="s">
        <v>25</v>
      </c>
      <c r="U22698" t="s">
        <v>27</v>
      </c>
      <c r="V22698" t="s">
        <v>2654</v>
      </c>
      <c r="W22698" t="s">
        <v>51</v>
      </c>
      <c r="X22698" t="s">
        <v>978</v>
      </c>
      <c r="Y22698" t="s">
        <v>97</v>
      </c>
      <c r="Z22698">
        <v>237030</v>
      </c>
    </row>
    <row r="22699" spans="1:26" x14ac:dyDescent="0.25">
      <c r="A22699" t="s">
        <v>2353</v>
      </c>
      <c r="B22699" t="s">
        <v>270</v>
      </c>
      <c r="C22699" t="s">
        <v>21</v>
      </c>
      <c r="D22699">
        <v>2</v>
      </c>
      <c r="E22699">
        <v>1</v>
      </c>
      <c r="F22699" s="7">
        <v>41134</v>
      </c>
      <c r="G22699" s="5">
        <v>0.84444444444444444</v>
      </c>
      <c r="H22699" t="str">
        <f t="shared" si="354"/>
        <v>Night</v>
      </c>
      <c r="I22699" t="s">
        <v>36</v>
      </c>
      <c r="J22699" t="s">
        <v>114</v>
      </c>
      <c r="K22699" t="s">
        <v>26</v>
      </c>
      <c r="L22699">
        <v>0</v>
      </c>
      <c r="M22699">
        <v>0</v>
      </c>
      <c r="N22699">
        <v>0</v>
      </c>
      <c r="O22699">
        <v>50</v>
      </c>
      <c r="P22699">
        <v>0</v>
      </c>
      <c r="Q22699" t="s">
        <v>24</v>
      </c>
      <c r="R22699" t="s">
        <v>86</v>
      </c>
      <c r="S22699" t="s">
        <v>1137</v>
      </c>
      <c r="T22699" t="s">
        <v>25</v>
      </c>
      <c r="U22699" t="s">
        <v>27</v>
      </c>
      <c r="V22699" t="s">
        <v>2654</v>
      </c>
      <c r="W22699" t="s">
        <v>51</v>
      </c>
      <c r="X22699" t="s">
        <v>978</v>
      </c>
      <c r="Y22699" t="s">
        <v>1138</v>
      </c>
      <c r="Z22699">
        <v>220451</v>
      </c>
    </row>
    <row r="22700" spans="1:26" x14ac:dyDescent="0.25">
      <c r="A22700" t="s">
        <v>2353</v>
      </c>
      <c r="B22700" t="s">
        <v>270</v>
      </c>
      <c r="C22700" t="s">
        <v>21</v>
      </c>
      <c r="D22700">
        <v>2</v>
      </c>
      <c r="E22700">
        <v>1</v>
      </c>
      <c r="F22700" s="7">
        <v>41825</v>
      </c>
      <c r="G22700" s="5">
        <v>0.27430555555555552</v>
      </c>
      <c r="H22700" t="str">
        <f t="shared" si="354"/>
        <v>Day</v>
      </c>
      <c r="I22700" t="s">
        <v>36</v>
      </c>
      <c r="J22700" t="s">
        <v>125</v>
      </c>
      <c r="K22700" t="s">
        <v>26</v>
      </c>
      <c r="L22700">
        <v>0</v>
      </c>
      <c r="M22700">
        <v>0</v>
      </c>
      <c r="N22700">
        <v>0</v>
      </c>
      <c r="O22700">
        <v>75</v>
      </c>
      <c r="P22700">
        <v>0</v>
      </c>
      <c r="Q22700" t="s">
        <v>24</v>
      </c>
      <c r="R22700" t="s">
        <v>86</v>
      </c>
      <c r="S22700" t="s">
        <v>96</v>
      </c>
      <c r="T22700" t="s">
        <v>25</v>
      </c>
      <c r="U22700" t="s">
        <v>27</v>
      </c>
      <c r="V22700" t="s">
        <v>2654</v>
      </c>
      <c r="W22700" t="s">
        <v>51</v>
      </c>
      <c r="X22700" t="s">
        <v>978</v>
      </c>
      <c r="Y22700" t="s">
        <v>97</v>
      </c>
      <c r="Z22700">
        <v>218779</v>
      </c>
    </row>
    <row r="22701" spans="1:26" x14ac:dyDescent="0.25">
      <c r="A22701" t="s">
        <v>2132</v>
      </c>
      <c r="B22701" t="s">
        <v>98</v>
      </c>
      <c r="C22701" t="s">
        <v>21</v>
      </c>
      <c r="D22701">
        <v>2</v>
      </c>
      <c r="E22701">
        <v>1</v>
      </c>
      <c r="F22701" s="7">
        <v>39295</v>
      </c>
      <c r="G22701" s="5">
        <v>0.75</v>
      </c>
      <c r="H22701" t="str">
        <f t="shared" si="354"/>
        <v>Night</v>
      </c>
      <c r="I22701" t="s">
        <v>36</v>
      </c>
      <c r="J22701" t="s">
        <v>26</v>
      </c>
      <c r="K22701" t="s">
        <v>143</v>
      </c>
      <c r="L22701">
        <v>0</v>
      </c>
      <c r="M22701">
        <v>0</v>
      </c>
      <c r="N22701">
        <v>0</v>
      </c>
      <c r="O22701">
        <v>90</v>
      </c>
      <c r="P22701">
        <v>0</v>
      </c>
      <c r="Q22701" t="s">
        <v>24</v>
      </c>
      <c r="R22701" t="s">
        <v>221</v>
      </c>
      <c r="S22701" t="s">
        <v>219</v>
      </c>
      <c r="T22701" t="s">
        <v>25</v>
      </c>
      <c r="U22701" t="s">
        <v>27</v>
      </c>
      <c r="V22701" t="s">
        <v>2652</v>
      </c>
      <c r="W22701" t="s">
        <v>51</v>
      </c>
      <c r="X22701" t="s">
        <v>978</v>
      </c>
      <c r="Y22701" t="s">
        <v>220</v>
      </c>
      <c r="Z22701">
        <v>212736</v>
      </c>
    </row>
    <row r="22702" spans="1:26" x14ac:dyDescent="0.25">
      <c r="A22702" t="s">
        <v>2199</v>
      </c>
      <c r="B22702" t="s">
        <v>54</v>
      </c>
      <c r="C22702" t="s">
        <v>21</v>
      </c>
      <c r="D22702">
        <v>1</v>
      </c>
      <c r="E22702">
        <v>1</v>
      </c>
      <c r="F22702" s="7">
        <v>40863</v>
      </c>
      <c r="G22702" s="5">
        <v>0.47569444444444442</v>
      </c>
      <c r="H22702" t="str">
        <f t="shared" si="354"/>
        <v>Day</v>
      </c>
      <c r="I22702" t="s">
        <v>30</v>
      </c>
      <c r="J22702" t="s">
        <v>26</v>
      </c>
      <c r="K22702" t="s">
        <v>26</v>
      </c>
      <c r="L22702">
        <v>0</v>
      </c>
      <c r="M22702">
        <v>0</v>
      </c>
      <c r="N22702">
        <v>0</v>
      </c>
      <c r="O22702">
        <v>100</v>
      </c>
      <c r="P22702">
        <v>0</v>
      </c>
      <c r="Q22702" t="s">
        <v>24</v>
      </c>
      <c r="R22702" t="s">
        <v>184</v>
      </c>
      <c r="S22702" t="s">
        <v>184</v>
      </c>
      <c r="T22702" t="s">
        <v>25</v>
      </c>
      <c r="U22702" t="s">
        <v>27</v>
      </c>
      <c r="V22702" t="s">
        <v>2650</v>
      </c>
      <c r="W22702" t="s">
        <v>51</v>
      </c>
      <c r="X22702" t="s">
        <v>978</v>
      </c>
      <c r="Y22702" t="s">
        <v>185</v>
      </c>
      <c r="Z22702">
        <v>268864</v>
      </c>
    </row>
    <row r="22703" spans="1:26" x14ac:dyDescent="0.25">
      <c r="A22703" t="s">
        <v>549</v>
      </c>
      <c r="B22703" t="s">
        <v>550</v>
      </c>
      <c r="C22703" t="s">
        <v>21</v>
      </c>
      <c r="D22703">
        <v>3</v>
      </c>
      <c r="E22703">
        <v>1</v>
      </c>
      <c r="F22703" s="7">
        <v>37948</v>
      </c>
      <c r="G22703" s="5">
        <v>0.28125</v>
      </c>
      <c r="H22703" t="str">
        <f t="shared" si="354"/>
        <v>Day</v>
      </c>
      <c r="I22703" t="s">
        <v>36</v>
      </c>
      <c r="J22703" t="s">
        <v>114</v>
      </c>
      <c r="K22703" t="s">
        <v>113</v>
      </c>
      <c r="L22703">
        <v>0</v>
      </c>
      <c r="M22703">
        <v>0</v>
      </c>
      <c r="N22703">
        <v>0</v>
      </c>
      <c r="O22703">
        <v>125</v>
      </c>
      <c r="P22703">
        <v>0</v>
      </c>
      <c r="Q22703" t="s">
        <v>24</v>
      </c>
      <c r="R22703" t="s">
        <v>86</v>
      </c>
      <c r="S22703" t="s">
        <v>96</v>
      </c>
      <c r="T22703" t="s">
        <v>25</v>
      </c>
      <c r="U22703" t="s">
        <v>27</v>
      </c>
      <c r="V22703" t="s">
        <v>2654</v>
      </c>
      <c r="W22703" t="s">
        <v>51</v>
      </c>
      <c r="X22703" t="s">
        <v>978</v>
      </c>
      <c r="Y22703" t="s">
        <v>97</v>
      </c>
      <c r="Z22703">
        <v>223346</v>
      </c>
    </row>
    <row r="22704" spans="1:26" x14ac:dyDescent="0.25">
      <c r="A22704" t="s">
        <v>549</v>
      </c>
      <c r="B22704" t="s">
        <v>550</v>
      </c>
      <c r="C22704" t="s">
        <v>21</v>
      </c>
      <c r="D22704">
        <v>2</v>
      </c>
      <c r="E22704">
        <v>1</v>
      </c>
      <c r="F22704" s="7">
        <v>40961</v>
      </c>
      <c r="G22704" s="5">
        <v>0.77083333333333337</v>
      </c>
      <c r="H22704" t="str">
        <f t="shared" si="354"/>
        <v>Night</v>
      </c>
      <c r="I22704" t="s">
        <v>30</v>
      </c>
      <c r="J22704" t="s">
        <v>26</v>
      </c>
      <c r="K22704" t="s">
        <v>143</v>
      </c>
      <c r="L22704">
        <v>0</v>
      </c>
      <c r="M22704">
        <v>0</v>
      </c>
      <c r="N22704">
        <v>0</v>
      </c>
      <c r="O22704">
        <v>200</v>
      </c>
      <c r="P22704">
        <v>0</v>
      </c>
      <c r="Q22704" t="s">
        <v>24</v>
      </c>
      <c r="R22704" t="s">
        <v>86</v>
      </c>
      <c r="S22704" t="s">
        <v>96</v>
      </c>
      <c r="T22704" t="s">
        <v>25</v>
      </c>
      <c r="U22704" t="s">
        <v>27</v>
      </c>
      <c r="V22704" t="s">
        <v>2654</v>
      </c>
      <c r="W22704" t="s">
        <v>51</v>
      </c>
      <c r="X22704" t="s">
        <v>978</v>
      </c>
      <c r="Y22704" t="s">
        <v>97</v>
      </c>
      <c r="Z22704">
        <v>255290</v>
      </c>
    </row>
    <row r="22705" spans="1:26" x14ac:dyDescent="0.25">
      <c r="A22705" t="s">
        <v>549</v>
      </c>
      <c r="B22705" t="s">
        <v>550</v>
      </c>
      <c r="C22705" t="s">
        <v>21</v>
      </c>
      <c r="D22705">
        <v>2</v>
      </c>
      <c r="E22705">
        <v>1</v>
      </c>
      <c r="F22705" s="7">
        <v>41928</v>
      </c>
      <c r="G22705" s="5">
        <v>0.94791666666666663</v>
      </c>
      <c r="H22705" t="str">
        <f t="shared" si="354"/>
        <v>Night</v>
      </c>
      <c r="I22705" t="s">
        <v>165</v>
      </c>
      <c r="J22705" t="s">
        <v>26</v>
      </c>
      <c r="K22705" t="s">
        <v>26</v>
      </c>
      <c r="L22705">
        <v>0</v>
      </c>
      <c r="M22705">
        <v>0</v>
      </c>
      <c r="N22705">
        <v>0</v>
      </c>
      <c r="O22705">
        <v>200</v>
      </c>
      <c r="P22705">
        <v>0</v>
      </c>
      <c r="Q22705" t="s">
        <v>24</v>
      </c>
      <c r="R22705" t="s">
        <v>128</v>
      </c>
      <c r="S22705" t="s">
        <v>587</v>
      </c>
      <c r="T22705" t="s">
        <v>25</v>
      </c>
      <c r="U22705" t="s">
        <v>27</v>
      </c>
      <c r="V22705" t="s">
        <v>2657</v>
      </c>
      <c r="W22705" t="s">
        <v>51</v>
      </c>
      <c r="X22705" t="s">
        <v>978</v>
      </c>
      <c r="Y22705" t="s">
        <v>588</v>
      </c>
      <c r="Z22705">
        <v>240626</v>
      </c>
    </row>
    <row r="22706" spans="1:26" x14ac:dyDescent="0.25">
      <c r="A22706" t="s">
        <v>549</v>
      </c>
      <c r="B22706" t="s">
        <v>550</v>
      </c>
      <c r="C22706" t="s">
        <v>21</v>
      </c>
      <c r="D22706">
        <v>2</v>
      </c>
      <c r="E22706">
        <v>1</v>
      </c>
      <c r="F22706" s="7">
        <v>41093</v>
      </c>
      <c r="G22706" s="5">
        <v>0.31597222222222221</v>
      </c>
      <c r="H22706" t="str">
        <f t="shared" si="354"/>
        <v>Day</v>
      </c>
      <c r="I22706" t="s">
        <v>47</v>
      </c>
      <c r="J22706" t="s">
        <v>26</v>
      </c>
      <c r="K22706" t="s">
        <v>26</v>
      </c>
      <c r="L22706">
        <v>0</v>
      </c>
      <c r="M22706">
        <v>0</v>
      </c>
      <c r="N22706">
        <v>0</v>
      </c>
      <c r="O22706">
        <v>250</v>
      </c>
      <c r="P22706">
        <v>0</v>
      </c>
      <c r="Q22706" t="s">
        <v>24</v>
      </c>
      <c r="R22706" t="s">
        <v>86</v>
      </c>
      <c r="S22706" t="s">
        <v>96</v>
      </c>
      <c r="T22706" t="s">
        <v>25</v>
      </c>
      <c r="U22706" t="s">
        <v>27</v>
      </c>
      <c r="V22706" t="s">
        <v>2654</v>
      </c>
      <c r="W22706" t="s">
        <v>51</v>
      </c>
      <c r="X22706" t="s">
        <v>978</v>
      </c>
      <c r="Y22706" t="s">
        <v>97</v>
      </c>
      <c r="Z22706">
        <v>212083</v>
      </c>
    </row>
    <row r="22707" spans="1:26" x14ac:dyDescent="0.25">
      <c r="A22707" t="s">
        <v>549</v>
      </c>
      <c r="B22707" t="s">
        <v>550</v>
      </c>
      <c r="C22707" t="s">
        <v>21</v>
      </c>
      <c r="D22707">
        <v>2</v>
      </c>
      <c r="E22707">
        <v>1</v>
      </c>
      <c r="F22707" s="7">
        <v>41427</v>
      </c>
      <c r="G22707" s="5">
        <v>0.71875</v>
      </c>
      <c r="H22707" t="str">
        <f t="shared" si="354"/>
        <v>Day</v>
      </c>
      <c r="I22707" t="s">
        <v>30</v>
      </c>
      <c r="J22707" t="s">
        <v>26</v>
      </c>
      <c r="K22707" t="s">
        <v>26</v>
      </c>
      <c r="L22707">
        <v>0</v>
      </c>
      <c r="M22707">
        <v>0</v>
      </c>
      <c r="N22707">
        <v>0</v>
      </c>
      <c r="O22707">
        <v>300</v>
      </c>
      <c r="P22707">
        <v>0</v>
      </c>
      <c r="Q22707" t="s">
        <v>24</v>
      </c>
      <c r="R22707" t="s">
        <v>295</v>
      </c>
      <c r="S22707" t="s">
        <v>293</v>
      </c>
      <c r="T22707" t="s">
        <v>25</v>
      </c>
      <c r="U22707" t="s">
        <v>27</v>
      </c>
      <c r="V22707" t="s">
        <v>2652</v>
      </c>
      <c r="W22707" t="s">
        <v>51</v>
      </c>
      <c r="X22707" t="s">
        <v>978</v>
      </c>
      <c r="Y22707" t="s">
        <v>294</v>
      </c>
      <c r="Z22707">
        <v>303399</v>
      </c>
    </row>
    <row r="22708" spans="1:26" x14ac:dyDescent="0.25">
      <c r="A22708" t="s">
        <v>549</v>
      </c>
      <c r="B22708" t="s">
        <v>550</v>
      </c>
      <c r="C22708" t="s">
        <v>21</v>
      </c>
      <c r="D22708">
        <v>2</v>
      </c>
      <c r="E22708">
        <v>1</v>
      </c>
      <c r="F22708" s="7">
        <v>41748</v>
      </c>
      <c r="G22708" s="5">
        <v>0.89583333333333337</v>
      </c>
      <c r="H22708" t="str">
        <f t="shared" si="354"/>
        <v>Night</v>
      </c>
      <c r="I22708" t="s">
        <v>165</v>
      </c>
      <c r="J22708" t="s">
        <v>26</v>
      </c>
      <c r="K22708" t="s">
        <v>26</v>
      </c>
      <c r="L22708">
        <v>0</v>
      </c>
      <c r="M22708">
        <v>0</v>
      </c>
      <c r="N22708">
        <v>0</v>
      </c>
      <c r="O22708">
        <v>500</v>
      </c>
      <c r="P22708">
        <v>0</v>
      </c>
      <c r="Q22708" t="s">
        <v>24</v>
      </c>
      <c r="R22708" t="s">
        <v>86</v>
      </c>
      <c r="S22708" t="s">
        <v>96</v>
      </c>
      <c r="T22708" t="s">
        <v>25</v>
      </c>
      <c r="U22708" t="s">
        <v>27</v>
      </c>
      <c r="V22708" t="s">
        <v>2654</v>
      </c>
      <c r="W22708" t="s">
        <v>51</v>
      </c>
      <c r="X22708" t="s">
        <v>978</v>
      </c>
      <c r="Y22708" t="s">
        <v>97</v>
      </c>
      <c r="Z22708">
        <v>231583</v>
      </c>
    </row>
    <row r="22709" spans="1:26" x14ac:dyDescent="0.25">
      <c r="A22709" t="s">
        <v>549</v>
      </c>
      <c r="B22709" t="s">
        <v>550</v>
      </c>
      <c r="C22709" t="s">
        <v>21</v>
      </c>
      <c r="D22709">
        <v>2</v>
      </c>
      <c r="E22709">
        <v>1</v>
      </c>
      <c r="F22709" s="7">
        <v>41923</v>
      </c>
      <c r="G22709" s="5">
        <v>0.89583333333333337</v>
      </c>
      <c r="H22709" t="str">
        <f t="shared" si="354"/>
        <v>Night</v>
      </c>
      <c r="I22709" t="s">
        <v>2165</v>
      </c>
      <c r="J22709" t="s">
        <v>26</v>
      </c>
      <c r="K22709" t="s">
        <v>26</v>
      </c>
      <c r="L22709">
        <v>0</v>
      </c>
      <c r="M22709">
        <v>0</v>
      </c>
      <c r="N22709">
        <v>0</v>
      </c>
      <c r="O22709" s="2">
        <v>1500</v>
      </c>
      <c r="P22709">
        <v>0</v>
      </c>
      <c r="Q22709" t="s">
        <v>24</v>
      </c>
      <c r="R22709" t="s">
        <v>86</v>
      </c>
      <c r="S22709" t="s">
        <v>96</v>
      </c>
      <c r="T22709" t="s">
        <v>25</v>
      </c>
      <c r="U22709" t="s">
        <v>27</v>
      </c>
      <c r="V22709" t="s">
        <v>2654</v>
      </c>
      <c r="W22709" t="s">
        <v>51</v>
      </c>
      <c r="X22709" t="s">
        <v>978</v>
      </c>
      <c r="Y22709" t="s">
        <v>97</v>
      </c>
      <c r="Z22709">
        <v>327467</v>
      </c>
    </row>
    <row r="22710" spans="1:26" x14ac:dyDescent="0.25">
      <c r="A22710" t="s">
        <v>549</v>
      </c>
      <c r="B22710" t="s">
        <v>550</v>
      </c>
      <c r="C22710" t="s">
        <v>21</v>
      </c>
      <c r="D22710">
        <v>2</v>
      </c>
      <c r="E22710">
        <v>1</v>
      </c>
      <c r="F22710" s="7">
        <v>41692</v>
      </c>
      <c r="G22710" s="5">
        <v>0.2638888888888889</v>
      </c>
      <c r="H22710" t="str">
        <f t="shared" si="354"/>
        <v>Day</v>
      </c>
      <c r="I22710" t="s">
        <v>56</v>
      </c>
      <c r="J22710" t="s">
        <v>26</v>
      </c>
      <c r="K22710" t="s">
        <v>26</v>
      </c>
      <c r="L22710">
        <v>0</v>
      </c>
      <c r="M22710">
        <v>0</v>
      </c>
      <c r="N22710">
        <v>300</v>
      </c>
      <c r="O22710" s="2">
        <v>2100</v>
      </c>
      <c r="P22710">
        <v>0</v>
      </c>
      <c r="Q22710" t="s">
        <v>24</v>
      </c>
      <c r="R22710" t="s">
        <v>86</v>
      </c>
      <c r="S22710" t="s">
        <v>1137</v>
      </c>
      <c r="T22710" t="s">
        <v>25</v>
      </c>
      <c r="U22710" t="s">
        <v>27</v>
      </c>
      <c r="V22710" t="s">
        <v>2654</v>
      </c>
      <c r="W22710" t="s">
        <v>51</v>
      </c>
      <c r="X22710" t="s">
        <v>978</v>
      </c>
      <c r="Y22710" t="s">
        <v>1138</v>
      </c>
      <c r="Z22710">
        <v>354370</v>
      </c>
    </row>
    <row r="22711" spans="1:26" x14ac:dyDescent="0.25">
      <c r="A22711" t="s">
        <v>549</v>
      </c>
      <c r="B22711" t="s">
        <v>550</v>
      </c>
      <c r="C22711" t="s">
        <v>21</v>
      </c>
      <c r="D22711">
        <v>2</v>
      </c>
      <c r="E22711">
        <v>1</v>
      </c>
      <c r="F22711" s="7">
        <v>39941</v>
      </c>
      <c r="G22711" s="5">
        <v>0.7319444444444444</v>
      </c>
      <c r="H22711" t="str">
        <f t="shared" si="354"/>
        <v>Day</v>
      </c>
      <c r="I22711" t="s">
        <v>47</v>
      </c>
      <c r="J22711" t="s">
        <v>26</v>
      </c>
      <c r="K22711" t="s">
        <v>26</v>
      </c>
      <c r="L22711">
        <v>0</v>
      </c>
      <c r="M22711">
        <v>0</v>
      </c>
      <c r="N22711">
        <v>117</v>
      </c>
      <c r="O22711" s="2">
        <v>2500</v>
      </c>
      <c r="P22711">
        <v>0</v>
      </c>
      <c r="Q22711" t="s">
        <v>24</v>
      </c>
      <c r="R22711" t="s">
        <v>154</v>
      </c>
      <c r="S22711" t="s">
        <v>154</v>
      </c>
      <c r="T22711" t="s">
        <v>25</v>
      </c>
      <c r="U22711" t="s">
        <v>27</v>
      </c>
      <c r="V22711" t="s">
        <v>2650</v>
      </c>
      <c r="W22711" t="s">
        <v>51</v>
      </c>
      <c r="X22711" t="s">
        <v>978</v>
      </c>
      <c r="Y22711" t="s">
        <v>155</v>
      </c>
      <c r="Z22711">
        <v>252793</v>
      </c>
    </row>
    <row r="22712" spans="1:26" x14ac:dyDescent="0.25">
      <c r="A22712" t="s">
        <v>549</v>
      </c>
      <c r="B22712" t="s">
        <v>550</v>
      </c>
      <c r="C22712" t="s">
        <v>21</v>
      </c>
      <c r="D22712">
        <v>2</v>
      </c>
      <c r="E22712">
        <v>1</v>
      </c>
      <c r="F22712" s="7">
        <v>41855</v>
      </c>
      <c r="G22712" s="5">
        <v>0.44097222222222227</v>
      </c>
      <c r="H22712" t="str">
        <f t="shared" si="354"/>
        <v>Day</v>
      </c>
      <c r="I22712" t="s">
        <v>56</v>
      </c>
      <c r="J22712" t="s">
        <v>122</v>
      </c>
      <c r="K22712" t="s">
        <v>26</v>
      </c>
      <c r="L22712">
        <v>0</v>
      </c>
      <c r="M22712">
        <v>0</v>
      </c>
      <c r="N22712">
        <v>0</v>
      </c>
      <c r="O22712">
        <v>50</v>
      </c>
      <c r="P22712">
        <v>0</v>
      </c>
      <c r="Q22712" t="s">
        <v>24</v>
      </c>
      <c r="R22712" t="s">
        <v>86</v>
      </c>
      <c r="S22712" t="s">
        <v>1137</v>
      </c>
      <c r="T22712" t="s">
        <v>25</v>
      </c>
      <c r="U22712" t="s">
        <v>27</v>
      </c>
      <c r="V22712" t="s">
        <v>2654</v>
      </c>
      <c r="W22712" t="s">
        <v>51</v>
      </c>
      <c r="X22712" t="s">
        <v>978</v>
      </c>
      <c r="Y22712" t="s">
        <v>1138</v>
      </c>
      <c r="Z22712">
        <v>331924</v>
      </c>
    </row>
    <row r="22713" spans="1:26" x14ac:dyDescent="0.25">
      <c r="A22713" t="s">
        <v>549</v>
      </c>
      <c r="B22713" t="s">
        <v>550</v>
      </c>
      <c r="C22713" t="s">
        <v>21</v>
      </c>
      <c r="D22713">
        <v>2</v>
      </c>
      <c r="E22713">
        <v>1</v>
      </c>
      <c r="F22713" s="7">
        <v>38281</v>
      </c>
      <c r="G22713" s="5">
        <v>0.4375</v>
      </c>
      <c r="H22713" t="str">
        <f t="shared" si="354"/>
        <v>Day</v>
      </c>
      <c r="I22713" t="s">
        <v>47</v>
      </c>
      <c r="J22713" t="s">
        <v>26</v>
      </c>
      <c r="K22713" t="s">
        <v>26</v>
      </c>
      <c r="L22713">
        <v>0</v>
      </c>
      <c r="M22713">
        <v>0</v>
      </c>
      <c r="N22713">
        <v>0</v>
      </c>
      <c r="O22713">
        <v>200</v>
      </c>
      <c r="P22713">
        <v>0</v>
      </c>
      <c r="Q22713" t="s">
        <v>24</v>
      </c>
      <c r="R22713" t="s">
        <v>86</v>
      </c>
      <c r="S22713" t="s">
        <v>96</v>
      </c>
      <c r="T22713" t="s">
        <v>25</v>
      </c>
      <c r="U22713" t="s">
        <v>27</v>
      </c>
      <c r="V22713" t="s">
        <v>2654</v>
      </c>
      <c r="W22713" t="s">
        <v>51</v>
      </c>
      <c r="X22713" t="s">
        <v>978</v>
      </c>
      <c r="Y22713" t="s">
        <v>97</v>
      </c>
      <c r="Z22713">
        <v>330803</v>
      </c>
    </row>
    <row r="22714" spans="1:26" x14ac:dyDescent="0.25">
      <c r="A22714" t="s">
        <v>549</v>
      </c>
      <c r="B22714" t="s">
        <v>550</v>
      </c>
      <c r="C22714" t="s">
        <v>21</v>
      </c>
      <c r="D22714">
        <v>2</v>
      </c>
      <c r="E22714">
        <v>1</v>
      </c>
      <c r="F22714" s="7">
        <v>39565</v>
      </c>
      <c r="G22714" s="5">
        <v>0.25694444444444448</v>
      </c>
      <c r="H22714" t="str">
        <f t="shared" si="354"/>
        <v>Day</v>
      </c>
      <c r="I22714" t="s">
        <v>56</v>
      </c>
      <c r="J22714" t="s">
        <v>26</v>
      </c>
      <c r="K22714" t="s">
        <v>26</v>
      </c>
      <c r="L22714">
        <v>0</v>
      </c>
      <c r="M22714">
        <v>0</v>
      </c>
      <c r="N22714">
        <v>0</v>
      </c>
      <c r="O22714">
        <v>130</v>
      </c>
      <c r="P22714">
        <v>0</v>
      </c>
      <c r="Q22714" t="s">
        <v>24</v>
      </c>
      <c r="R22714" t="s">
        <v>86</v>
      </c>
      <c r="S22714" t="s">
        <v>96</v>
      </c>
      <c r="T22714" t="s">
        <v>25</v>
      </c>
      <c r="U22714" t="s">
        <v>27</v>
      </c>
      <c r="V22714" t="s">
        <v>2654</v>
      </c>
      <c r="W22714" t="s">
        <v>51</v>
      </c>
      <c r="X22714" t="s">
        <v>978</v>
      </c>
      <c r="Y22714" t="s">
        <v>97</v>
      </c>
      <c r="Z22714">
        <v>309892</v>
      </c>
    </row>
    <row r="22715" spans="1:26" x14ac:dyDescent="0.25">
      <c r="A22715" t="s">
        <v>549</v>
      </c>
      <c r="B22715" t="s">
        <v>550</v>
      </c>
      <c r="C22715" t="s">
        <v>21</v>
      </c>
      <c r="D22715">
        <v>1</v>
      </c>
      <c r="E22715">
        <v>1</v>
      </c>
      <c r="F22715" s="7">
        <v>41410</v>
      </c>
      <c r="G22715" s="5">
        <v>0.2951388888888889</v>
      </c>
      <c r="H22715" t="str">
        <f t="shared" si="354"/>
        <v>Day</v>
      </c>
      <c r="I22715" t="s">
        <v>56</v>
      </c>
      <c r="J22715" t="s">
        <v>26</v>
      </c>
      <c r="K22715" t="s">
        <v>26</v>
      </c>
      <c r="L22715">
        <v>0</v>
      </c>
      <c r="M22715">
        <v>0</v>
      </c>
      <c r="N22715" s="2">
        <v>15401</v>
      </c>
      <c r="O22715">
        <v>800</v>
      </c>
      <c r="P22715">
        <v>0</v>
      </c>
      <c r="Q22715" t="s">
        <v>24</v>
      </c>
      <c r="R22715" t="s">
        <v>86</v>
      </c>
      <c r="S22715" t="s">
        <v>96</v>
      </c>
      <c r="T22715" t="s">
        <v>25</v>
      </c>
      <c r="U22715" t="s">
        <v>64</v>
      </c>
      <c r="V22715" t="s">
        <v>2654</v>
      </c>
      <c r="W22715" t="s">
        <v>51</v>
      </c>
      <c r="X22715" t="s">
        <v>978</v>
      </c>
      <c r="Y22715" t="s">
        <v>97</v>
      </c>
      <c r="Z22715">
        <v>342254</v>
      </c>
    </row>
    <row r="22716" spans="1:26" x14ac:dyDescent="0.25">
      <c r="A22716" t="s">
        <v>549</v>
      </c>
      <c r="B22716" t="s">
        <v>550</v>
      </c>
      <c r="C22716" t="s">
        <v>21</v>
      </c>
      <c r="D22716">
        <v>2</v>
      </c>
      <c r="E22716">
        <v>1</v>
      </c>
      <c r="F22716" s="7">
        <v>40356</v>
      </c>
      <c r="G22716" s="5">
        <v>0.33333333333333331</v>
      </c>
      <c r="H22716" t="str">
        <f t="shared" si="354"/>
        <v>Day</v>
      </c>
      <c r="I22716" t="s">
        <v>56</v>
      </c>
      <c r="J22716" t="s">
        <v>26</v>
      </c>
      <c r="K22716" t="s">
        <v>26</v>
      </c>
      <c r="L22716">
        <v>0</v>
      </c>
      <c r="M22716">
        <v>0</v>
      </c>
      <c r="N22716">
        <v>0</v>
      </c>
      <c r="O22716">
        <v>0</v>
      </c>
      <c r="P22716">
        <v>0</v>
      </c>
      <c r="Q22716" t="s">
        <v>24</v>
      </c>
      <c r="R22716" t="s">
        <v>184</v>
      </c>
      <c r="S22716" t="s">
        <v>184</v>
      </c>
      <c r="T22716" t="s">
        <v>25</v>
      </c>
      <c r="U22716" t="s">
        <v>27</v>
      </c>
      <c r="V22716" t="s">
        <v>2650</v>
      </c>
      <c r="W22716" t="s">
        <v>51</v>
      </c>
      <c r="X22716" t="s">
        <v>978</v>
      </c>
      <c r="Y22716" t="s">
        <v>185</v>
      </c>
      <c r="Z22716">
        <v>266697</v>
      </c>
    </row>
    <row r="22717" spans="1:26" x14ac:dyDescent="0.25">
      <c r="A22717" t="s">
        <v>549</v>
      </c>
      <c r="B22717" t="s">
        <v>550</v>
      </c>
      <c r="C22717" t="s">
        <v>21</v>
      </c>
      <c r="D22717">
        <v>2</v>
      </c>
      <c r="E22717">
        <v>1</v>
      </c>
      <c r="F22717" s="7">
        <v>41074</v>
      </c>
      <c r="G22717" s="5">
        <v>0.31597222222222221</v>
      </c>
      <c r="H22717" t="str">
        <f t="shared" si="354"/>
        <v>Day</v>
      </c>
      <c r="I22717" t="s">
        <v>47</v>
      </c>
      <c r="J22717" t="s">
        <v>26</v>
      </c>
      <c r="K22717" t="s">
        <v>26</v>
      </c>
      <c r="L22717">
        <v>0</v>
      </c>
      <c r="M22717">
        <v>0</v>
      </c>
      <c r="N22717">
        <v>216</v>
      </c>
      <c r="O22717" s="2">
        <v>2000</v>
      </c>
      <c r="P22717">
        <v>5</v>
      </c>
      <c r="Q22717" t="s">
        <v>24</v>
      </c>
      <c r="R22717" t="s">
        <v>160</v>
      </c>
      <c r="S22717" t="s">
        <v>899</v>
      </c>
      <c r="T22717" t="s">
        <v>25</v>
      </c>
      <c r="U22717" t="s">
        <v>27</v>
      </c>
      <c r="V22717" t="s">
        <v>2650</v>
      </c>
      <c r="W22717" t="s">
        <v>51</v>
      </c>
      <c r="X22717" t="s">
        <v>978</v>
      </c>
      <c r="Y22717" t="s">
        <v>900</v>
      </c>
      <c r="Z22717">
        <v>316167</v>
      </c>
    </row>
    <row r="22718" spans="1:26" x14ac:dyDescent="0.25">
      <c r="A22718" t="s">
        <v>549</v>
      </c>
      <c r="B22718" t="s">
        <v>550</v>
      </c>
      <c r="C22718" t="s">
        <v>21</v>
      </c>
      <c r="D22718">
        <v>2</v>
      </c>
      <c r="E22718">
        <v>1</v>
      </c>
      <c r="F22718" s="7">
        <v>40282</v>
      </c>
      <c r="G22718" s="5">
        <v>0.4861111111111111</v>
      </c>
      <c r="H22718" t="str">
        <f t="shared" si="354"/>
        <v>Day</v>
      </c>
      <c r="I22718" t="s">
        <v>56</v>
      </c>
      <c r="J22718" t="s">
        <v>26</v>
      </c>
      <c r="K22718" t="s">
        <v>26</v>
      </c>
      <c r="L22718">
        <v>0</v>
      </c>
      <c r="M22718">
        <v>0</v>
      </c>
      <c r="N22718">
        <v>0</v>
      </c>
      <c r="O22718">
        <v>0</v>
      </c>
      <c r="P22718">
        <v>10</v>
      </c>
      <c r="Q22718" t="s">
        <v>24</v>
      </c>
      <c r="R22718" t="s">
        <v>166</v>
      </c>
      <c r="S22718" t="s">
        <v>1172</v>
      </c>
      <c r="T22718" t="s">
        <v>25</v>
      </c>
      <c r="U22718" t="s">
        <v>27</v>
      </c>
      <c r="V22718" t="s">
        <v>2653</v>
      </c>
      <c r="W22718" t="s">
        <v>51</v>
      </c>
      <c r="X22718" t="s">
        <v>978</v>
      </c>
      <c r="Y22718" t="s">
        <v>1173</v>
      </c>
      <c r="Z22718">
        <v>321098</v>
      </c>
    </row>
    <row r="22719" spans="1:26" x14ac:dyDescent="0.25">
      <c r="A22719" t="s">
        <v>549</v>
      </c>
      <c r="B22719" t="s">
        <v>550</v>
      </c>
      <c r="C22719" t="s">
        <v>21</v>
      </c>
      <c r="D22719">
        <v>2</v>
      </c>
      <c r="E22719">
        <v>1</v>
      </c>
      <c r="F22719" s="7">
        <v>41099</v>
      </c>
      <c r="G22719" s="5">
        <v>0.84027777777777779</v>
      </c>
      <c r="H22719" t="str">
        <f t="shared" si="354"/>
        <v>Night</v>
      </c>
      <c r="I22719" t="s">
        <v>47</v>
      </c>
      <c r="J22719" t="s">
        <v>26</v>
      </c>
      <c r="K22719" t="s">
        <v>26</v>
      </c>
      <c r="L22719">
        <v>0</v>
      </c>
      <c r="M22719">
        <v>0</v>
      </c>
      <c r="N22719">
        <v>0</v>
      </c>
      <c r="O22719">
        <v>10</v>
      </c>
      <c r="P22719">
        <v>0</v>
      </c>
      <c r="Q22719" t="s">
        <v>24</v>
      </c>
      <c r="R22719" t="s">
        <v>221</v>
      </c>
      <c r="S22719" t="s">
        <v>219</v>
      </c>
      <c r="T22719" t="s">
        <v>25</v>
      </c>
      <c r="U22719" t="s">
        <v>27</v>
      </c>
      <c r="V22719" t="s">
        <v>2652</v>
      </c>
      <c r="W22719" t="s">
        <v>51</v>
      </c>
      <c r="X22719" t="s">
        <v>978</v>
      </c>
      <c r="Y22719" t="s">
        <v>220</v>
      </c>
      <c r="Z22719">
        <v>220525</v>
      </c>
    </row>
    <row r="22720" spans="1:26" x14ac:dyDescent="0.25">
      <c r="A22720" t="s">
        <v>549</v>
      </c>
      <c r="B22720" t="s">
        <v>550</v>
      </c>
      <c r="C22720" t="s">
        <v>21</v>
      </c>
      <c r="D22720">
        <v>2</v>
      </c>
      <c r="E22720">
        <v>1</v>
      </c>
      <c r="F22720" s="7">
        <v>39968</v>
      </c>
      <c r="G22720" s="5">
        <v>0.3263888888888889</v>
      </c>
      <c r="H22720" t="str">
        <f t="shared" si="354"/>
        <v>Day</v>
      </c>
      <c r="I22720" t="s">
        <v>30</v>
      </c>
      <c r="J22720" t="s">
        <v>26</v>
      </c>
      <c r="K22720" t="s">
        <v>26</v>
      </c>
      <c r="L22720">
        <v>0</v>
      </c>
      <c r="M22720">
        <v>0</v>
      </c>
      <c r="N22720">
        <v>0</v>
      </c>
      <c r="O22720">
        <v>150</v>
      </c>
      <c r="P22720">
        <v>0</v>
      </c>
      <c r="Q22720" t="s">
        <v>24</v>
      </c>
      <c r="R22720" t="s">
        <v>86</v>
      </c>
      <c r="S22720" t="s">
        <v>96</v>
      </c>
      <c r="T22720" t="s">
        <v>25</v>
      </c>
      <c r="U22720" t="s">
        <v>27</v>
      </c>
      <c r="V22720" t="s">
        <v>2654</v>
      </c>
      <c r="W22720" t="s">
        <v>51</v>
      </c>
      <c r="X22720" t="s">
        <v>978</v>
      </c>
      <c r="Y22720" t="s">
        <v>97</v>
      </c>
      <c r="Z22720">
        <v>233306</v>
      </c>
    </row>
    <row r="22721" spans="1:26" x14ac:dyDescent="0.25">
      <c r="A22721" t="s">
        <v>549</v>
      </c>
      <c r="B22721" t="s">
        <v>550</v>
      </c>
      <c r="C22721" t="s">
        <v>21</v>
      </c>
      <c r="D22721">
        <v>2</v>
      </c>
      <c r="E22721">
        <v>1</v>
      </c>
      <c r="F22721" s="7">
        <v>40405</v>
      </c>
      <c r="G22721" s="5">
        <v>0.39583333333333331</v>
      </c>
      <c r="H22721" t="str">
        <f t="shared" si="354"/>
        <v>Day</v>
      </c>
      <c r="I22721" t="s">
        <v>30</v>
      </c>
      <c r="J22721" t="s">
        <v>26</v>
      </c>
      <c r="K22721" t="s">
        <v>26</v>
      </c>
      <c r="L22721">
        <v>0</v>
      </c>
      <c r="M22721">
        <v>0</v>
      </c>
      <c r="N22721">
        <v>0</v>
      </c>
      <c r="O22721">
        <v>250</v>
      </c>
      <c r="P22721">
        <v>0</v>
      </c>
      <c r="Q22721" t="s">
        <v>24</v>
      </c>
      <c r="R22721" t="s">
        <v>86</v>
      </c>
      <c r="S22721" t="s">
        <v>96</v>
      </c>
      <c r="T22721" t="s">
        <v>25</v>
      </c>
      <c r="U22721" t="s">
        <v>27</v>
      </c>
      <c r="V22721" t="s">
        <v>2654</v>
      </c>
      <c r="W22721" t="s">
        <v>51</v>
      </c>
      <c r="X22721" t="s">
        <v>978</v>
      </c>
      <c r="Y22721" t="s">
        <v>97</v>
      </c>
      <c r="Z22721">
        <v>261575</v>
      </c>
    </row>
    <row r="22722" spans="1:26" x14ac:dyDescent="0.25">
      <c r="A22722" t="s">
        <v>549</v>
      </c>
      <c r="B22722" t="s">
        <v>550</v>
      </c>
      <c r="C22722" t="s">
        <v>21</v>
      </c>
      <c r="D22722">
        <v>2</v>
      </c>
      <c r="E22722">
        <v>1</v>
      </c>
      <c r="F22722" s="7">
        <v>39190</v>
      </c>
      <c r="G22722" s="5">
        <v>0.75277777777777777</v>
      </c>
      <c r="H22722" t="str">
        <f t="shared" si="354"/>
        <v>Night</v>
      </c>
      <c r="I22722" t="s">
        <v>30</v>
      </c>
      <c r="J22722" t="s">
        <v>26</v>
      </c>
      <c r="K22722" t="s">
        <v>26</v>
      </c>
      <c r="L22722">
        <v>0</v>
      </c>
      <c r="M22722">
        <v>0</v>
      </c>
      <c r="N22722">
        <v>0</v>
      </c>
      <c r="O22722" s="2">
        <v>3000</v>
      </c>
      <c r="P22722">
        <v>0</v>
      </c>
      <c r="Q22722" t="s">
        <v>24</v>
      </c>
      <c r="R22722" t="s">
        <v>86</v>
      </c>
      <c r="S22722" t="s">
        <v>96</v>
      </c>
      <c r="T22722" t="s">
        <v>25</v>
      </c>
      <c r="U22722" t="s">
        <v>27</v>
      </c>
      <c r="V22722" t="s">
        <v>2654</v>
      </c>
      <c r="W22722" t="s">
        <v>51</v>
      </c>
      <c r="X22722" t="s">
        <v>978</v>
      </c>
      <c r="Y22722" t="s">
        <v>97</v>
      </c>
      <c r="Z22722">
        <v>247106</v>
      </c>
    </row>
    <row r="22723" spans="1:26" x14ac:dyDescent="0.25">
      <c r="A22723" t="s">
        <v>549</v>
      </c>
      <c r="B22723" t="s">
        <v>550</v>
      </c>
      <c r="C22723" t="s">
        <v>21</v>
      </c>
      <c r="D22723">
        <v>2</v>
      </c>
      <c r="E22723">
        <v>1</v>
      </c>
      <c r="F22723" s="7">
        <v>39558</v>
      </c>
      <c r="G22723" s="5">
        <v>0.46875</v>
      </c>
      <c r="H22723" t="str">
        <f t="shared" ref="H22723:H22786" si="355">IF(AND(G22723&gt;=TIME(6,0,0),G22723&lt;TIME(18,0,0)),"Day","Night")</f>
        <v>Day</v>
      </c>
      <c r="I22723" t="s">
        <v>30</v>
      </c>
      <c r="J22723" t="s">
        <v>26</v>
      </c>
      <c r="K22723" t="s">
        <v>26</v>
      </c>
      <c r="L22723">
        <v>0</v>
      </c>
      <c r="M22723">
        <v>0</v>
      </c>
      <c r="N22723">
        <v>0</v>
      </c>
      <c r="O22723">
        <v>0</v>
      </c>
      <c r="P22723">
        <v>0</v>
      </c>
      <c r="Q22723" t="s">
        <v>24</v>
      </c>
      <c r="R22723" t="s">
        <v>2664</v>
      </c>
      <c r="S22723" t="s">
        <v>568</v>
      </c>
      <c r="T22723" t="s">
        <v>25</v>
      </c>
      <c r="U22723" t="s">
        <v>27</v>
      </c>
      <c r="V22723" t="s">
        <v>2664</v>
      </c>
      <c r="W22723" t="s">
        <v>51</v>
      </c>
      <c r="X22723" t="s">
        <v>978</v>
      </c>
      <c r="Y22723" t="s">
        <v>569</v>
      </c>
      <c r="Z22723">
        <v>325249</v>
      </c>
    </row>
    <row r="22724" spans="1:26" x14ac:dyDescent="0.25">
      <c r="A22724" t="s">
        <v>549</v>
      </c>
      <c r="B22724" t="s">
        <v>550</v>
      </c>
      <c r="C22724" t="s">
        <v>21</v>
      </c>
      <c r="D22724">
        <v>2</v>
      </c>
      <c r="E22724">
        <v>1</v>
      </c>
      <c r="F22724" s="7">
        <v>39691</v>
      </c>
      <c r="G22724" s="5">
        <v>0.79999999999999993</v>
      </c>
      <c r="H22724" t="str">
        <f t="shared" si="355"/>
        <v>Night</v>
      </c>
      <c r="I22724" t="s">
        <v>30</v>
      </c>
      <c r="J22724" t="s">
        <v>26</v>
      </c>
      <c r="K22724" t="s">
        <v>26</v>
      </c>
      <c r="L22724">
        <v>0</v>
      </c>
      <c r="M22724">
        <v>0</v>
      </c>
      <c r="N22724">
        <v>0</v>
      </c>
      <c r="O22724">
        <v>0</v>
      </c>
      <c r="P22724">
        <v>0</v>
      </c>
      <c r="Q22724" t="s">
        <v>24</v>
      </c>
      <c r="R22724" t="s">
        <v>221</v>
      </c>
      <c r="S22724" t="s">
        <v>219</v>
      </c>
      <c r="T22724" t="s">
        <v>25</v>
      </c>
      <c r="U22724" t="s">
        <v>27</v>
      </c>
      <c r="V22724" t="s">
        <v>2652</v>
      </c>
      <c r="W22724" t="s">
        <v>99</v>
      </c>
      <c r="X22724" t="s">
        <v>460</v>
      </c>
      <c r="Y22724" t="s">
        <v>220</v>
      </c>
      <c r="Z22724">
        <v>317123</v>
      </c>
    </row>
    <row r="22725" spans="1:26" x14ac:dyDescent="0.25">
      <c r="A22725" t="s">
        <v>549</v>
      </c>
      <c r="B22725" t="s">
        <v>550</v>
      </c>
      <c r="C22725" t="s">
        <v>21</v>
      </c>
      <c r="D22725">
        <v>2</v>
      </c>
      <c r="E22725">
        <v>1</v>
      </c>
      <c r="F22725" s="7">
        <v>37564</v>
      </c>
      <c r="G22725" s="5">
        <v>0.64236111111111105</v>
      </c>
      <c r="H22725" t="str">
        <f t="shared" si="355"/>
        <v>Day</v>
      </c>
      <c r="I22725" t="s">
        <v>30</v>
      </c>
      <c r="J22725" t="s">
        <v>26</v>
      </c>
      <c r="K22725" t="s">
        <v>26</v>
      </c>
      <c r="L22725">
        <v>0</v>
      </c>
      <c r="M22725">
        <v>0</v>
      </c>
      <c r="N22725">
        <v>0</v>
      </c>
      <c r="O22725">
        <v>0</v>
      </c>
      <c r="P22725">
        <v>0</v>
      </c>
      <c r="Q22725" t="s">
        <v>24</v>
      </c>
      <c r="R22725" t="s">
        <v>228</v>
      </c>
      <c r="S22725" t="s">
        <v>274</v>
      </c>
      <c r="T22725" t="s">
        <v>25</v>
      </c>
      <c r="U22725" t="s">
        <v>27</v>
      </c>
      <c r="V22725" t="s">
        <v>2650</v>
      </c>
      <c r="W22725" t="s">
        <v>99</v>
      </c>
      <c r="X22725" t="s">
        <v>460</v>
      </c>
      <c r="Y22725" t="s">
        <v>275</v>
      </c>
      <c r="Z22725">
        <v>300894</v>
      </c>
    </row>
    <row r="22726" spans="1:26" x14ac:dyDescent="0.25">
      <c r="A22726" t="s">
        <v>549</v>
      </c>
      <c r="B22726" t="s">
        <v>550</v>
      </c>
      <c r="C22726" t="s">
        <v>21</v>
      </c>
      <c r="D22726">
        <v>2</v>
      </c>
      <c r="E22726">
        <v>1</v>
      </c>
      <c r="F22726" s="7">
        <v>39635</v>
      </c>
      <c r="G22726" s="5">
        <v>0.68402777777777779</v>
      </c>
      <c r="H22726" t="str">
        <f t="shared" si="355"/>
        <v>Day</v>
      </c>
      <c r="I22726" t="s">
        <v>30</v>
      </c>
      <c r="J22726" t="s">
        <v>26</v>
      </c>
      <c r="K22726" t="s">
        <v>26</v>
      </c>
      <c r="L22726">
        <v>0</v>
      </c>
      <c r="M22726">
        <v>0</v>
      </c>
      <c r="N22726">
        <v>0</v>
      </c>
      <c r="O22726">
        <v>0</v>
      </c>
      <c r="P22726">
        <v>0</v>
      </c>
      <c r="Q22726" t="s">
        <v>24</v>
      </c>
      <c r="R22726" t="s">
        <v>816</v>
      </c>
      <c r="S22726" t="s">
        <v>1150</v>
      </c>
      <c r="T22726" t="s">
        <v>25</v>
      </c>
      <c r="U22726" t="s">
        <v>27</v>
      </c>
      <c r="V22726" t="s">
        <v>2650</v>
      </c>
      <c r="W22726" t="s">
        <v>99</v>
      </c>
      <c r="X22726" t="s">
        <v>460</v>
      </c>
      <c r="Y22726" t="s">
        <v>1151</v>
      </c>
      <c r="Z22726">
        <v>301111</v>
      </c>
    </row>
    <row r="22727" spans="1:26" x14ac:dyDescent="0.25">
      <c r="A22727" t="s">
        <v>549</v>
      </c>
      <c r="B22727" t="s">
        <v>550</v>
      </c>
      <c r="C22727" t="s">
        <v>21</v>
      </c>
      <c r="D22727">
        <v>2</v>
      </c>
      <c r="E22727">
        <v>1</v>
      </c>
      <c r="F22727" s="7">
        <v>40855</v>
      </c>
      <c r="G22727" s="5">
        <v>0.70833333333333337</v>
      </c>
      <c r="H22727" t="str">
        <f t="shared" si="355"/>
        <v>Day</v>
      </c>
      <c r="I22727" t="s">
        <v>30</v>
      </c>
      <c r="J22727" t="s">
        <v>26</v>
      </c>
      <c r="K22727" t="s">
        <v>26</v>
      </c>
      <c r="L22727">
        <v>0</v>
      </c>
      <c r="M22727">
        <v>0</v>
      </c>
      <c r="N22727">
        <v>0</v>
      </c>
      <c r="O22727">
        <v>15</v>
      </c>
      <c r="P22727">
        <v>0</v>
      </c>
      <c r="Q22727" t="s">
        <v>24</v>
      </c>
      <c r="R22727" t="s">
        <v>184</v>
      </c>
      <c r="S22727" t="s">
        <v>184</v>
      </c>
      <c r="T22727" t="s">
        <v>25</v>
      </c>
      <c r="U22727" t="s">
        <v>27</v>
      </c>
      <c r="V22727" t="s">
        <v>2650</v>
      </c>
      <c r="W22727" t="s">
        <v>99</v>
      </c>
      <c r="X22727" t="s">
        <v>460</v>
      </c>
      <c r="Y22727" t="s">
        <v>185</v>
      </c>
      <c r="Z22727">
        <v>222802</v>
      </c>
    </row>
    <row r="22728" spans="1:26" x14ac:dyDescent="0.25">
      <c r="A22728" t="s">
        <v>549</v>
      </c>
      <c r="B22728" t="s">
        <v>550</v>
      </c>
      <c r="C22728" t="s">
        <v>21</v>
      </c>
      <c r="D22728">
        <v>2</v>
      </c>
      <c r="E22728">
        <v>1</v>
      </c>
      <c r="F22728" s="7">
        <v>39403</v>
      </c>
      <c r="G22728" s="5">
        <v>0.62847222222222221</v>
      </c>
      <c r="H22728" t="str">
        <f t="shared" si="355"/>
        <v>Day</v>
      </c>
      <c r="I22728" t="s">
        <v>30</v>
      </c>
      <c r="J22728" t="s">
        <v>26</v>
      </c>
      <c r="K22728" t="s">
        <v>212</v>
      </c>
      <c r="L22728">
        <v>0</v>
      </c>
      <c r="M22728">
        <v>0</v>
      </c>
      <c r="N22728">
        <v>0</v>
      </c>
      <c r="O22728">
        <v>0</v>
      </c>
      <c r="P22728">
        <v>0</v>
      </c>
      <c r="Q22728" t="s">
        <v>24</v>
      </c>
      <c r="R22728" t="s">
        <v>154</v>
      </c>
      <c r="S22728" t="s">
        <v>154</v>
      </c>
      <c r="T22728" t="s">
        <v>25</v>
      </c>
      <c r="U22728" t="s">
        <v>27</v>
      </c>
      <c r="V22728" t="s">
        <v>2650</v>
      </c>
      <c r="W22728" t="s">
        <v>99</v>
      </c>
      <c r="X22728" t="s">
        <v>460</v>
      </c>
      <c r="Y22728" t="s">
        <v>155</v>
      </c>
      <c r="Z22728">
        <v>325058</v>
      </c>
    </row>
    <row r="22729" spans="1:26" x14ac:dyDescent="0.25">
      <c r="A22729" t="s">
        <v>549</v>
      </c>
      <c r="B22729" t="s">
        <v>550</v>
      </c>
      <c r="C22729" t="s">
        <v>21</v>
      </c>
      <c r="D22729">
        <v>2</v>
      </c>
      <c r="E22729">
        <v>1</v>
      </c>
      <c r="F22729" s="7">
        <v>40873</v>
      </c>
      <c r="G22729" s="5">
        <v>0.375</v>
      </c>
      <c r="H22729" t="str">
        <f t="shared" si="355"/>
        <v>Day</v>
      </c>
      <c r="I22729" t="s">
        <v>30</v>
      </c>
      <c r="J22729" t="s">
        <v>26</v>
      </c>
      <c r="K22729" t="s">
        <v>26</v>
      </c>
      <c r="L22729">
        <v>0</v>
      </c>
      <c r="M22729">
        <v>0</v>
      </c>
      <c r="N22729">
        <v>0</v>
      </c>
      <c r="O22729">
        <v>0</v>
      </c>
      <c r="P22729">
        <v>0</v>
      </c>
      <c r="Q22729" t="s">
        <v>24</v>
      </c>
      <c r="R22729" t="s">
        <v>221</v>
      </c>
      <c r="S22729" t="s">
        <v>221</v>
      </c>
      <c r="T22729" t="s">
        <v>25</v>
      </c>
      <c r="U22729" t="s">
        <v>27</v>
      </c>
      <c r="V22729" t="s">
        <v>2652</v>
      </c>
      <c r="W22729" t="s">
        <v>99</v>
      </c>
      <c r="X22729" t="s">
        <v>460</v>
      </c>
      <c r="Y22729" t="s">
        <v>339</v>
      </c>
      <c r="Z22729">
        <v>321394</v>
      </c>
    </row>
    <row r="22730" spans="1:26" x14ac:dyDescent="0.25">
      <c r="A22730" t="s">
        <v>549</v>
      </c>
      <c r="B22730" t="s">
        <v>550</v>
      </c>
      <c r="C22730" t="s">
        <v>21</v>
      </c>
      <c r="D22730">
        <v>2</v>
      </c>
      <c r="E22730">
        <v>1</v>
      </c>
      <c r="F22730" s="7">
        <v>39579</v>
      </c>
      <c r="G22730" s="5">
        <v>0.375</v>
      </c>
      <c r="H22730" t="str">
        <f t="shared" si="355"/>
        <v>Day</v>
      </c>
      <c r="I22730" t="s">
        <v>30</v>
      </c>
      <c r="J22730" t="s">
        <v>26</v>
      </c>
      <c r="K22730" t="s">
        <v>26</v>
      </c>
      <c r="L22730">
        <v>0</v>
      </c>
      <c r="M22730">
        <v>0</v>
      </c>
      <c r="N22730">
        <v>0</v>
      </c>
      <c r="O22730">
        <v>0</v>
      </c>
      <c r="P22730">
        <v>0</v>
      </c>
      <c r="Q22730" t="s">
        <v>24</v>
      </c>
      <c r="R22730" t="s">
        <v>221</v>
      </c>
      <c r="S22730" t="s">
        <v>221</v>
      </c>
      <c r="T22730" t="s">
        <v>25</v>
      </c>
      <c r="U22730" t="s">
        <v>27</v>
      </c>
      <c r="V22730" t="s">
        <v>2652</v>
      </c>
      <c r="W22730" t="s">
        <v>99</v>
      </c>
      <c r="X22730" t="s">
        <v>460</v>
      </c>
      <c r="Y22730" t="s">
        <v>339</v>
      </c>
      <c r="Z22730">
        <v>322850</v>
      </c>
    </row>
    <row r="22731" spans="1:26" x14ac:dyDescent="0.25">
      <c r="A22731" t="s">
        <v>549</v>
      </c>
      <c r="B22731" t="s">
        <v>550</v>
      </c>
      <c r="C22731" t="s">
        <v>21</v>
      </c>
      <c r="D22731">
        <v>2</v>
      </c>
      <c r="E22731">
        <v>1</v>
      </c>
      <c r="F22731" s="7">
        <v>41480</v>
      </c>
      <c r="G22731" s="5">
        <v>0.93055555555555547</v>
      </c>
      <c r="H22731" t="str">
        <f t="shared" si="355"/>
        <v>Night</v>
      </c>
      <c r="I22731" t="s">
        <v>702</v>
      </c>
      <c r="J22731" t="s">
        <v>26</v>
      </c>
      <c r="K22731" t="s">
        <v>26</v>
      </c>
      <c r="L22731">
        <v>0</v>
      </c>
      <c r="M22731">
        <v>0</v>
      </c>
      <c r="N22731">
        <v>0</v>
      </c>
      <c r="O22731">
        <v>0</v>
      </c>
      <c r="P22731">
        <v>0</v>
      </c>
      <c r="Q22731" t="s">
        <v>24</v>
      </c>
      <c r="R22731" t="s">
        <v>221</v>
      </c>
      <c r="S22731" t="s">
        <v>219</v>
      </c>
      <c r="T22731" t="s">
        <v>25</v>
      </c>
      <c r="U22731" t="s">
        <v>27</v>
      </c>
      <c r="V22731" t="s">
        <v>2652</v>
      </c>
      <c r="W22731" t="s">
        <v>99</v>
      </c>
      <c r="X22731" t="s">
        <v>460</v>
      </c>
      <c r="Y22731" t="s">
        <v>220</v>
      </c>
      <c r="Z22731">
        <v>314289</v>
      </c>
    </row>
    <row r="22732" spans="1:26" x14ac:dyDescent="0.25">
      <c r="A22732" t="s">
        <v>549</v>
      </c>
      <c r="B22732" t="s">
        <v>550</v>
      </c>
      <c r="C22732" t="s">
        <v>21</v>
      </c>
      <c r="D22732">
        <v>2</v>
      </c>
      <c r="E22732">
        <v>1</v>
      </c>
      <c r="F22732" s="7">
        <v>39334</v>
      </c>
      <c r="G22732" s="5">
        <v>0.99305555555555547</v>
      </c>
      <c r="H22732" t="str">
        <f t="shared" si="355"/>
        <v>Night</v>
      </c>
      <c r="I22732" t="s">
        <v>30</v>
      </c>
      <c r="J22732" t="s">
        <v>26</v>
      </c>
      <c r="K22732" t="s">
        <v>26</v>
      </c>
      <c r="L22732">
        <v>0</v>
      </c>
      <c r="M22732">
        <v>0</v>
      </c>
      <c r="N22732">
        <v>0</v>
      </c>
      <c r="O22732">
        <v>0</v>
      </c>
      <c r="P22732">
        <v>0</v>
      </c>
      <c r="Q22732" t="s">
        <v>24</v>
      </c>
      <c r="R22732" t="s">
        <v>221</v>
      </c>
      <c r="S22732" t="s">
        <v>219</v>
      </c>
      <c r="T22732" t="s">
        <v>25</v>
      </c>
      <c r="U22732" t="s">
        <v>27</v>
      </c>
      <c r="V22732" t="s">
        <v>2652</v>
      </c>
      <c r="W22732" t="s">
        <v>99</v>
      </c>
      <c r="X22732" t="s">
        <v>460</v>
      </c>
      <c r="Y22732" t="s">
        <v>220</v>
      </c>
      <c r="Z22732">
        <v>315691</v>
      </c>
    </row>
    <row r="22733" spans="1:26" x14ac:dyDescent="0.25">
      <c r="A22733" t="s">
        <v>549</v>
      </c>
      <c r="B22733" t="s">
        <v>550</v>
      </c>
      <c r="C22733" t="s">
        <v>21</v>
      </c>
      <c r="D22733">
        <v>2</v>
      </c>
      <c r="E22733">
        <v>1</v>
      </c>
      <c r="F22733" s="7">
        <v>40827</v>
      </c>
      <c r="G22733" s="5">
        <v>0.92361111111111116</v>
      </c>
      <c r="H22733" t="str">
        <f t="shared" si="355"/>
        <v>Night</v>
      </c>
      <c r="I22733" t="s">
        <v>36</v>
      </c>
      <c r="J22733" t="s">
        <v>26</v>
      </c>
      <c r="K22733" t="s">
        <v>26</v>
      </c>
      <c r="L22733">
        <v>0</v>
      </c>
      <c r="M22733">
        <v>0</v>
      </c>
      <c r="N22733">
        <v>0</v>
      </c>
      <c r="O22733">
        <v>0</v>
      </c>
      <c r="P22733">
        <v>0</v>
      </c>
      <c r="Q22733" t="s">
        <v>24</v>
      </c>
      <c r="R22733" t="s">
        <v>221</v>
      </c>
      <c r="S22733" t="s">
        <v>219</v>
      </c>
      <c r="T22733" t="s">
        <v>25</v>
      </c>
      <c r="U22733" t="s">
        <v>27</v>
      </c>
      <c r="V22733" t="s">
        <v>2652</v>
      </c>
      <c r="W22733" t="s">
        <v>99</v>
      </c>
      <c r="X22733" t="s">
        <v>460</v>
      </c>
      <c r="Y22733" t="s">
        <v>220</v>
      </c>
      <c r="Z22733">
        <v>336688</v>
      </c>
    </row>
    <row r="22734" spans="1:26" x14ac:dyDescent="0.25">
      <c r="A22734" t="s">
        <v>549</v>
      </c>
      <c r="B22734" t="s">
        <v>550</v>
      </c>
      <c r="C22734" t="s">
        <v>21</v>
      </c>
      <c r="D22734">
        <v>2</v>
      </c>
      <c r="E22734">
        <v>1</v>
      </c>
      <c r="F22734" s="7">
        <v>41362</v>
      </c>
      <c r="G22734" s="5">
        <v>0.92152777777777783</v>
      </c>
      <c r="H22734" t="str">
        <f t="shared" si="355"/>
        <v>Night</v>
      </c>
      <c r="I22734" t="s">
        <v>30</v>
      </c>
      <c r="J22734" t="s">
        <v>26</v>
      </c>
      <c r="K22734" t="s">
        <v>26</v>
      </c>
      <c r="L22734">
        <v>0</v>
      </c>
      <c r="M22734">
        <v>0</v>
      </c>
      <c r="N22734">
        <v>0</v>
      </c>
      <c r="O22734">
        <v>0</v>
      </c>
      <c r="P22734">
        <v>0</v>
      </c>
      <c r="Q22734" t="s">
        <v>24</v>
      </c>
      <c r="R22734" t="s">
        <v>221</v>
      </c>
      <c r="S22734" t="s">
        <v>219</v>
      </c>
      <c r="T22734" t="s">
        <v>25</v>
      </c>
      <c r="U22734" t="s">
        <v>27</v>
      </c>
      <c r="V22734" t="s">
        <v>2652</v>
      </c>
      <c r="W22734" t="s">
        <v>99</v>
      </c>
      <c r="X22734" t="s">
        <v>460</v>
      </c>
      <c r="Y22734" t="s">
        <v>220</v>
      </c>
      <c r="Z22734">
        <v>343434</v>
      </c>
    </row>
    <row r="22735" spans="1:26" x14ac:dyDescent="0.25">
      <c r="A22735" t="s">
        <v>549</v>
      </c>
      <c r="B22735" t="s">
        <v>550</v>
      </c>
      <c r="C22735" t="s">
        <v>21</v>
      </c>
      <c r="D22735">
        <v>2</v>
      </c>
      <c r="E22735">
        <v>1</v>
      </c>
      <c r="F22735" s="7">
        <v>41402</v>
      </c>
      <c r="G22735" s="5">
        <v>0.90277777777777779</v>
      </c>
      <c r="H22735" t="str">
        <f t="shared" si="355"/>
        <v>Night</v>
      </c>
      <c r="I22735" t="s">
        <v>30</v>
      </c>
      <c r="J22735" t="s">
        <v>26</v>
      </c>
      <c r="K22735" t="s">
        <v>26</v>
      </c>
      <c r="L22735">
        <v>0</v>
      </c>
      <c r="M22735">
        <v>0</v>
      </c>
      <c r="N22735">
        <v>0</v>
      </c>
      <c r="O22735">
        <v>0</v>
      </c>
      <c r="P22735">
        <v>0</v>
      </c>
      <c r="Q22735" t="s">
        <v>24</v>
      </c>
      <c r="R22735" t="s">
        <v>221</v>
      </c>
      <c r="S22735" t="s">
        <v>219</v>
      </c>
      <c r="T22735" t="s">
        <v>25</v>
      </c>
      <c r="U22735" t="s">
        <v>27</v>
      </c>
      <c r="V22735" t="s">
        <v>2652</v>
      </c>
      <c r="W22735" t="s">
        <v>99</v>
      </c>
      <c r="X22735" t="s">
        <v>460</v>
      </c>
      <c r="Y22735" t="s">
        <v>220</v>
      </c>
      <c r="Z22735">
        <v>347231</v>
      </c>
    </row>
    <row r="22736" spans="1:26" x14ac:dyDescent="0.25">
      <c r="A22736" t="s">
        <v>1040</v>
      </c>
      <c r="B22736" t="s">
        <v>369</v>
      </c>
      <c r="C22736" t="s">
        <v>21</v>
      </c>
      <c r="D22736">
        <v>2</v>
      </c>
      <c r="E22736">
        <v>1</v>
      </c>
      <c r="F22736" s="7">
        <v>39025</v>
      </c>
      <c r="G22736" s="5">
        <v>6.25E-2</v>
      </c>
      <c r="H22736" t="str">
        <f t="shared" si="355"/>
        <v>Night</v>
      </c>
      <c r="I22736" t="s">
        <v>47</v>
      </c>
      <c r="J22736" t="s">
        <v>26</v>
      </c>
      <c r="K22736" t="s">
        <v>26</v>
      </c>
      <c r="L22736">
        <v>0</v>
      </c>
      <c r="M22736">
        <v>0</v>
      </c>
      <c r="N22736">
        <v>0</v>
      </c>
      <c r="O22736">
        <v>0</v>
      </c>
      <c r="P22736">
        <v>0</v>
      </c>
      <c r="Q22736" t="s">
        <v>24</v>
      </c>
      <c r="R22736" t="s">
        <v>221</v>
      </c>
      <c r="S22736" t="s">
        <v>219</v>
      </c>
      <c r="T22736" t="s">
        <v>25</v>
      </c>
      <c r="U22736" t="s">
        <v>27</v>
      </c>
      <c r="V22736" t="s">
        <v>2652</v>
      </c>
      <c r="W22736" t="s">
        <v>99</v>
      </c>
      <c r="X22736" t="s">
        <v>460</v>
      </c>
      <c r="Y22736" t="s">
        <v>220</v>
      </c>
      <c r="Z22736">
        <v>348076</v>
      </c>
    </row>
    <row r="22737" spans="1:26" x14ac:dyDescent="0.25">
      <c r="A22737" t="s">
        <v>1040</v>
      </c>
      <c r="B22737" t="s">
        <v>369</v>
      </c>
      <c r="C22737" t="s">
        <v>21</v>
      </c>
      <c r="D22737">
        <v>1</v>
      </c>
      <c r="E22737">
        <v>1</v>
      </c>
      <c r="F22737" s="7">
        <v>38168</v>
      </c>
      <c r="G22737" s="5">
        <v>0.37777777777777777</v>
      </c>
      <c r="H22737" t="str">
        <f t="shared" si="355"/>
        <v>Day</v>
      </c>
      <c r="I22737" t="s">
        <v>47</v>
      </c>
      <c r="J22737" t="s">
        <v>26</v>
      </c>
      <c r="K22737" t="s">
        <v>26</v>
      </c>
      <c r="L22737">
        <v>0</v>
      </c>
      <c r="M22737">
        <v>0</v>
      </c>
      <c r="N22737">
        <v>0</v>
      </c>
      <c r="O22737">
        <v>0</v>
      </c>
      <c r="P22737">
        <v>0</v>
      </c>
      <c r="Q22737" t="s">
        <v>24</v>
      </c>
      <c r="R22737" t="s">
        <v>221</v>
      </c>
      <c r="S22737" t="s">
        <v>219</v>
      </c>
      <c r="T22737" t="s">
        <v>25</v>
      </c>
      <c r="U22737" t="s">
        <v>27</v>
      </c>
      <c r="V22737" t="s">
        <v>2652</v>
      </c>
      <c r="W22737" t="s">
        <v>99</v>
      </c>
      <c r="X22737" t="s">
        <v>460</v>
      </c>
      <c r="Y22737" t="s">
        <v>220</v>
      </c>
      <c r="Z22737">
        <v>348516</v>
      </c>
    </row>
    <row r="22738" spans="1:26" x14ac:dyDescent="0.25">
      <c r="A22738" t="s">
        <v>1040</v>
      </c>
      <c r="B22738" t="s">
        <v>369</v>
      </c>
      <c r="C22738" t="s">
        <v>21</v>
      </c>
      <c r="D22738">
        <v>1</v>
      </c>
      <c r="E22738">
        <v>1</v>
      </c>
      <c r="F22738" s="7">
        <v>37005</v>
      </c>
      <c r="G22738" s="5">
        <v>0.69652777777777775</v>
      </c>
      <c r="H22738" t="str">
        <f t="shared" si="355"/>
        <v>Day</v>
      </c>
      <c r="I22738" t="s">
        <v>47</v>
      </c>
      <c r="J22738" t="s">
        <v>26</v>
      </c>
      <c r="K22738" t="s">
        <v>113</v>
      </c>
      <c r="L22738">
        <v>0</v>
      </c>
      <c r="M22738">
        <v>0</v>
      </c>
      <c r="N22738">
        <v>0</v>
      </c>
      <c r="O22738">
        <v>0</v>
      </c>
      <c r="P22738">
        <v>0</v>
      </c>
      <c r="Q22738" t="s">
        <v>24</v>
      </c>
      <c r="R22738" t="s">
        <v>221</v>
      </c>
      <c r="S22738" t="s">
        <v>219</v>
      </c>
      <c r="T22738" t="s">
        <v>25</v>
      </c>
      <c r="U22738" t="s">
        <v>27</v>
      </c>
      <c r="V22738" t="s">
        <v>2652</v>
      </c>
      <c r="W22738" t="s">
        <v>99</v>
      </c>
      <c r="X22738" t="s">
        <v>460</v>
      </c>
      <c r="Y22738" t="s">
        <v>220</v>
      </c>
      <c r="Z22738">
        <v>359221</v>
      </c>
    </row>
    <row r="22739" spans="1:26" x14ac:dyDescent="0.25">
      <c r="A22739" t="s">
        <v>1040</v>
      </c>
      <c r="B22739" t="s">
        <v>369</v>
      </c>
      <c r="C22739" t="s">
        <v>21</v>
      </c>
      <c r="D22739">
        <v>2</v>
      </c>
      <c r="E22739">
        <v>1</v>
      </c>
      <c r="F22739" s="7">
        <v>40416</v>
      </c>
      <c r="G22739" s="5">
        <v>0.40277777777777773</v>
      </c>
      <c r="H22739" t="str">
        <f t="shared" si="355"/>
        <v>Day</v>
      </c>
      <c r="I22739" t="s">
        <v>30</v>
      </c>
      <c r="J22739" t="s">
        <v>26</v>
      </c>
      <c r="K22739" t="s">
        <v>26</v>
      </c>
      <c r="L22739">
        <v>0</v>
      </c>
      <c r="M22739">
        <v>0</v>
      </c>
      <c r="N22739">
        <v>0</v>
      </c>
      <c r="O22739">
        <v>0</v>
      </c>
      <c r="P22739">
        <v>0</v>
      </c>
      <c r="Q22739" t="s">
        <v>24</v>
      </c>
      <c r="R22739" t="s">
        <v>221</v>
      </c>
      <c r="S22739" t="s">
        <v>219</v>
      </c>
      <c r="T22739" t="s">
        <v>25</v>
      </c>
      <c r="U22739" t="s">
        <v>27</v>
      </c>
      <c r="V22739" t="s">
        <v>2652</v>
      </c>
      <c r="W22739" t="s">
        <v>99</v>
      </c>
      <c r="X22739" t="s">
        <v>460</v>
      </c>
      <c r="Y22739" t="s">
        <v>220</v>
      </c>
      <c r="Z22739">
        <v>359545</v>
      </c>
    </row>
    <row r="22740" spans="1:26" x14ac:dyDescent="0.25">
      <c r="A22740" t="s">
        <v>1040</v>
      </c>
      <c r="B22740" t="s">
        <v>369</v>
      </c>
      <c r="C22740" t="s">
        <v>21</v>
      </c>
      <c r="D22740">
        <v>1</v>
      </c>
      <c r="E22740">
        <v>1</v>
      </c>
      <c r="F22740" s="7">
        <v>41425</v>
      </c>
      <c r="G22740" s="5">
        <v>0.6875</v>
      </c>
      <c r="H22740" t="str">
        <f t="shared" si="355"/>
        <v>Day</v>
      </c>
      <c r="I22740" t="s">
        <v>36</v>
      </c>
      <c r="J22740" t="s">
        <v>125</v>
      </c>
      <c r="K22740" t="s">
        <v>26</v>
      </c>
      <c r="L22740">
        <v>0</v>
      </c>
      <c r="M22740">
        <v>0</v>
      </c>
      <c r="N22740">
        <v>0</v>
      </c>
      <c r="O22740">
        <v>0</v>
      </c>
      <c r="P22740">
        <v>0</v>
      </c>
      <c r="Q22740" t="s">
        <v>24</v>
      </c>
      <c r="R22740" t="s">
        <v>221</v>
      </c>
      <c r="S22740" t="s">
        <v>219</v>
      </c>
      <c r="T22740" t="s">
        <v>25</v>
      </c>
      <c r="U22740" t="s">
        <v>27</v>
      </c>
      <c r="V22740" t="s">
        <v>2652</v>
      </c>
      <c r="W22740" t="s">
        <v>99</v>
      </c>
      <c r="X22740" t="s">
        <v>460</v>
      </c>
      <c r="Y22740" t="s">
        <v>220</v>
      </c>
      <c r="Z22740">
        <v>332227</v>
      </c>
    </row>
    <row r="22741" spans="1:26" x14ac:dyDescent="0.25">
      <c r="A22741" t="s">
        <v>876</v>
      </c>
      <c r="B22741" t="s">
        <v>361</v>
      </c>
      <c r="C22741" t="s">
        <v>21</v>
      </c>
      <c r="D22741">
        <v>2</v>
      </c>
      <c r="E22741">
        <v>1</v>
      </c>
      <c r="F22741" s="7">
        <v>42117</v>
      </c>
      <c r="G22741" s="5">
        <v>0.43055555555555558</v>
      </c>
      <c r="H22741" t="str">
        <f t="shared" si="355"/>
        <v>Day</v>
      </c>
      <c r="I22741" t="s">
        <v>47</v>
      </c>
      <c r="J22741" t="s">
        <v>26</v>
      </c>
      <c r="K22741" t="s">
        <v>113</v>
      </c>
      <c r="L22741">
        <v>0</v>
      </c>
      <c r="M22741">
        <v>0</v>
      </c>
      <c r="N22741">
        <v>0</v>
      </c>
      <c r="O22741">
        <v>0</v>
      </c>
      <c r="P22741">
        <v>0</v>
      </c>
      <c r="Q22741" t="s">
        <v>24</v>
      </c>
      <c r="R22741" t="s">
        <v>221</v>
      </c>
      <c r="S22741" t="s">
        <v>219</v>
      </c>
      <c r="T22741" t="s">
        <v>25</v>
      </c>
      <c r="U22741" t="s">
        <v>27</v>
      </c>
      <c r="V22741" t="s">
        <v>2652</v>
      </c>
      <c r="W22741" t="s">
        <v>99</v>
      </c>
      <c r="X22741" t="s">
        <v>460</v>
      </c>
      <c r="Y22741" t="s">
        <v>220</v>
      </c>
      <c r="Z22741">
        <v>334863</v>
      </c>
    </row>
    <row r="22742" spans="1:26" x14ac:dyDescent="0.25">
      <c r="A22742" t="s">
        <v>876</v>
      </c>
      <c r="B22742" t="s">
        <v>361</v>
      </c>
      <c r="C22742" t="s">
        <v>21</v>
      </c>
      <c r="D22742">
        <v>2</v>
      </c>
      <c r="E22742">
        <v>1</v>
      </c>
      <c r="F22742" s="7">
        <v>41155</v>
      </c>
      <c r="G22742" s="5">
        <v>0.79027777777777775</v>
      </c>
      <c r="H22742" t="str">
        <f t="shared" si="355"/>
        <v>Night</v>
      </c>
      <c r="I22742" t="s">
        <v>47</v>
      </c>
      <c r="J22742" t="s">
        <v>114</v>
      </c>
      <c r="K22742" t="s">
        <v>26</v>
      </c>
      <c r="L22742">
        <v>0</v>
      </c>
      <c r="M22742">
        <v>0</v>
      </c>
      <c r="N22742">
        <v>0</v>
      </c>
      <c r="O22742">
        <v>0</v>
      </c>
      <c r="P22742">
        <v>0</v>
      </c>
      <c r="Q22742" t="s">
        <v>24</v>
      </c>
      <c r="R22742" t="s">
        <v>221</v>
      </c>
      <c r="S22742" t="s">
        <v>219</v>
      </c>
      <c r="T22742" t="s">
        <v>25</v>
      </c>
      <c r="U22742" t="s">
        <v>27</v>
      </c>
      <c r="V22742" t="s">
        <v>2652</v>
      </c>
      <c r="W22742" t="s">
        <v>99</v>
      </c>
      <c r="X22742" t="s">
        <v>460</v>
      </c>
      <c r="Y22742" t="s">
        <v>220</v>
      </c>
      <c r="Z22742">
        <v>334868</v>
      </c>
    </row>
    <row r="22743" spans="1:26" x14ac:dyDescent="0.25">
      <c r="A22743" t="s">
        <v>876</v>
      </c>
      <c r="B22743" t="s">
        <v>361</v>
      </c>
      <c r="C22743" t="s">
        <v>21</v>
      </c>
      <c r="D22743">
        <v>2</v>
      </c>
      <c r="E22743">
        <v>1</v>
      </c>
      <c r="F22743" s="7">
        <v>41108</v>
      </c>
      <c r="G22743" s="5">
        <v>0.83333333333333337</v>
      </c>
      <c r="H22743" t="str">
        <f t="shared" si="355"/>
        <v>Night</v>
      </c>
      <c r="I22743" t="s">
        <v>47</v>
      </c>
      <c r="J22743" t="s">
        <v>26</v>
      </c>
      <c r="K22743" t="s">
        <v>26</v>
      </c>
      <c r="L22743">
        <v>0</v>
      </c>
      <c r="M22743">
        <v>0</v>
      </c>
      <c r="N22743">
        <v>0</v>
      </c>
      <c r="O22743">
        <v>0</v>
      </c>
      <c r="P22743">
        <v>0</v>
      </c>
      <c r="Q22743" t="s">
        <v>24</v>
      </c>
      <c r="R22743" t="s">
        <v>221</v>
      </c>
      <c r="S22743" t="s">
        <v>219</v>
      </c>
      <c r="T22743" t="s">
        <v>25</v>
      </c>
      <c r="U22743" t="s">
        <v>27</v>
      </c>
      <c r="V22743" t="s">
        <v>2652</v>
      </c>
      <c r="W22743" t="s">
        <v>99</v>
      </c>
      <c r="X22743" t="s">
        <v>460</v>
      </c>
      <c r="Y22743" t="s">
        <v>220</v>
      </c>
      <c r="Z22743">
        <v>348304</v>
      </c>
    </row>
    <row r="22744" spans="1:26" x14ac:dyDescent="0.25">
      <c r="A22744" t="s">
        <v>876</v>
      </c>
      <c r="B22744" t="s">
        <v>361</v>
      </c>
      <c r="C22744" t="s">
        <v>21</v>
      </c>
      <c r="D22744">
        <v>2</v>
      </c>
      <c r="E22744">
        <v>1</v>
      </c>
      <c r="F22744" s="7">
        <v>41021</v>
      </c>
      <c r="G22744" s="5">
        <v>0.64930555555555558</v>
      </c>
      <c r="H22744" t="str">
        <f t="shared" si="355"/>
        <v>Day</v>
      </c>
      <c r="I22744" t="s">
        <v>30</v>
      </c>
      <c r="J22744" t="s">
        <v>26</v>
      </c>
      <c r="K22744" t="s">
        <v>26</v>
      </c>
      <c r="L22744">
        <v>0</v>
      </c>
      <c r="M22744">
        <v>0</v>
      </c>
      <c r="N22744">
        <v>0</v>
      </c>
      <c r="O22744">
        <v>0</v>
      </c>
      <c r="P22744">
        <v>0</v>
      </c>
      <c r="Q22744" t="s">
        <v>24</v>
      </c>
      <c r="R22744" t="s">
        <v>221</v>
      </c>
      <c r="S22744" t="s">
        <v>219</v>
      </c>
      <c r="T22744" t="s">
        <v>25</v>
      </c>
      <c r="U22744" t="s">
        <v>27</v>
      </c>
      <c r="V22744" t="s">
        <v>2652</v>
      </c>
      <c r="W22744" t="s">
        <v>99</v>
      </c>
      <c r="X22744" t="s">
        <v>460</v>
      </c>
      <c r="Y22744" t="s">
        <v>220</v>
      </c>
      <c r="Z22744">
        <v>351516</v>
      </c>
    </row>
    <row r="22745" spans="1:26" x14ac:dyDescent="0.25">
      <c r="A22745" t="s">
        <v>876</v>
      </c>
      <c r="B22745" t="s">
        <v>361</v>
      </c>
      <c r="C22745" t="s">
        <v>21</v>
      </c>
      <c r="D22745">
        <v>2</v>
      </c>
      <c r="E22745">
        <v>1</v>
      </c>
      <c r="F22745" s="7">
        <v>38918</v>
      </c>
      <c r="G22745" s="5">
        <v>0.2638888888888889</v>
      </c>
      <c r="H22745" t="str">
        <f t="shared" si="355"/>
        <v>Day</v>
      </c>
      <c r="I22745" t="s">
        <v>36</v>
      </c>
      <c r="J22745" t="s">
        <v>26</v>
      </c>
      <c r="K22745" t="s">
        <v>26</v>
      </c>
      <c r="L22745">
        <v>0</v>
      </c>
      <c r="M22745">
        <v>0</v>
      </c>
      <c r="N22745">
        <v>0</v>
      </c>
      <c r="O22745">
        <v>0</v>
      </c>
      <c r="P22745">
        <v>0</v>
      </c>
      <c r="Q22745" t="s">
        <v>24</v>
      </c>
      <c r="R22745" t="s">
        <v>707</v>
      </c>
      <c r="S22745" t="s">
        <v>1526</v>
      </c>
      <c r="T22745" t="s">
        <v>25</v>
      </c>
      <c r="U22745" t="s">
        <v>27</v>
      </c>
      <c r="V22745" t="s">
        <v>2650</v>
      </c>
      <c r="W22745" t="s">
        <v>99</v>
      </c>
      <c r="X22745" t="s">
        <v>460</v>
      </c>
      <c r="Y22745" t="s">
        <v>1527</v>
      </c>
      <c r="Z22745">
        <v>302462</v>
      </c>
    </row>
    <row r="22746" spans="1:26" x14ac:dyDescent="0.25">
      <c r="A22746" t="s">
        <v>876</v>
      </c>
      <c r="B22746" t="s">
        <v>361</v>
      </c>
      <c r="C22746" t="s">
        <v>21</v>
      </c>
      <c r="D22746">
        <v>3</v>
      </c>
      <c r="E22746">
        <v>1</v>
      </c>
      <c r="F22746" s="7">
        <v>40582</v>
      </c>
      <c r="G22746" s="5">
        <v>0.28958333333333336</v>
      </c>
      <c r="H22746" t="str">
        <f t="shared" si="355"/>
        <v>Day</v>
      </c>
      <c r="I22746" t="s">
        <v>30</v>
      </c>
      <c r="J22746" t="s">
        <v>26</v>
      </c>
      <c r="K22746" t="s">
        <v>26</v>
      </c>
      <c r="L22746">
        <v>0</v>
      </c>
      <c r="M22746">
        <v>0</v>
      </c>
      <c r="N22746">
        <v>0</v>
      </c>
      <c r="O22746">
        <v>0</v>
      </c>
      <c r="P22746">
        <v>0</v>
      </c>
      <c r="Q22746" t="s">
        <v>24</v>
      </c>
      <c r="R22746" t="s">
        <v>707</v>
      </c>
      <c r="S22746" t="s">
        <v>1526</v>
      </c>
      <c r="T22746" t="s">
        <v>25</v>
      </c>
      <c r="U22746" t="s">
        <v>27</v>
      </c>
      <c r="V22746" t="s">
        <v>2650</v>
      </c>
      <c r="W22746" t="s">
        <v>99</v>
      </c>
      <c r="X22746" t="s">
        <v>460</v>
      </c>
      <c r="Y22746" t="s">
        <v>1527</v>
      </c>
      <c r="Z22746">
        <v>311494</v>
      </c>
    </row>
    <row r="22747" spans="1:26" x14ac:dyDescent="0.25">
      <c r="A22747" t="s">
        <v>876</v>
      </c>
      <c r="B22747" t="s">
        <v>361</v>
      </c>
      <c r="C22747" t="s">
        <v>21</v>
      </c>
      <c r="D22747">
        <v>1</v>
      </c>
      <c r="E22747">
        <v>1</v>
      </c>
      <c r="F22747" s="7">
        <v>38683</v>
      </c>
      <c r="G22747" s="5">
        <v>0.57291666666666663</v>
      </c>
      <c r="H22747" t="str">
        <f t="shared" si="355"/>
        <v>Day</v>
      </c>
      <c r="I22747" t="s">
        <v>47</v>
      </c>
      <c r="J22747" t="s">
        <v>26</v>
      </c>
      <c r="K22747" t="s">
        <v>26</v>
      </c>
      <c r="L22747">
        <v>0</v>
      </c>
      <c r="M22747">
        <v>0</v>
      </c>
      <c r="N22747">
        <v>0</v>
      </c>
      <c r="O22747">
        <v>0</v>
      </c>
      <c r="P22747">
        <v>0</v>
      </c>
      <c r="Q22747" t="s">
        <v>24</v>
      </c>
      <c r="R22747" t="s">
        <v>228</v>
      </c>
      <c r="S22747" t="s">
        <v>274</v>
      </c>
      <c r="T22747" t="s">
        <v>25</v>
      </c>
      <c r="U22747" t="s">
        <v>27</v>
      </c>
      <c r="V22747" t="s">
        <v>2650</v>
      </c>
      <c r="W22747" t="s">
        <v>99</v>
      </c>
      <c r="X22747" t="s">
        <v>460</v>
      </c>
      <c r="Y22747" t="s">
        <v>275</v>
      </c>
      <c r="Z22747">
        <v>308354</v>
      </c>
    </row>
    <row r="22748" spans="1:26" x14ac:dyDescent="0.25">
      <c r="A22748" t="s">
        <v>876</v>
      </c>
      <c r="B22748" t="s">
        <v>361</v>
      </c>
      <c r="C22748" t="s">
        <v>21</v>
      </c>
      <c r="D22748">
        <v>2</v>
      </c>
      <c r="E22748">
        <v>1</v>
      </c>
      <c r="F22748" s="7">
        <v>38222</v>
      </c>
      <c r="G22748" s="5">
        <v>0.36458333333333331</v>
      </c>
      <c r="H22748" t="str">
        <f t="shared" si="355"/>
        <v>Day</v>
      </c>
      <c r="I22748" t="s">
        <v>47</v>
      </c>
      <c r="J22748" t="s">
        <v>26</v>
      </c>
      <c r="K22748" t="s">
        <v>26</v>
      </c>
      <c r="L22748">
        <v>0</v>
      </c>
      <c r="M22748">
        <v>0</v>
      </c>
      <c r="N22748">
        <v>0</v>
      </c>
      <c r="O22748">
        <v>0</v>
      </c>
      <c r="P22748">
        <v>0</v>
      </c>
      <c r="Q22748" t="s">
        <v>24</v>
      </c>
      <c r="R22748" t="s">
        <v>228</v>
      </c>
      <c r="S22748" t="s">
        <v>274</v>
      </c>
      <c r="T22748" t="s">
        <v>25</v>
      </c>
      <c r="U22748" t="s">
        <v>27</v>
      </c>
      <c r="V22748" t="s">
        <v>2650</v>
      </c>
      <c r="W22748" t="s">
        <v>99</v>
      </c>
      <c r="X22748" t="s">
        <v>460</v>
      </c>
      <c r="Y22748" t="s">
        <v>275</v>
      </c>
      <c r="Z22748">
        <v>321584</v>
      </c>
    </row>
    <row r="22749" spans="1:26" x14ac:dyDescent="0.25">
      <c r="A22749" t="s">
        <v>876</v>
      </c>
      <c r="B22749" t="s">
        <v>361</v>
      </c>
      <c r="C22749" t="s">
        <v>21</v>
      </c>
      <c r="D22749">
        <v>1</v>
      </c>
      <c r="E22749">
        <v>1</v>
      </c>
      <c r="F22749" s="7">
        <v>36752</v>
      </c>
      <c r="G22749" s="5">
        <v>0.80972222222222223</v>
      </c>
      <c r="H22749" t="str">
        <f t="shared" si="355"/>
        <v>Night</v>
      </c>
      <c r="I22749" t="s">
        <v>47</v>
      </c>
      <c r="J22749" t="s">
        <v>26</v>
      </c>
      <c r="K22749" t="s">
        <v>26</v>
      </c>
      <c r="L22749">
        <v>0</v>
      </c>
      <c r="M22749">
        <v>0</v>
      </c>
      <c r="N22749">
        <v>0</v>
      </c>
      <c r="O22749">
        <v>0</v>
      </c>
      <c r="P22749">
        <v>0</v>
      </c>
      <c r="Q22749" t="s">
        <v>24</v>
      </c>
      <c r="R22749" t="s">
        <v>228</v>
      </c>
      <c r="S22749" t="s">
        <v>274</v>
      </c>
      <c r="T22749" t="s">
        <v>25</v>
      </c>
      <c r="U22749" t="s">
        <v>27</v>
      </c>
      <c r="V22749" t="s">
        <v>2650</v>
      </c>
      <c r="W22749" t="s">
        <v>99</v>
      </c>
      <c r="X22749" t="s">
        <v>460</v>
      </c>
      <c r="Y22749" t="s">
        <v>275</v>
      </c>
      <c r="Z22749">
        <v>307438</v>
      </c>
    </row>
    <row r="22750" spans="1:26" x14ac:dyDescent="0.25">
      <c r="A22750" t="s">
        <v>876</v>
      </c>
      <c r="B22750" t="s">
        <v>361</v>
      </c>
      <c r="C22750" t="s">
        <v>21</v>
      </c>
      <c r="D22750">
        <v>2</v>
      </c>
      <c r="E22750">
        <v>1</v>
      </c>
      <c r="F22750" s="7">
        <v>37434</v>
      </c>
      <c r="G22750" s="5">
        <v>0.69444444444444453</v>
      </c>
      <c r="H22750" t="str">
        <f t="shared" si="355"/>
        <v>Day</v>
      </c>
      <c r="I22750" t="s">
        <v>56</v>
      </c>
      <c r="J22750" t="s">
        <v>26</v>
      </c>
      <c r="K22750" t="s">
        <v>26</v>
      </c>
      <c r="L22750">
        <v>0</v>
      </c>
      <c r="M22750">
        <v>0</v>
      </c>
      <c r="N22750">
        <v>0</v>
      </c>
      <c r="O22750">
        <v>0</v>
      </c>
      <c r="P22750">
        <v>0</v>
      </c>
      <c r="Q22750" t="s">
        <v>24</v>
      </c>
      <c r="R22750" t="s">
        <v>228</v>
      </c>
      <c r="S22750" t="s">
        <v>274</v>
      </c>
      <c r="T22750" t="s">
        <v>25</v>
      </c>
      <c r="U22750" t="s">
        <v>27</v>
      </c>
      <c r="V22750" t="s">
        <v>2650</v>
      </c>
      <c r="W22750" t="s">
        <v>99</v>
      </c>
      <c r="X22750" t="s">
        <v>460</v>
      </c>
      <c r="Y22750" t="s">
        <v>275</v>
      </c>
      <c r="Z22750">
        <v>318707</v>
      </c>
    </row>
    <row r="22751" spans="1:26" x14ac:dyDescent="0.25">
      <c r="A22751" t="s">
        <v>876</v>
      </c>
      <c r="B22751" t="s">
        <v>361</v>
      </c>
      <c r="C22751" t="s">
        <v>21</v>
      </c>
      <c r="D22751">
        <v>2</v>
      </c>
      <c r="E22751">
        <v>1</v>
      </c>
      <c r="F22751" s="7">
        <v>37480</v>
      </c>
      <c r="G22751" s="5">
        <v>0.73125000000000007</v>
      </c>
      <c r="H22751" t="str">
        <f t="shared" si="355"/>
        <v>Day</v>
      </c>
      <c r="I22751" t="s">
        <v>56</v>
      </c>
      <c r="J22751" t="s">
        <v>26</v>
      </c>
      <c r="K22751" t="s">
        <v>26</v>
      </c>
      <c r="L22751">
        <v>0</v>
      </c>
      <c r="M22751">
        <v>0</v>
      </c>
      <c r="N22751">
        <v>0</v>
      </c>
      <c r="O22751">
        <v>0</v>
      </c>
      <c r="P22751">
        <v>0</v>
      </c>
      <c r="Q22751" t="s">
        <v>24</v>
      </c>
      <c r="R22751" t="s">
        <v>228</v>
      </c>
      <c r="S22751" t="s">
        <v>274</v>
      </c>
      <c r="T22751" t="s">
        <v>25</v>
      </c>
      <c r="U22751" t="s">
        <v>27</v>
      </c>
      <c r="V22751" t="s">
        <v>2650</v>
      </c>
      <c r="W22751" t="s">
        <v>99</v>
      </c>
      <c r="X22751" t="s">
        <v>460</v>
      </c>
      <c r="Y22751" t="s">
        <v>275</v>
      </c>
      <c r="Z22751">
        <v>268238</v>
      </c>
    </row>
    <row r="22752" spans="1:26" x14ac:dyDescent="0.25">
      <c r="A22752" t="s">
        <v>876</v>
      </c>
      <c r="B22752" t="s">
        <v>361</v>
      </c>
      <c r="C22752" t="s">
        <v>21</v>
      </c>
      <c r="D22752">
        <v>2</v>
      </c>
      <c r="E22752">
        <v>1</v>
      </c>
      <c r="F22752" s="7">
        <v>38233</v>
      </c>
      <c r="G22752" s="5">
        <v>0.4152777777777778</v>
      </c>
      <c r="H22752" t="str">
        <f t="shared" si="355"/>
        <v>Day</v>
      </c>
      <c r="I22752" t="s">
        <v>56</v>
      </c>
      <c r="J22752" t="s">
        <v>26</v>
      </c>
      <c r="K22752" t="s">
        <v>26</v>
      </c>
      <c r="L22752">
        <v>0</v>
      </c>
      <c r="M22752">
        <v>0</v>
      </c>
      <c r="N22752">
        <v>0</v>
      </c>
      <c r="O22752">
        <v>0</v>
      </c>
      <c r="P22752">
        <v>0</v>
      </c>
      <c r="Q22752" t="s">
        <v>24</v>
      </c>
      <c r="R22752" t="s">
        <v>228</v>
      </c>
      <c r="S22752" t="s">
        <v>226</v>
      </c>
      <c r="T22752" t="s">
        <v>25</v>
      </c>
      <c r="U22752" t="s">
        <v>27</v>
      </c>
      <c r="V22752" t="s">
        <v>2650</v>
      </c>
      <c r="W22752" t="s">
        <v>99</v>
      </c>
      <c r="X22752" t="s">
        <v>460</v>
      </c>
      <c r="Y22752" t="s">
        <v>227</v>
      </c>
      <c r="Z22752">
        <v>360586</v>
      </c>
    </row>
    <row r="22753" spans="1:26" x14ac:dyDescent="0.25">
      <c r="A22753" t="s">
        <v>876</v>
      </c>
      <c r="B22753" t="s">
        <v>361</v>
      </c>
      <c r="C22753" t="s">
        <v>21</v>
      </c>
      <c r="D22753">
        <v>2</v>
      </c>
      <c r="E22753">
        <v>1</v>
      </c>
      <c r="F22753" s="7">
        <v>38905</v>
      </c>
      <c r="G22753" s="5">
        <v>6.9444444444444447E-4</v>
      </c>
      <c r="H22753" t="str">
        <f t="shared" si="355"/>
        <v>Night</v>
      </c>
      <c r="I22753" t="s">
        <v>56</v>
      </c>
      <c r="J22753" t="s">
        <v>26</v>
      </c>
      <c r="K22753" t="s">
        <v>26</v>
      </c>
      <c r="L22753">
        <v>0</v>
      </c>
      <c r="M22753">
        <v>0</v>
      </c>
      <c r="N22753">
        <v>0</v>
      </c>
      <c r="O22753">
        <v>0</v>
      </c>
      <c r="P22753">
        <v>0</v>
      </c>
      <c r="Q22753" t="s">
        <v>24</v>
      </c>
      <c r="R22753" t="s">
        <v>192</v>
      </c>
      <c r="S22753" t="s">
        <v>190</v>
      </c>
      <c r="T22753" t="s">
        <v>25</v>
      </c>
      <c r="U22753" t="s">
        <v>27</v>
      </c>
      <c r="V22753" t="s">
        <v>2658</v>
      </c>
      <c r="W22753" t="s">
        <v>99</v>
      </c>
      <c r="X22753" t="s">
        <v>460</v>
      </c>
      <c r="Y22753" t="s">
        <v>191</v>
      </c>
      <c r="Z22753">
        <v>319244</v>
      </c>
    </row>
    <row r="22754" spans="1:26" x14ac:dyDescent="0.25">
      <c r="A22754" t="s">
        <v>876</v>
      </c>
      <c r="B22754" t="s">
        <v>361</v>
      </c>
      <c r="C22754" t="s">
        <v>21</v>
      </c>
      <c r="D22754">
        <v>2</v>
      </c>
      <c r="E22754">
        <v>1</v>
      </c>
      <c r="F22754" s="7">
        <v>39766</v>
      </c>
      <c r="G22754" s="5">
        <v>3.472222222222222E-3</v>
      </c>
      <c r="H22754" t="str">
        <f t="shared" si="355"/>
        <v>Night</v>
      </c>
      <c r="I22754" t="s">
        <v>47</v>
      </c>
      <c r="J22754" t="s">
        <v>26</v>
      </c>
      <c r="K22754" t="s">
        <v>26</v>
      </c>
      <c r="L22754">
        <v>0</v>
      </c>
      <c r="M22754">
        <v>0</v>
      </c>
      <c r="N22754">
        <v>0</v>
      </c>
      <c r="O22754">
        <v>0</v>
      </c>
      <c r="P22754">
        <v>0</v>
      </c>
      <c r="Q22754" t="s">
        <v>24</v>
      </c>
      <c r="R22754" t="s">
        <v>295</v>
      </c>
      <c r="S22754" t="s">
        <v>293</v>
      </c>
      <c r="T22754" t="s">
        <v>25</v>
      </c>
      <c r="U22754" t="s">
        <v>27</v>
      </c>
      <c r="V22754" t="s">
        <v>2652</v>
      </c>
      <c r="W22754" t="s">
        <v>99</v>
      </c>
      <c r="X22754" t="s">
        <v>460</v>
      </c>
      <c r="Y22754" t="s">
        <v>294</v>
      </c>
      <c r="Z22754">
        <v>267331</v>
      </c>
    </row>
    <row r="22755" spans="1:26" x14ac:dyDescent="0.25">
      <c r="A22755" t="s">
        <v>876</v>
      </c>
      <c r="B22755" t="s">
        <v>361</v>
      </c>
      <c r="C22755" t="s">
        <v>21</v>
      </c>
      <c r="D22755">
        <v>2</v>
      </c>
      <c r="E22755">
        <v>1</v>
      </c>
      <c r="F22755" s="7">
        <v>39766</v>
      </c>
      <c r="G22755" s="5">
        <v>0.80694444444444446</v>
      </c>
      <c r="H22755" t="str">
        <f t="shared" si="355"/>
        <v>Night</v>
      </c>
      <c r="I22755" t="s">
        <v>47</v>
      </c>
      <c r="J22755" t="s">
        <v>26</v>
      </c>
      <c r="K22755" t="s">
        <v>26</v>
      </c>
      <c r="L22755">
        <v>0</v>
      </c>
      <c r="M22755">
        <v>0</v>
      </c>
      <c r="N22755">
        <v>0</v>
      </c>
      <c r="O22755">
        <v>0</v>
      </c>
      <c r="P22755">
        <v>0</v>
      </c>
      <c r="Q22755" t="s">
        <v>24</v>
      </c>
      <c r="R22755" t="s">
        <v>295</v>
      </c>
      <c r="S22755" t="s">
        <v>293</v>
      </c>
      <c r="T22755" t="s">
        <v>25</v>
      </c>
      <c r="U22755" t="s">
        <v>27</v>
      </c>
      <c r="V22755" t="s">
        <v>2652</v>
      </c>
      <c r="W22755" t="s">
        <v>99</v>
      </c>
      <c r="X22755" t="s">
        <v>460</v>
      </c>
      <c r="Y22755" t="s">
        <v>294</v>
      </c>
      <c r="Z22755">
        <v>302797</v>
      </c>
    </row>
    <row r="22756" spans="1:26" x14ac:dyDescent="0.25">
      <c r="A22756" t="s">
        <v>876</v>
      </c>
      <c r="B22756" t="s">
        <v>361</v>
      </c>
      <c r="C22756" t="s">
        <v>21</v>
      </c>
      <c r="D22756">
        <v>2</v>
      </c>
      <c r="E22756">
        <v>1</v>
      </c>
      <c r="F22756" s="7">
        <v>40003</v>
      </c>
      <c r="G22756" s="5">
        <v>0.75624999999999998</v>
      </c>
      <c r="H22756" t="str">
        <f t="shared" si="355"/>
        <v>Night</v>
      </c>
      <c r="I22756" t="s">
        <v>56</v>
      </c>
      <c r="J22756" t="s">
        <v>26</v>
      </c>
      <c r="K22756" t="s">
        <v>26</v>
      </c>
      <c r="L22756">
        <v>0</v>
      </c>
      <c r="M22756">
        <v>0</v>
      </c>
      <c r="N22756">
        <v>0</v>
      </c>
      <c r="O22756">
        <v>0</v>
      </c>
      <c r="P22756">
        <v>0</v>
      </c>
      <c r="Q22756" t="s">
        <v>24</v>
      </c>
      <c r="R22756" t="s">
        <v>2664</v>
      </c>
      <c r="S22756" t="s">
        <v>568</v>
      </c>
      <c r="T22756" t="s">
        <v>25</v>
      </c>
      <c r="U22756" t="s">
        <v>27</v>
      </c>
      <c r="V22756" t="s">
        <v>2664</v>
      </c>
      <c r="W22756" t="s">
        <v>99</v>
      </c>
      <c r="X22756" t="s">
        <v>460</v>
      </c>
      <c r="Y22756" t="s">
        <v>569</v>
      </c>
      <c r="Z22756">
        <v>320818</v>
      </c>
    </row>
    <row r="22757" spans="1:26" x14ac:dyDescent="0.25">
      <c r="A22757" t="s">
        <v>876</v>
      </c>
      <c r="B22757" t="s">
        <v>361</v>
      </c>
      <c r="C22757" t="s">
        <v>21</v>
      </c>
      <c r="D22757">
        <v>2</v>
      </c>
      <c r="E22757">
        <v>1</v>
      </c>
      <c r="F22757" s="7">
        <v>40010</v>
      </c>
      <c r="G22757" s="5">
        <v>0.7402777777777777</v>
      </c>
      <c r="H22757" t="str">
        <f t="shared" si="355"/>
        <v>Day</v>
      </c>
      <c r="I22757" t="s">
        <v>56</v>
      </c>
      <c r="J22757" t="s">
        <v>26</v>
      </c>
      <c r="K22757" t="s">
        <v>26</v>
      </c>
      <c r="L22757">
        <v>0</v>
      </c>
      <c r="M22757">
        <v>0</v>
      </c>
      <c r="N22757">
        <v>0</v>
      </c>
      <c r="O22757">
        <v>0</v>
      </c>
      <c r="P22757">
        <v>0</v>
      </c>
      <c r="Q22757" t="s">
        <v>24</v>
      </c>
      <c r="R22757" t="s">
        <v>2664</v>
      </c>
      <c r="S22757" t="s">
        <v>568</v>
      </c>
      <c r="T22757" t="s">
        <v>25</v>
      </c>
      <c r="U22757" t="s">
        <v>27</v>
      </c>
      <c r="V22757" t="s">
        <v>2664</v>
      </c>
      <c r="W22757" t="s">
        <v>99</v>
      </c>
      <c r="X22757" t="s">
        <v>460</v>
      </c>
      <c r="Y22757" t="s">
        <v>569</v>
      </c>
      <c r="Z22757">
        <v>269458</v>
      </c>
    </row>
    <row r="22758" spans="1:26" x14ac:dyDescent="0.25">
      <c r="A22758" t="s">
        <v>876</v>
      </c>
      <c r="B22758" t="s">
        <v>361</v>
      </c>
      <c r="C22758" t="s">
        <v>21</v>
      </c>
      <c r="D22758">
        <v>2</v>
      </c>
      <c r="E22758">
        <v>1</v>
      </c>
      <c r="F22758" s="7">
        <v>38279</v>
      </c>
      <c r="G22758" s="5">
        <v>0.40625</v>
      </c>
      <c r="H22758" t="str">
        <f t="shared" si="355"/>
        <v>Day</v>
      </c>
      <c r="I22758" t="s">
        <v>47</v>
      </c>
      <c r="J22758" t="s">
        <v>26</v>
      </c>
      <c r="K22758" t="s">
        <v>26</v>
      </c>
      <c r="L22758">
        <v>0</v>
      </c>
      <c r="M22758">
        <v>0</v>
      </c>
      <c r="N22758">
        <v>0</v>
      </c>
      <c r="O22758">
        <v>0</v>
      </c>
      <c r="P22758">
        <v>0</v>
      </c>
      <c r="Q22758" t="s">
        <v>24</v>
      </c>
      <c r="R22758" t="s">
        <v>2664</v>
      </c>
      <c r="S22758" t="s">
        <v>568</v>
      </c>
      <c r="T22758" t="s">
        <v>25</v>
      </c>
      <c r="U22758" t="s">
        <v>27</v>
      </c>
      <c r="V22758" t="s">
        <v>2664</v>
      </c>
      <c r="W22758" t="s">
        <v>99</v>
      </c>
      <c r="X22758" t="s">
        <v>460</v>
      </c>
      <c r="Y22758" t="s">
        <v>569</v>
      </c>
      <c r="Z22758">
        <v>269280</v>
      </c>
    </row>
    <row r="22759" spans="1:26" x14ac:dyDescent="0.25">
      <c r="A22759" t="s">
        <v>876</v>
      </c>
      <c r="B22759" t="s">
        <v>361</v>
      </c>
      <c r="C22759" t="s">
        <v>21</v>
      </c>
      <c r="D22759">
        <v>2</v>
      </c>
      <c r="E22759">
        <v>1</v>
      </c>
      <c r="F22759" s="7">
        <v>38279</v>
      </c>
      <c r="G22759" s="5">
        <v>0.40972222222222227</v>
      </c>
      <c r="H22759" t="str">
        <f t="shared" si="355"/>
        <v>Day</v>
      </c>
      <c r="I22759" t="s">
        <v>47</v>
      </c>
      <c r="J22759" t="s">
        <v>26</v>
      </c>
      <c r="K22759" t="s">
        <v>26</v>
      </c>
      <c r="L22759">
        <v>0</v>
      </c>
      <c r="M22759">
        <v>0</v>
      </c>
      <c r="N22759">
        <v>0</v>
      </c>
      <c r="O22759">
        <v>0</v>
      </c>
      <c r="P22759">
        <v>0</v>
      </c>
      <c r="Q22759" t="s">
        <v>24</v>
      </c>
      <c r="R22759" t="s">
        <v>2664</v>
      </c>
      <c r="S22759" t="s">
        <v>2026</v>
      </c>
      <c r="T22759" t="s">
        <v>25</v>
      </c>
      <c r="U22759" t="s">
        <v>27</v>
      </c>
      <c r="V22759" t="s">
        <v>2664</v>
      </c>
      <c r="W22759" t="s">
        <v>99</v>
      </c>
      <c r="X22759" t="s">
        <v>460</v>
      </c>
      <c r="Y22759" t="s">
        <v>2027</v>
      </c>
      <c r="Z22759">
        <v>239888</v>
      </c>
    </row>
    <row r="22760" spans="1:26" x14ac:dyDescent="0.25">
      <c r="A22760" t="s">
        <v>876</v>
      </c>
      <c r="B22760" t="s">
        <v>361</v>
      </c>
      <c r="C22760" t="s">
        <v>21</v>
      </c>
      <c r="D22760">
        <v>2</v>
      </c>
      <c r="E22760">
        <v>1</v>
      </c>
      <c r="F22760" s="7">
        <v>41101</v>
      </c>
      <c r="G22760" s="5">
        <v>0.36458333333333331</v>
      </c>
      <c r="H22760" t="str">
        <f t="shared" si="355"/>
        <v>Day</v>
      </c>
      <c r="I22760" t="s">
        <v>56</v>
      </c>
      <c r="J22760" t="s">
        <v>26</v>
      </c>
      <c r="K22760" t="s">
        <v>26</v>
      </c>
      <c r="L22760">
        <v>0</v>
      </c>
      <c r="M22760">
        <v>0</v>
      </c>
      <c r="N22760">
        <v>0</v>
      </c>
      <c r="O22760">
        <v>0</v>
      </c>
      <c r="P22760">
        <v>0</v>
      </c>
      <c r="Q22760" t="s">
        <v>24</v>
      </c>
      <c r="R22760" t="s">
        <v>2666</v>
      </c>
      <c r="S22760" t="s">
        <v>286</v>
      </c>
      <c r="T22760" t="s">
        <v>25</v>
      </c>
      <c r="U22760" t="s">
        <v>64</v>
      </c>
      <c r="V22760" t="s">
        <v>2665</v>
      </c>
      <c r="W22760" t="s">
        <v>99</v>
      </c>
      <c r="X22760" t="s">
        <v>460</v>
      </c>
      <c r="Y22760" t="s">
        <v>287</v>
      </c>
      <c r="Z22760">
        <v>264300</v>
      </c>
    </row>
    <row r="22761" spans="1:26" x14ac:dyDescent="0.25">
      <c r="A22761" t="s">
        <v>876</v>
      </c>
      <c r="B22761" t="s">
        <v>361</v>
      </c>
      <c r="C22761" t="s">
        <v>21</v>
      </c>
      <c r="D22761">
        <v>2</v>
      </c>
      <c r="E22761">
        <v>1</v>
      </c>
      <c r="F22761" s="7">
        <v>38110</v>
      </c>
      <c r="G22761" s="5">
        <v>0.39652777777777781</v>
      </c>
      <c r="H22761" t="str">
        <f t="shared" si="355"/>
        <v>Day</v>
      </c>
      <c r="I22761" t="s">
        <v>47</v>
      </c>
      <c r="J22761" t="s">
        <v>26</v>
      </c>
      <c r="K22761" t="s">
        <v>26</v>
      </c>
      <c r="L22761">
        <v>0</v>
      </c>
      <c r="M22761">
        <v>0</v>
      </c>
      <c r="N22761">
        <v>0</v>
      </c>
      <c r="O22761">
        <v>0</v>
      </c>
      <c r="P22761">
        <v>0</v>
      </c>
      <c r="Q22761" t="s">
        <v>24</v>
      </c>
      <c r="R22761" t="s">
        <v>2666</v>
      </c>
      <c r="S22761" t="s">
        <v>481</v>
      </c>
      <c r="T22761" t="s">
        <v>25</v>
      </c>
      <c r="U22761" t="s">
        <v>27</v>
      </c>
      <c r="V22761" t="s">
        <v>2665</v>
      </c>
      <c r="W22761" t="s">
        <v>99</v>
      </c>
      <c r="X22761" t="s">
        <v>460</v>
      </c>
      <c r="Y22761" t="s">
        <v>482</v>
      </c>
      <c r="Z22761">
        <v>329135</v>
      </c>
    </row>
    <row r="22762" spans="1:26" x14ac:dyDescent="0.25">
      <c r="A22762" t="s">
        <v>876</v>
      </c>
      <c r="B22762" t="s">
        <v>361</v>
      </c>
      <c r="C22762" t="s">
        <v>21</v>
      </c>
      <c r="D22762">
        <v>2</v>
      </c>
      <c r="E22762">
        <v>1</v>
      </c>
      <c r="F22762" s="7">
        <v>37558</v>
      </c>
      <c r="G22762" s="5">
        <v>0.40972222222222227</v>
      </c>
      <c r="H22762" t="str">
        <f t="shared" si="355"/>
        <v>Day</v>
      </c>
      <c r="I22762" t="s">
        <v>47</v>
      </c>
      <c r="J22762" t="s">
        <v>26</v>
      </c>
      <c r="K22762" t="s">
        <v>26</v>
      </c>
      <c r="L22762">
        <v>0</v>
      </c>
      <c r="M22762">
        <v>0</v>
      </c>
      <c r="N22762">
        <v>0</v>
      </c>
      <c r="O22762">
        <v>0</v>
      </c>
      <c r="P22762">
        <v>0</v>
      </c>
      <c r="Q22762" t="s">
        <v>24</v>
      </c>
      <c r="R22762" t="s">
        <v>2666</v>
      </c>
      <c r="S22762" t="s">
        <v>481</v>
      </c>
      <c r="T22762" t="s">
        <v>25</v>
      </c>
      <c r="U22762" t="s">
        <v>64</v>
      </c>
      <c r="V22762" t="s">
        <v>2665</v>
      </c>
      <c r="W22762" t="s">
        <v>99</v>
      </c>
      <c r="X22762" t="s">
        <v>460</v>
      </c>
      <c r="Y22762" t="s">
        <v>482</v>
      </c>
      <c r="Z22762">
        <v>323685</v>
      </c>
    </row>
    <row r="22763" spans="1:26" x14ac:dyDescent="0.25">
      <c r="A22763" t="s">
        <v>876</v>
      </c>
      <c r="B22763" t="s">
        <v>361</v>
      </c>
      <c r="C22763" t="s">
        <v>21</v>
      </c>
      <c r="D22763">
        <v>2</v>
      </c>
      <c r="E22763">
        <v>1</v>
      </c>
      <c r="F22763" s="7">
        <v>39361</v>
      </c>
      <c r="G22763" s="5">
        <v>0.63680555555555551</v>
      </c>
      <c r="H22763" t="str">
        <f t="shared" si="355"/>
        <v>Day</v>
      </c>
      <c r="I22763" t="s">
        <v>56</v>
      </c>
      <c r="J22763" t="s">
        <v>26</v>
      </c>
      <c r="K22763" t="s">
        <v>26</v>
      </c>
      <c r="L22763">
        <v>0</v>
      </c>
      <c r="M22763">
        <v>0</v>
      </c>
      <c r="N22763">
        <v>0</v>
      </c>
      <c r="O22763">
        <v>0</v>
      </c>
      <c r="P22763">
        <v>0</v>
      </c>
      <c r="Q22763" t="s">
        <v>24</v>
      </c>
      <c r="R22763" t="s">
        <v>184</v>
      </c>
      <c r="S22763" t="s">
        <v>184</v>
      </c>
      <c r="T22763" t="s">
        <v>25</v>
      </c>
      <c r="U22763" t="s">
        <v>27</v>
      </c>
      <c r="V22763" t="s">
        <v>2650</v>
      </c>
      <c r="W22763" t="s">
        <v>99</v>
      </c>
      <c r="X22763" t="s">
        <v>460</v>
      </c>
      <c r="Y22763" t="s">
        <v>185</v>
      </c>
      <c r="Z22763">
        <v>269335</v>
      </c>
    </row>
    <row r="22764" spans="1:26" x14ac:dyDescent="0.25">
      <c r="A22764" t="s">
        <v>876</v>
      </c>
      <c r="B22764" t="s">
        <v>361</v>
      </c>
      <c r="C22764" t="s">
        <v>21</v>
      </c>
      <c r="D22764">
        <v>2</v>
      </c>
      <c r="E22764">
        <v>1</v>
      </c>
      <c r="F22764" s="7">
        <v>40983</v>
      </c>
      <c r="G22764" s="5">
        <v>0.56111111111111112</v>
      </c>
      <c r="H22764" t="str">
        <f t="shared" si="355"/>
        <v>Day</v>
      </c>
      <c r="I22764" t="s">
        <v>47</v>
      </c>
      <c r="J22764" t="s">
        <v>26</v>
      </c>
      <c r="K22764" t="s">
        <v>26</v>
      </c>
      <c r="L22764">
        <v>0</v>
      </c>
      <c r="M22764">
        <v>0</v>
      </c>
      <c r="N22764">
        <v>0</v>
      </c>
      <c r="O22764">
        <v>0</v>
      </c>
      <c r="P22764">
        <v>0</v>
      </c>
      <c r="Q22764" t="s">
        <v>24</v>
      </c>
      <c r="R22764" t="s">
        <v>184</v>
      </c>
      <c r="S22764" t="s">
        <v>184</v>
      </c>
      <c r="T22764" t="s">
        <v>25</v>
      </c>
      <c r="U22764" t="s">
        <v>27</v>
      </c>
      <c r="V22764" t="s">
        <v>2650</v>
      </c>
      <c r="W22764" t="s">
        <v>99</v>
      </c>
      <c r="X22764" t="s">
        <v>460</v>
      </c>
      <c r="Y22764" t="s">
        <v>185</v>
      </c>
      <c r="Z22764">
        <v>267611</v>
      </c>
    </row>
    <row r="22765" spans="1:26" x14ac:dyDescent="0.25">
      <c r="A22765" t="s">
        <v>876</v>
      </c>
      <c r="B22765" t="s">
        <v>361</v>
      </c>
      <c r="C22765" t="s">
        <v>21</v>
      </c>
      <c r="D22765">
        <v>2</v>
      </c>
      <c r="E22765">
        <v>1</v>
      </c>
      <c r="F22765" s="7">
        <v>41011</v>
      </c>
      <c r="G22765" s="5">
        <v>0.54166666666666663</v>
      </c>
      <c r="H22765" t="str">
        <f t="shared" si="355"/>
        <v>Day</v>
      </c>
      <c r="I22765" t="s">
        <v>56</v>
      </c>
      <c r="J22765" t="s">
        <v>26</v>
      </c>
      <c r="K22765" t="s">
        <v>26</v>
      </c>
      <c r="L22765">
        <v>0</v>
      </c>
      <c r="M22765">
        <v>0</v>
      </c>
      <c r="N22765">
        <v>0</v>
      </c>
      <c r="O22765">
        <v>0</v>
      </c>
      <c r="P22765">
        <v>0</v>
      </c>
      <c r="Q22765" t="s">
        <v>24</v>
      </c>
      <c r="R22765" t="s">
        <v>197</v>
      </c>
      <c r="S22765" t="s">
        <v>406</v>
      </c>
      <c r="T22765" t="s">
        <v>25</v>
      </c>
      <c r="U22765" t="s">
        <v>27</v>
      </c>
      <c r="V22765" t="s">
        <v>2650</v>
      </c>
      <c r="W22765" t="s">
        <v>99</v>
      </c>
      <c r="X22765" t="s">
        <v>460</v>
      </c>
      <c r="Y22765" t="s">
        <v>407</v>
      </c>
      <c r="Z22765">
        <v>328104</v>
      </c>
    </row>
    <row r="22766" spans="1:26" x14ac:dyDescent="0.25">
      <c r="A22766" t="s">
        <v>876</v>
      </c>
      <c r="B22766" t="s">
        <v>361</v>
      </c>
      <c r="C22766" t="s">
        <v>21</v>
      </c>
      <c r="D22766">
        <v>2</v>
      </c>
      <c r="E22766">
        <v>1</v>
      </c>
      <c r="F22766" s="7">
        <v>39275</v>
      </c>
      <c r="G22766" s="5">
        <v>0.41319444444444442</v>
      </c>
      <c r="H22766" t="str">
        <f t="shared" si="355"/>
        <v>Day</v>
      </c>
      <c r="I22766" t="s">
        <v>47</v>
      </c>
      <c r="J22766" t="s">
        <v>26</v>
      </c>
      <c r="K22766" t="s">
        <v>26</v>
      </c>
      <c r="L22766">
        <v>0</v>
      </c>
      <c r="M22766">
        <v>0</v>
      </c>
      <c r="N22766">
        <v>0</v>
      </c>
      <c r="O22766">
        <v>0</v>
      </c>
      <c r="P22766">
        <v>0</v>
      </c>
      <c r="Q22766" t="s">
        <v>24</v>
      </c>
      <c r="R22766" t="s">
        <v>2671</v>
      </c>
      <c r="S22766" t="s">
        <v>383</v>
      </c>
      <c r="T22766" t="s">
        <v>25</v>
      </c>
      <c r="U22766" t="s">
        <v>27</v>
      </c>
      <c r="V22766" t="s">
        <v>2650</v>
      </c>
      <c r="W22766" t="s">
        <v>99</v>
      </c>
      <c r="X22766" t="s">
        <v>460</v>
      </c>
      <c r="Y22766" t="s">
        <v>384</v>
      </c>
      <c r="Z22766">
        <v>264140</v>
      </c>
    </row>
    <row r="22767" spans="1:26" x14ac:dyDescent="0.25">
      <c r="A22767" t="s">
        <v>876</v>
      </c>
      <c r="B22767" t="s">
        <v>361</v>
      </c>
      <c r="C22767" t="s">
        <v>21</v>
      </c>
      <c r="D22767">
        <v>2</v>
      </c>
      <c r="E22767">
        <v>1</v>
      </c>
      <c r="F22767" s="7">
        <v>38921</v>
      </c>
      <c r="G22767" s="5">
        <v>0.72777777777777775</v>
      </c>
      <c r="H22767" t="str">
        <f t="shared" si="355"/>
        <v>Day</v>
      </c>
      <c r="I22767" t="s">
        <v>56</v>
      </c>
      <c r="J22767" t="s">
        <v>26</v>
      </c>
      <c r="K22767" t="s">
        <v>26</v>
      </c>
      <c r="L22767">
        <v>0</v>
      </c>
      <c r="M22767">
        <v>0</v>
      </c>
      <c r="N22767">
        <v>0</v>
      </c>
      <c r="O22767">
        <v>0</v>
      </c>
      <c r="P22767">
        <v>0</v>
      </c>
      <c r="Q22767" t="s">
        <v>24</v>
      </c>
      <c r="R22767" t="s">
        <v>2671</v>
      </c>
      <c r="S22767" t="s">
        <v>383</v>
      </c>
      <c r="T22767" t="s">
        <v>25</v>
      </c>
      <c r="U22767" t="s">
        <v>27</v>
      </c>
      <c r="V22767" t="s">
        <v>2650</v>
      </c>
      <c r="W22767" t="s">
        <v>99</v>
      </c>
      <c r="X22767" t="s">
        <v>460</v>
      </c>
      <c r="Y22767" t="s">
        <v>384</v>
      </c>
      <c r="Z22767">
        <v>307213</v>
      </c>
    </row>
    <row r="22768" spans="1:26" x14ac:dyDescent="0.25">
      <c r="A22768" t="s">
        <v>876</v>
      </c>
      <c r="B22768" t="s">
        <v>361</v>
      </c>
      <c r="C22768" t="s">
        <v>21</v>
      </c>
      <c r="D22768">
        <v>2</v>
      </c>
      <c r="E22768">
        <v>1</v>
      </c>
      <c r="F22768" s="7">
        <v>40104</v>
      </c>
      <c r="G22768" s="5">
        <v>0.71597222222222223</v>
      </c>
      <c r="H22768" t="str">
        <f t="shared" si="355"/>
        <v>Day</v>
      </c>
      <c r="I22768" t="s">
        <v>47</v>
      </c>
      <c r="J22768" t="s">
        <v>26</v>
      </c>
      <c r="K22768" t="s">
        <v>26</v>
      </c>
      <c r="L22768">
        <v>0</v>
      </c>
      <c r="M22768">
        <v>0</v>
      </c>
      <c r="N22768">
        <v>0</v>
      </c>
      <c r="O22768">
        <v>0</v>
      </c>
      <c r="P22768">
        <v>0</v>
      </c>
      <c r="Q22768" t="s">
        <v>24</v>
      </c>
      <c r="R22768" t="s">
        <v>2671</v>
      </c>
      <c r="S22768" t="s">
        <v>383</v>
      </c>
      <c r="T22768" t="s">
        <v>25</v>
      </c>
      <c r="U22768" t="s">
        <v>27</v>
      </c>
      <c r="V22768" t="s">
        <v>2650</v>
      </c>
      <c r="W22768" t="s">
        <v>99</v>
      </c>
      <c r="X22768" t="s">
        <v>460</v>
      </c>
      <c r="Y22768" t="s">
        <v>384</v>
      </c>
      <c r="Z22768">
        <v>314169</v>
      </c>
    </row>
    <row r="22769" spans="1:26" x14ac:dyDescent="0.25">
      <c r="A22769" t="s">
        <v>876</v>
      </c>
      <c r="B22769" t="s">
        <v>361</v>
      </c>
      <c r="C22769" t="s">
        <v>21</v>
      </c>
      <c r="D22769">
        <v>2</v>
      </c>
      <c r="E22769">
        <v>1</v>
      </c>
      <c r="F22769" s="7">
        <v>39286</v>
      </c>
      <c r="G22769" s="5">
        <v>3.125E-2</v>
      </c>
      <c r="H22769" t="str">
        <f t="shared" si="355"/>
        <v>Night</v>
      </c>
      <c r="I22769" t="s">
        <v>56</v>
      </c>
      <c r="J22769" t="s">
        <v>26</v>
      </c>
      <c r="K22769" t="s">
        <v>26</v>
      </c>
      <c r="L22769">
        <v>0</v>
      </c>
      <c r="M22769">
        <v>0</v>
      </c>
      <c r="N22769">
        <v>0</v>
      </c>
      <c r="O22769">
        <v>0</v>
      </c>
      <c r="P22769">
        <v>0</v>
      </c>
      <c r="Q22769" t="s">
        <v>24</v>
      </c>
      <c r="R22769" t="s">
        <v>2671</v>
      </c>
      <c r="S22769" t="s">
        <v>383</v>
      </c>
      <c r="T22769" t="s">
        <v>25</v>
      </c>
      <c r="U22769" t="s">
        <v>27</v>
      </c>
      <c r="V22769" t="s">
        <v>2650</v>
      </c>
      <c r="W22769" t="s">
        <v>99</v>
      </c>
      <c r="X22769" t="s">
        <v>460</v>
      </c>
      <c r="Y22769" t="s">
        <v>384</v>
      </c>
      <c r="Z22769">
        <v>314334</v>
      </c>
    </row>
    <row r="22770" spans="1:26" x14ac:dyDescent="0.25">
      <c r="A22770" t="s">
        <v>876</v>
      </c>
      <c r="B22770" t="s">
        <v>361</v>
      </c>
      <c r="C22770" t="s">
        <v>21</v>
      </c>
      <c r="D22770">
        <v>2</v>
      </c>
      <c r="E22770">
        <v>1</v>
      </c>
      <c r="F22770" s="7">
        <v>37559</v>
      </c>
      <c r="G22770" s="5">
        <v>2.7777777777777776E-2</v>
      </c>
      <c r="H22770" t="str">
        <f t="shared" si="355"/>
        <v>Night</v>
      </c>
      <c r="I22770" t="s">
        <v>56</v>
      </c>
      <c r="J22770" t="s">
        <v>26</v>
      </c>
      <c r="K22770" t="s">
        <v>26</v>
      </c>
      <c r="L22770">
        <v>0</v>
      </c>
      <c r="M22770">
        <v>0</v>
      </c>
      <c r="N22770">
        <v>0</v>
      </c>
      <c r="O22770">
        <v>0</v>
      </c>
      <c r="P22770">
        <v>0</v>
      </c>
      <c r="Q22770" t="s">
        <v>24</v>
      </c>
      <c r="R22770" t="s">
        <v>2671</v>
      </c>
      <c r="S22770" t="s">
        <v>383</v>
      </c>
      <c r="T22770" t="s">
        <v>25</v>
      </c>
      <c r="U22770" t="s">
        <v>27</v>
      </c>
      <c r="V22770" t="s">
        <v>2650</v>
      </c>
      <c r="W22770" t="s">
        <v>99</v>
      </c>
      <c r="X22770" t="s">
        <v>460</v>
      </c>
      <c r="Y22770" t="s">
        <v>384</v>
      </c>
      <c r="Z22770">
        <v>337876</v>
      </c>
    </row>
    <row r="22771" spans="1:26" x14ac:dyDescent="0.25">
      <c r="A22771" t="s">
        <v>876</v>
      </c>
      <c r="B22771" t="s">
        <v>361</v>
      </c>
      <c r="C22771" t="s">
        <v>21</v>
      </c>
      <c r="D22771">
        <v>2</v>
      </c>
      <c r="E22771">
        <v>1</v>
      </c>
      <c r="F22771" s="7">
        <v>37135</v>
      </c>
      <c r="G22771" s="5">
        <v>0.62847222222222221</v>
      </c>
      <c r="H22771" t="str">
        <f t="shared" si="355"/>
        <v>Day</v>
      </c>
      <c r="I22771" t="s">
        <v>47</v>
      </c>
      <c r="J22771" t="s">
        <v>26</v>
      </c>
      <c r="K22771" t="s">
        <v>26</v>
      </c>
      <c r="L22771">
        <v>0</v>
      </c>
      <c r="M22771">
        <v>0</v>
      </c>
      <c r="N22771">
        <v>0</v>
      </c>
      <c r="O22771">
        <v>0</v>
      </c>
      <c r="P22771">
        <v>0</v>
      </c>
      <c r="Q22771" t="s">
        <v>24</v>
      </c>
      <c r="R22771" t="s">
        <v>2671</v>
      </c>
      <c r="S22771" t="s">
        <v>383</v>
      </c>
      <c r="T22771" t="s">
        <v>25</v>
      </c>
      <c r="U22771" t="s">
        <v>27</v>
      </c>
      <c r="V22771" t="s">
        <v>2650</v>
      </c>
      <c r="W22771" t="s">
        <v>99</v>
      </c>
      <c r="X22771" t="s">
        <v>460</v>
      </c>
      <c r="Y22771" t="s">
        <v>384</v>
      </c>
      <c r="Z22771">
        <v>354157</v>
      </c>
    </row>
    <row r="22772" spans="1:26" x14ac:dyDescent="0.25">
      <c r="A22772" t="s">
        <v>876</v>
      </c>
      <c r="B22772" t="s">
        <v>361</v>
      </c>
      <c r="C22772" t="s">
        <v>21</v>
      </c>
      <c r="D22772">
        <v>2</v>
      </c>
      <c r="E22772">
        <v>1</v>
      </c>
      <c r="F22772" s="7">
        <v>41017</v>
      </c>
      <c r="G22772" s="5">
        <v>0.77083333333333337</v>
      </c>
      <c r="H22772" t="str">
        <f t="shared" si="355"/>
        <v>Night</v>
      </c>
      <c r="I22772" t="s">
        <v>56</v>
      </c>
      <c r="J22772" t="s">
        <v>26</v>
      </c>
      <c r="K22772" t="s">
        <v>26</v>
      </c>
      <c r="L22772">
        <v>0</v>
      </c>
      <c r="M22772">
        <v>0</v>
      </c>
      <c r="N22772">
        <v>0</v>
      </c>
      <c r="O22772">
        <v>0</v>
      </c>
      <c r="P22772">
        <v>0</v>
      </c>
      <c r="Q22772" t="s">
        <v>24</v>
      </c>
      <c r="R22772" t="s">
        <v>773</v>
      </c>
      <c r="S22772" t="s">
        <v>817</v>
      </c>
      <c r="T22772" t="s">
        <v>25</v>
      </c>
      <c r="U22772" t="s">
        <v>27</v>
      </c>
      <c r="V22772" t="s">
        <v>2650</v>
      </c>
      <c r="W22772" t="s">
        <v>99</v>
      </c>
      <c r="X22772" t="s">
        <v>460</v>
      </c>
      <c r="Y22772" t="s">
        <v>818</v>
      </c>
      <c r="Z22772">
        <v>347426</v>
      </c>
    </row>
    <row r="22773" spans="1:26" x14ac:dyDescent="0.25">
      <c r="A22773" t="s">
        <v>876</v>
      </c>
      <c r="B22773" t="s">
        <v>361</v>
      </c>
      <c r="C22773" t="s">
        <v>21</v>
      </c>
      <c r="D22773">
        <v>1</v>
      </c>
      <c r="E22773">
        <v>1</v>
      </c>
      <c r="F22773" s="7">
        <v>41441</v>
      </c>
      <c r="G22773" s="5">
        <v>0.66666666666666663</v>
      </c>
      <c r="H22773" t="str">
        <f t="shared" si="355"/>
        <v>Day</v>
      </c>
      <c r="I22773" t="s">
        <v>47</v>
      </c>
      <c r="J22773" t="s">
        <v>26</v>
      </c>
      <c r="K22773" t="s">
        <v>26</v>
      </c>
      <c r="L22773">
        <v>0</v>
      </c>
      <c r="M22773">
        <v>0</v>
      </c>
      <c r="N22773">
        <v>0</v>
      </c>
      <c r="O22773">
        <v>2</v>
      </c>
      <c r="P22773">
        <v>0</v>
      </c>
      <c r="Q22773" t="s">
        <v>24</v>
      </c>
      <c r="R22773" t="s">
        <v>221</v>
      </c>
      <c r="S22773" t="s">
        <v>1745</v>
      </c>
      <c r="T22773" t="s">
        <v>25</v>
      </c>
      <c r="U22773" t="s">
        <v>27</v>
      </c>
      <c r="V22773" t="s">
        <v>2652</v>
      </c>
      <c r="W22773" t="s">
        <v>99</v>
      </c>
      <c r="X22773" t="s">
        <v>460</v>
      </c>
      <c r="Y22773" t="s">
        <v>1746</v>
      </c>
      <c r="Z22773">
        <v>327010</v>
      </c>
    </row>
    <row r="22774" spans="1:26" x14ac:dyDescent="0.25">
      <c r="A22774" t="s">
        <v>876</v>
      </c>
      <c r="B22774" t="s">
        <v>361</v>
      </c>
      <c r="C22774" t="s">
        <v>21</v>
      </c>
      <c r="D22774">
        <v>2</v>
      </c>
      <c r="E22774">
        <v>1</v>
      </c>
      <c r="F22774" s="7">
        <v>41836</v>
      </c>
      <c r="G22774" s="5">
        <v>0.35069444444444442</v>
      </c>
      <c r="H22774" t="str">
        <f t="shared" si="355"/>
        <v>Day</v>
      </c>
      <c r="I22774" t="s">
        <v>56</v>
      </c>
      <c r="J22774" t="s">
        <v>26</v>
      </c>
      <c r="K22774" t="s">
        <v>26</v>
      </c>
      <c r="L22774">
        <v>0</v>
      </c>
      <c r="M22774">
        <v>0</v>
      </c>
      <c r="N22774">
        <v>0</v>
      </c>
      <c r="O22774">
        <v>2</v>
      </c>
      <c r="P22774">
        <v>0</v>
      </c>
      <c r="Q22774" t="s">
        <v>24</v>
      </c>
      <c r="R22774" t="s">
        <v>2671</v>
      </c>
      <c r="S22774" t="s">
        <v>383</v>
      </c>
      <c r="T22774" t="s">
        <v>25</v>
      </c>
      <c r="U22774" t="s">
        <v>27</v>
      </c>
      <c r="V22774" t="s">
        <v>2650</v>
      </c>
      <c r="W22774" t="s">
        <v>99</v>
      </c>
      <c r="X22774" t="s">
        <v>460</v>
      </c>
      <c r="Y22774" t="s">
        <v>384</v>
      </c>
      <c r="Z22774">
        <v>325952</v>
      </c>
    </row>
    <row r="22775" spans="1:26" x14ac:dyDescent="0.25">
      <c r="A22775" t="s">
        <v>876</v>
      </c>
      <c r="B22775" t="s">
        <v>361</v>
      </c>
      <c r="C22775" t="s">
        <v>21</v>
      </c>
      <c r="D22775">
        <v>2</v>
      </c>
      <c r="E22775">
        <v>1</v>
      </c>
      <c r="F22775" s="7">
        <v>41459</v>
      </c>
      <c r="G22775" s="5">
        <v>0.44791666666666669</v>
      </c>
      <c r="H22775" t="str">
        <f t="shared" si="355"/>
        <v>Day</v>
      </c>
      <c r="I22775" t="s">
        <v>47</v>
      </c>
      <c r="J22775" t="s">
        <v>26</v>
      </c>
      <c r="K22775" t="s">
        <v>26</v>
      </c>
      <c r="L22775">
        <v>0</v>
      </c>
      <c r="M22775">
        <v>0</v>
      </c>
      <c r="N22775">
        <v>0</v>
      </c>
      <c r="O22775">
        <v>25</v>
      </c>
      <c r="P22775">
        <v>0</v>
      </c>
      <c r="Q22775" t="s">
        <v>24</v>
      </c>
      <c r="R22775" t="s">
        <v>707</v>
      </c>
      <c r="S22775" t="s">
        <v>705</v>
      </c>
      <c r="T22775" t="s">
        <v>25</v>
      </c>
      <c r="U22775" t="s">
        <v>27</v>
      </c>
      <c r="V22775" t="s">
        <v>2650</v>
      </c>
      <c r="W22775" t="s">
        <v>99</v>
      </c>
      <c r="X22775" t="s">
        <v>460</v>
      </c>
      <c r="Y22775" t="s">
        <v>706</v>
      </c>
      <c r="Z22775">
        <v>302511</v>
      </c>
    </row>
    <row r="22776" spans="1:26" x14ac:dyDescent="0.25">
      <c r="A22776" t="s">
        <v>876</v>
      </c>
      <c r="B22776" t="s">
        <v>361</v>
      </c>
      <c r="C22776" t="s">
        <v>21</v>
      </c>
      <c r="D22776">
        <v>2</v>
      </c>
      <c r="E22776">
        <v>1</v>
      </c>
      <c r="F22776" s="7">
        <v>41467</v>
      </c>
      <c r="G22776" s="5">
        <v>0.34027777777777773</v>
      </c>
      <c r="H22776" t="str">
        <f t="shared" si="355"/>
        <v>Day</v>
      </c>
      <c r="I22776" t="s">
        <v>47</v>
      </c>
      <c r="J22776" t="s">
        <v>26</v>
      </c>
      <c r="K22776" t="s">
        <v>26</v>
      </c>
      <c r="L22776">
        <v>0</v>
      </c>
      <c r="M22776">
        <v>0</v>
      </c>
      <c r="N22776">
        <v>0</v>
      </c>
      <c r="O22776">
        <v>35</v>
      </c>
      <c r="P22776">
        <v>0</v>
      </c>
      <c r="Q22776" t="s">
        <v>24</v>
      </c>
      <c r="R22776" t="s">
        <v>221</v>
      </c>
      <c r="S22776" t="s">
        <v>219</v>
      </c>
      <c r="T22776" t="s">
        <v>25</v>
      </c>
      <c r="U22776" t="s">
        <v>27</v>
      </c>
      <c r="V22776" t="s">
        <v>2652</v>
      </c>
      <c r="W22776" t="s">
        <v>99</v>
      </c>
      <c r="X22776" t="s">
        <v>460</v>
      </c>
      <c r="Y22776" t="s">
        <v>220</v>
      </c>
      <c r="Z22776">
        <v>320387</v>
      </c>
    </row>
    <row r="22777" spans="1:26" x14ac:dyDescent="0.25">
      <c r="A22777" t="s">
        <v>876</v>
      </c>
      <c r="B22777" t="s">
        <v>361</v>
      </c>
      <c r="C22777" t="s">
        <v>21</v>
      </c>
      <c r="D22777">
        <v>2</v>
      </c>
      <c r="E22777">
        <v>1</v>
      </c>
      <c r="F22777" s="7">
        <v>39259</v>
      </c>
      <c r="G22777" s="5">
        <v>0.44097222222222227</v>
      </c>
      <c r="H22777" t="str">
        <f t="shared" si="355"/>
        <v>Day</v>
      </c>
      <c r="I22777" t="s">
        <v>47</v>
      </c>
      <c r="J22777" t="s">
        <v>26</v>
      </c>
      <c r="K22777" t="s">
        <v>26</v>
      </c>
      <c r="L22777">
        <v>0</v>
      </c>
      <c r="M22777">
        <v>0</v>
      </c>
      <c r="N22777">
        <v>0</v>
      </c>
      <c r="O22777">
        <v>50</v>
      </c>
      <c r="P22777">
        <v>0</v>
      </c>
      <c r="Q22777" t="s">
        <v>24</v>
      </c>
      <c r="R22777" t="s">
        <v>228</v>
      </c>
      <c r="S22777" t="s">
        <v>274</v>
      </c>
      <c r="T22777" t="s">
        <v>25</v>
      </c>
      <c r="U22777" t="s">
        <v>27</v>
      </c>
      <c r="V22777" t="s">
        <v>2650</v>
      </c>
      <c r="W22777" t="s">
        <v>99</v>
      </c>
      <c r="X22777" t="s">
        <v>460</v>
      </c>
      <c r="Y22777" t="s">
        <v>275</v>
      </c>
      <c r="Z22777">
        <v>302275</v>
      </c>
    </row>
    <row r="22778" spans="1:26" x14ac:dyDescent="0.25">
      <c r="A22778" t="s">
        <v>876</v>
      </c>
      <c r="B22778" t="s">
        <v>361</v>
      </c>
      <c r="C22778" t="s">
        <v>21</v>
      </c>
      <c r="D22778">
        <v>2</v>
      </c>
      <c r="E22778">
        <v>1</v>
      </c>
      <c r="F22778" s="7">
        <v>36685</v>
      </c>
      <c r="G22778" s="5">
        <v>0.75138888888888899</v>
      </c>
      <c r="H22778" t="str">
        <f t="shared" si="355"/>
        <v>Night</v>
      </c>
      <c r="I22778" t="s">
        <v>56</v>
      </c>
      <c r="J22778" t="s">
        <v>26</v>
      </c>
      <c r="K22778" t="s">
        <v>212</v>
      </c>
      <c r="L22778">
        <v>0</v>
      </c>
      <c r="M22778">
        <v>0</v>
      </c>
      <c r="N22778">
        <v>0</v>
      </c>
      <c r="O22778">
        <v>50</v>
      </c>
      <c r="P22778">
        <v>0</v>
      </c>
      <c r="Q22778" t="s">
        <v>24</v>
      </c>
      <c r="R22778" t="s">
        <v>184</v>
      </c>
      <c r="S22778" t="s">
        <v>184</v>
      </c>
      <c r="T22778" t="s">
        <v>25</v>
      </c>
      <c r="U22778" t="s">
        <v>27</v>
      </c>
      <c r="V22778" t="s">
        <v>2650</v>
      </c>
      <c r="W22778" t="s">
        <v>99</v>
      </c>
      <c r="X22778" t="s">
        <v>460</v>
      </c>
      <c r="Y22778" t="s">
        <v>185</v>
      </c>
      <c r="Z22778">
        <v>266377</v>
      </c>
    </row>
    <row r="22779" spans="1:26" x14ac:dyDescent="0.25">
      <c r="A22779" t="s">
        <v>876</v>
      </c>
      <c r="B22779" t="s">
        <v>361</v>
      </c>
      <c r="C22779" t="s">
        <v>21</v>
      </c>
      <c r="D22779">
        <v>2</v>
      </c>
      <c r="E22779">
        <v>1</v>
      </c>
      <c r="F22779" s="7">
        <v>41171</v>
      </c>
      <c r="G22779" s="5">
        <v>0.54236111111111118</v>
      </c>
      <c r="H22779" t="str">
        <f t="shared" si="355"/>
        <v>Day</v>
      </c>
      <c r="I22779" t="s">
        <v>56</v>
      </c>
      <c r="J22779" t="s">
        <v>26</v>
      </c>
      <c r="K22779" t="s">
        <v>26</v>
      </c>
      <c r="L22779">
        <v>0</v>
      </c>
      <c r="M22779">
        <v>0</v>
      </c>
      <c r="N22779">
        <v>0</v>
      </c>
      <c r="O22779">
        <v>100</v>
      </c>
      <c r="P22779">
        <v>0</v>
      </c>
      <c r="Q22779" t="s">
        <v>24</v>
      </c>
      <c r="R22779" t="s">
        <v>228</v>
      </c>
      <c r="S22779" t="s">
        <v>228</v>
      </c>
      <c r="T22779" t="s">
        <v>25</v>
      </c>
      <c r="U22779" t="s">
        <v>27</v>
      </c>
      <c r="V22779" t="s">
        <v>2650</v>
      </c>
      <c r="W22779" t="s">
        <v>99</v>
      </c>
      <c r="X22779" t="s">
        <v>460</v>
      </c>
      <c r="Y22779" t="s">
        <v>870</v>
      </c>
      <c r="Z22779">
        <v>269587</v>
      </c>
    </row>
    <row r="22780" spans="1:26" x14ac:dyDescent="0.25">
      <c r="A22780" t="s">
        <v>876</v>
      </c>
      <c r="B22780" t="s">
        <v>361</v>
      </c>
      <c r="C22780" t="s">
        <v>21</v>
      </c>
      <c r="D22780">
        <v>2</v>
      </c>
      <c r="E22780">
        <v>1</v>
      </c>
      <c r="F22780" s="7">
        <v>41103</v>
      </c>
      <c r="G22780" s="5">
        <v>0.3125</v>
      </c>
      <c r="H22780" t="str">
        <f t="shared" si="355"/>
        <v>Day</v>
      </c>
      <c r="I22780" t="s">
        <v>36</v>
      </c>
      <c r="J22780" t="s">
        <v>26</v>
      </c>
      <c r="K22780" t="s">
        <v>26</v>
      </c>
      <c r="L22780">
        <v>0</v>
      </c>
      <c r="M22780">
        <v>0</v>
      </c>
      <c r="N22780">
        <v>0</v>
      </c>
      <c r="O22780">
        <v>100</v>
      </c>
      <c r="P22780">
        <v>0</v>
      </c>
      <c r="Q22780" t="s">
        <v>24</v>
      </c>
      <c r="R22780" t="s">
        <v>295</v>
      </c>
      <c r="S22780" t="s">
        <v>293</v>
      </c>
      <c r="T22780" t="s">
        <v>25</v>
      </c>
      <c r="U22780" t="s">
        <v>27</v>
      </c>
      <c r="V22780" t="s">
        <v>2652</v>
      </c>
      <c r="W22780" t="s">
        <v>99</v>
      </c>
      <c r="X22780" t="s">
        <v>460</v>
      </c>
      <c r="Y22780" t="s">
        <v>294</v>
      </c>
      <c r="Z22780">
        <v>303145</v>
      </c>
    </row>
    <row r="22781" spans="1:26" x14ac:dyDescent="0.25">
      <c r="A22781" t="s">
        <v>876</v>
      </c>
      <c r="B22781" t="s">
        <v>361</v>
      </c>
      <c r="C22781" t="s">
        <v>21</v>
      </c>
      <c r="D22781">
        <v>2</v>
      </c>
      <c r="E22781">
        <v>1</v>
      </c>
      <c r="F22781" s="7">
        <v>40031</v>
      </c>
      <c r="G22781" s="5">
        <v>0.57638888888888895</v>
      </c>
      <c r="H22781" t="str">
        <f t="shared" si="355"/>
        <v>Day</v>
      </c>
      <c r="I22781" t="s">
        <v>36</v>
      </c>
      <c r="J22781" t="s">
        <v>26</v>
      </c>
      <c r="K22781" t="s">
        <v>26</v>
      </c>
      <c r="L22781">
        <v>0</v>
      </c>
      <c r="M22781">
        <v>0</v>
      </c>
      <c r="N22781">
        <v>0</v>
      </c>
      <c r="O22781">
        <v>300</v>
      </c>
      <c r="P22781">
        <v>0</v>
      </c>
      <c r="Q22781" t="s">
        <v>24</v>
      </c>
      <c r="R22781" t="s">
        <v>184</v>
      </c>
      <c r="S22781" t="s">
        <v>184</v>
      </c>
      <c r="T22781" t="s">
        <v>25</v>
      </c>
      <c r="U22781" t="s">
        <v>27</v>
      </c>
      <c r="V22781" t="s">
        <v>2650</v>
      </c>
      <c r="W22781" t="s">
        <v>99</v>
      </c>
      <c r="X22781" t="s">
        <v>460</v>
      </c>
      <c r="Y22781" t="s">
        <v>185</v>
      </c>
      <c r="Z22781">
        <v>350533</v>
      </c>
    </row>
    <row r="22782" spans="1:26" x14ac:dyDescent="0.25">
      <c r="A22782" t="s">
        <v>876</v>
      </c>
      <c r="B22782" t="s">
        <v>361</v>
      </c>
      <c r="C22782" t="s">
        <v>21</v>
      </c>
      <c r="D22782">
        <v>2</v>
      </c>
      <c r="E22782">
        <v>1</v>
      </c>
      <c r="F22782" s="7">
        <v>40626</v>
      </c>
      <c r="G22782" s="5">
        <v>0.60555555555555551</v>
      </c>
      <c r="H22782" t="str">
        <f t="shared" si="355"/>
        <v>Day</v>
      </c>
      <c r="I22782" t="s">
        <v>30</v>
      </c>
      <c r="J22782" t="s">
        <v>26</v>
      </c>
      <c r="K22782" t="s">
        <v>26</v>
      </c>
      <c r="L22782">
        <v>0</v>
      </c>
      <c r="M22782">
        <v>0</v>
      </c>
      <c r="N22782">
        <v>0</v>
      </c>
      <c r="O22782">
        <v>0</v>
      </c>
      <c r="P22782">
        <v>0</v>
      </c>
      <c r="Q22782" t="s">
        <v>24</v>
      </c>
      <c r="R22782" t="s">
        <v>221</v>
      </c>
      <c r="S22782" t="s">
        <v>219</v>
      </c>
      <c r="T22782" t="s">
        <v>25</v>
      </c>
      <c r="U22782" t="s">
        <v>27</v>
      </c>
      <c r="V22782" t="s">
        <v>2652</v>
      </c>
      <c r="W22782" t="s">
        <v>99</v>
      </c>
      <c r="X22782" t="s">
        <v>460</v>
      </c>
      <c r="Y22782" t="s">
        <v>220</v>
      </c>
      <c r="Z22782">
        <v>350311</v>
      </c>
    </row>
    <row r="22783" spans="1:26" x14ac:dyDescent="0.25">
      <c r="A22783" t="s">
        <v>876</v>
      </c>
      <c r="B22783" t="s">
        <v>361</v>
      </c>
      <c r="C22783" t="s">
        <v>21</v>
      </c>
      <c r="D22783">
        <v>1</v>
      </c>
      <c r="E22783">
        <v>1</v>
      </c>
      <c r="F22783" s="7">
        <v>39480</v>
      </c>
      <c r="G22783" s="5">
        <v>0.34375</v>
      </c>
      <c r="H22783" t="str">
        <f t="shared" si="355"/>
        <v>Day</v>
      </c>
      <c r="I22783" t="s">
        <v>36</v>
      </c>
      <c r="J22783" t="s">
        <v>26</v>
      </c>
      <c r="K22783" t="s">
        <v>212</v>
      </c>
      <c r="L22783">
        <v>0</v>
      </c>
      <c r="M22783">
        <v>0</v>
      </c>
      <c r="N22783">
        <v>0</v>
      </c>
      <c r="O22783" s="2">
        <v>6000</v>
      </c>
      <c r="P22783">
        <v>8</v>
      </c>
      <c r="Q22783" t="s">
        <v>24</v>
      </c>
      <c r="R22783" t="s">
        <v>184</v>
      </c>
      <c r="S22783" t="s">
        <v>184</v>
      </c>
      <c r="T22783" t="s">
        <v>25</v>
      </c>
      <c r="U22783" t="s">
        <v>27</v>
      </c>
      <c r="V22783" t="s">
        <v>2650</v>
      </c>
      <c r="W22783" t="s">
        <v>99</v>
      </c>
      <c r="X22783" t="s">
        <v>460</v>
      </c>
      <c r="Y22783" t="s">
        <v>185</v>
      </c>
      <c r="Z22783">
        <v>260676</v>
      </c>
    </row>
    <row r="22784" spans="1:26" x14ac:dyDescent="0.25">
      <c r="A22784" t="s">
        <v>876</v>
      </c>
      <c r="B22784" t="s">
        <v>361</v>
      </c>
      <c r="C22784" t="s">
        <v>21</v>
      </c>
      <c r="D22784">
        <v>2</v>
      </c>
      <c r="E22784">
        <v>1</v>
      </c>
      <c r="F22784" s="7">
        <v>41902</v>
      </c>
      <c r="G22784" s="5">
        <v>0.73611111111111116</v>
      </c>
      <c r="H22784" t="str">
        <f t="shared" si="355"/>
        <v>Day</v>
      </c>
      <c r="I22784" t="s">
        <v>30</v>
      </c>
      <c r="J22784" t="s">
        <v>26</v>
      </c>
      <c r="K22784" t="s">
        <v>26</v>
      </c>
      <c r="L22784">
        <v>0</v>
      </c>
      <c r="M22784">
        <v>0</v>
      </c>
      <c r="N22784">
        <v>0</v>
      </c>
      <c r="O22784" s="2">
        <v>5200</v>
      </c>
      <c r="P22784">
        <v>15</v>
      </c>
      <c r="Q22784" t="s">
        <v>24</v>
      </c>
      <c r="R22784" t="s">
        <v>2667</v>
      </c>
      <c r="S22784" t="s">
        <v>570</v>
      </c>
      <c r="T22784" t="s">
        <v>25</v>
      </c>
      <c r="U22784" t="s">
        <v>27</v>
      </c>
      <c r="V22784" t="s">
        <v>2665</v>
      </c>
      <c r="W22784" t="s">
        <v>99</v>
      </c>
      <c r="X22784" t="s">
        <v>460</v>
      </c>
      <c r="Y22784" t="s">
        <v>571</v>
      </c>
      <c r="Z22784">
        <v>358811</v>
      </c>
    </row>
    <row r="22785" spans="1:26" x14ac:dyDescent="0.25">
      <c r="A22785" t="s">
        <v>876</v>
      </c>
      <c r="B22785" t="s">
        <v>361</v>
      </c>
      <c r="C22785" t="s">
        <v>21</v>
      </c>
      <c r="D22785">
        <v>2</v>
      </c>
      <c r="E22785">
        <v>1</v>
      </c>
      <c r="F22785" s="7">
        <v>41899</v>
      </c>
      <c r="G22785" s="5">
        <v>0.72916666666666663</v>
      </c>
      <c r="H22785" t="str">
        <f t="shared" si="355"/>
        <v>Day</v>
      </c>
      <c r="I22785" t="s">
        <v>30</v>
      </c>
      <c r="J22785" t="s">
        <v>26</v>
      </c>
      <c r="K22785" t="s">
        <v>26</v>
      </c>
      <c r="L22785">
        <v>0</v>
      </c>
      <c r="M22785">
        <v>0</v>
      </c>
      <c r="N22785">
        <v>0</v>
      </c>
      <c r="O22785">
        <v>100</v>
      </c>
      <c r="P22785">
        <v>0</v>
      </c>
      <c r="Q22785" t="s">
        <v>24</v>
      </c>
      <c r="R22785" t="s">
        <v>295</v>
      </c>
      <c r="S22785" t="s">
        <v>293</v>
      </c>
      <c r="T22785" t="s">
        <v>25</v>
      </c>
      <c r="U22785" t="s">
        <v>27</v>
      </c>
      <c r="V22785" t="s">
        <v>2652</v>
      </c>
      <c r="W22785" t="s">
        <v>99</v>
      </c>
      <c r="X22785" t="s">
        <v>460</v>
      </c>
      <c r="Y22785" t="s">
        <v>294</v>
      </c>
      <c r="Z22785">
        <v>309111</v>
      </c>
    </row>
    <row r="22786" spans="1:26" x14ac:dyDescent="0.25">
      <c r="A22786" t="s">
        <v>876</v>
      </c>
      <c r="B22786" t="s">
        <v>361</v>
      </c>
      <c r="C22786" t="s">
        <v>21</v>
      </c>
      <c r="D22786">
        <v>1</v>
      </c>
      <c r="E22786">
        <v>1</v>
      </c>
      <c r="F22786" s="7">
        <v>39475</v>
      </c>
      <c r="G22786" s="5">
        <v>0.64583333333333337</v>
      </c>
      <c r="H22786" t="str">
        <f t="shared" si="355"/>
        <v>Day</v>
      </c>
      <c r="I22786" t="s">
        <v>30</v>
      </c>
      <c r="J22786" t="s">
        <v>26</v>
      </c>
      <c r="K22786" t="s">
        <v>143</v>
      </c>
      <c r="L22786">
        <v>0</v>
      </c>
      <c r="M22786">
        <v>0</v>
      </c>
      <c r="N22786">
        <v>0</v>
      </c>
      <c r="O22786">
        <v>200</v>
      </c>
      <c r="P22786">
        <v>0</v>
      </c>
      <c r="Q22786" t="s">
        <v>24</v>
      </c>
      <c r="R22786" t="s">
        <v>474</v>
      </c>
      <c r="S22786" t="s">
        <v>1886</v>
      </c>
      <c r="T22786" t="s">
        <v>25</v>
      </c>
      <c r="U22786" t="s">
        <v>27</v>
      </c>
      <c r="V22786" t="s">
        <v>2650</v>
      </c>
      <c r="W22786" t="s">
        <v>99</v>
      </c>
      <c r="X22786" t="s">
        <v>460</v>
      </c>
      <c r="Y22786" t="s">
        <v>1887</v>
      </c>
      <c r="Z22786">
        <v>329153</v>
      </c>
    </row>
    <row r="22787" spans="1:26" x14ac:dyDescent="0.25">
      <c r="A22787" t="s">
        <v>876</v>
      </c>
      <c r="B22787" t="s">
        <v>361</v>
      </c>
      <c r="C22787" t="s">
        <v>21</v>
      </c>
      <c r="D22787">
        <v>2</v>
      </c>
      <c r="E22787">
        <v>1</v>
      </c>
      <c r="F22787" s="7">
        <v>36756</v>
      </c>
      <c r="G22787" s="5">
        <v>0.625</v>
      </c>
      <c r="H22787" t="str">
        <f t="shared" ref="H22787:H22850" si="356">IF(AND(G22787&gt;=TIME(6,0,0),G22787&lt;TIME(18,0,0)),"Day","Night")</f>
        <v>Day</v>
      </c>
      <c r="I22787" t="s">
        <v>30</v>
      </c>
      <c r="J22787" t="s">
        <v>26</v>
      </c>
      <c r="K22787" t="s">
        <v>26</v>
      </c>
      <c r="L22787">
        <v>0</v>
      </c>
      <c r="M22787">
        <v>0</v>
      </c>
      <c r="N22787">
        <v>0</v>
      </c>
      <c r="O22787">
        <v>300</v>
      </c>
      <c r="P22787">
        <v>0</v>
      </c>
      <c r="Q22787" t="s">
        <v>24</v>
      </c>
      <c r="R22787" t="s">
        <v>295</v>
      </c>
      <c r="S22787" t="s">
        <v>293</v>
      </c>
      <c r="T22787" t="s">
        <v>25</v>
      </c>
      <c r="U22787" t="s">
        <v>27</v>
      </c>
      <c r="V22787" t="s">
        <v>2652</v>
      </c>
      <c r="W22787" t="s">
        <v>99</v>
      </c>
      <c r="X22787" t="s">
        <v>460</v>
      </c>
      <c r="Y22787" t="s">
        <v>294</v>
      </c>
      <c r="Z22787">
        <v>216238</v>
      </c>
    </row>
    <row r="22788" spans="1:26" x14ac:dyDescent="0.25">
      <c r="A22788" t="s">
        <v>876</v>
      </c>
      <c r="B22788" t="s">
        <v>361</v>
      </c>
      <c r="C22788" t="s">
        <v>21</v>
      </c>
      <c r="D22788">
        <v>2</v>
      </c>
      <c r="E22788">
        <v>1</v>
      </c>
      <c r="F22788" s="7">
        <v>37372</v>
      </c>
      <c r="G22788" s="5">
        <v>0.3666666666666667</v>
      </c>
      <c r="H22788" t="str">
        <f t="shared" si="356"/>
        <v>Day</v>
      </c>
      <c r="I22788" t="s">
        <v>36</v>
      </c>
      <c r="J22788" t="s">
        <v>26</v>
      </c>
      <c r="K22788" t="s">
        <v>26</v>
      </c>
      <c r="L22788">
        <v>0</v>
      </c>
      <c r="M22788">
        <v>0</v>
      </c>
      <c r="N22788">
        <v>0</v>
      </c>
      <c r="O22788">
        <v>400</v>
      </c>
      <c r="P22788">
        <v>0</v>
      </c>
      <c r="Q22788" t="s">
        <v>24</v>
      </c>
      <c r="R22788" t="s">
        <v>221</v>
      </c>
      <c r="S22788" t="s">
        <v>219</v>
      </c>
      <c r="T22788" t="s">
        <v>25</v>
      </c>
      <c r="U22788" t="s">
        <v>27</v>
      </c>
      <c r="V22788" t="s">
        <v>2652</v>
      </c>
      <c r="W22788" t="s">
        <v>99</v>
      </c>
      <c r="X22788" t="s">
        <v>460</v>
      </c>
      <c r="Y22788" t="s">
        <v>220</v>
      </c>
      <c r="Z22788">
        <v>325130</v>
      </c>
    </row>
    <row r="22789" spans="1:26" x14ac:dyDescent="0.25">
      <c r="A22789" t="s">
        <v>876</v>
      </c>
      <c r="B22789" t="s">
        <v>361</v>
      </c>
      <c r="C22789" t="s">
        <v>21</v>
      </c>
      <c r="D22789">
        <v>2</v>
      </c>
      <c r="E22789">
        <v>1</v>
      </c>
      <c r="F22789" s="7">
        <v>37117</v>
      </c>
      <c r="G22789" s="5">
        <v>0.47638888888888892</v>
      </c>
      <c r="H22789" t="str">
        <f t="shared" si="356"/>
        <v>Day</v>
      </c>
      <c r="I22789" t="s">
        <v>30</v>
      </c>
      <c r="J22789" t="s">
        <v>26</v>
      </c>
      <c r="K22789" t="s">
        <v>26</v>
      </c>
      <c r="L22789">
        <v>0</v>
      </c>
      <c r="M22789">
        <v>0</v>
      </c>
      <c r="N22789">
        <v>0</v>
      </c>
      <c r="O22789">
        <v>500</v>
      </c>
      <c r="P22789">
        <v>0</v>
      </c>
      <c r="Q22789" t="s">
        <v>24</v>
      </c>
      <c r="R22789" t="s">
        <v>2652</v>
      </c>
      <c r="S22789" t="s">
        <v>860</v>
      </c>
      <c r="T22789" t="s">
        <v>25</v>
      </c>
      <c r="U22789" t="s">
        <v>64</v>
      </c>
      <c r="V22789" t="s">
        <v>2652</v>
      </c>
      <c r="W22789" t="s">
        <v>99</v>
      </c>
      <c r="X22789" t="s">
        <v>460</v>
      </c>
      <c r="Y22789" t="s">
        <v>861</v>
      </c>
      <c r="Z22789">
        <v>307488</v>
      </c>
    </row>
    <row r="22790" spans="1:26" x14ac:dyDescent="0.25">
      <c r="A22790" t="s">
        <v>876</v>
      </c>
      <c r="B22790" t="s">
        <v>361</v>
      </c>
      <c r="C22790" t="s">
        <v>21</v>
      </c>
      <c r="D22790">
        <v>2</v>
      </c>
      <c r="E22790">
        <v>1</v>
      </c>
      <c r="F22790" s="7">
        <v>38077</v>
      </c>
      <c r="G22790" s="5">
        <v>3.125E-2</v>
      </c>
      <c r="H22790" t="str">
        <f t="shared" si="356"/>
        <v>Night</v>
      </c>
      <c r="I22790" t="s">
        <v>36</v>
      </c>
      <c r="J22790" t="s">
        <v>26</v>
      </c>
      <c r="K22790" t="s">
        <v>26</v>
      </c>
      <c r="L22790">
        <v>0</v>
      </c>
      <c r="M22790">
        <v>0</v>
      </c>
      <c r="N22790">
        <v>162</v>
      </c>
      <c r="O22790">
        <v>500</v>
      </c>
      <c r="P22790">
        <v>0</v>
      </c>
      <c r="Q22790" t="s">
        <v>24</v>
      </c>
      <c r="R22790" t="s">
        <v>295</v>
      </c>
      <c r="S22790" t="s">
        <v>293</v>
      </c>
      <c r="T22790" t="s">
        <v>25</v>
      </c>
      <c r="U22790" t="s">
        <v>27</v>
      </c>
      <c r="V22790" t="s">
        <v>2652</v>
      </c>
      <c r="W22790" t="s">
        <v>99</v>
      </c>
      <c r="X22790" t="s">
        <v>460</v>
      </c>
      <c r="Y22790" t="s">
        <v>294</v>
      </c>
      <c r="Z22790">
        <v>312400</v>
      </c>
    </row>
    <row r="22791" spans="1:26" x14ac:dyDescent="0.25">
      <c r="A22791" t="s">
        <v>876</v>
      </c>
      <c r="B22791" t="s">
        <v>361</v>
      </c>
      <c r="C22791" t="s">
        <v>21</v>
      </c>
      <c r="D22791">
        <v>2</v>
      </c>
      <c r="E22791">
        <v>1</v>
      </c>
      <c r="F22791" s="7">
        <v>38455</v>
      </c>
      <c r="G22791" s="5">
        <v>2.013888888888889E-2</v>
      </c>
      <c r="H22791" t="str">
        <f t="shared" si="356"/>
        <v>Night</v>
      </c>
      <c r="I22791" t="s">
        <v>36</v>
      </c>
      <c r="J22791" t="s">
        <v>26</v>
      </c>
      <c r="K22791" t="s">
        <v>26</v>
      </c>
      <c r="L22791">
        <v>0</v>
      </c>
      <c r="M22791">
        <v>0</v>
      </c>
      <c r="N22791">
        <v>0</v>
      </c>
      <c r="O22791">
        <v>500</v>
      </c>
      <c r="P22791">
        <v>0</v>
      </c>
      <c r="Q22791" t="s">
        <v>24</v>
      </c>
      <c r="R22791" t="s">
        <v>2666</v>
      </c>
      <c r="S22791" t="s">
        <v>286</v>
      </c>
      <c r="T22791" t="s">
        <v>25</v>
      </c>
      <c r="U22791" t="s">
        <v>27</v>
      </c>
      <c r="V22791" t="s">
        <v>2665</v>
      </c>
      <c r="W22791" t="s">
        <v>99</v>
      </c>
      <c r="X22791" t="s">
        <v>460</v>
      </c>
      <c r="Y22791" t="s">
        <v>287</v>
      </c>
      <c r="Z22791">
        <v>359160</v>
      </c>
    </row>
    <row r="22792" spans="1:26" x14ac:dyDescent="0.25">
      <c r="A22792" t="s">
        <v>876</v>
      </c>
      <c r="B22792" t="s">
        <v>361</v>
      </c>
      <c r="C22792" t="s">
        <v>21</v>
      </c>
      <c r="D22792">
        <v>2</v>
      </c>
      <c r="E22792">
        <v>1</v>
      </c>
      <c r="F22792" s="7">
        <v>38208</v>
      </c>
      <c r="G22792" s="5">
        <v>0.65972222222222221</v>
      </c>
      <c r="H22792" t="str">
        <f t="shared" si="356"/>
        <v>Day</v>
      </c>
      <c r="I22792" t="s">
        <v>30</v>
      </c>
      <c r="J22792" t="s">
        <v>26</v>
      </c>
      <c r="K22792" t="s">
        <v>26</v>
      </c>
      <c r="L22792">
        <v>0</v>
      </c>
      <c r="M22792">
        <v>0</v>
      </c>
      <c r="N22792">
        <v>0</v>
      </c>
      <c r="O22792">
        <v>600</v>
      </c>
      <c r="P22792">
        <v>0</v>
      </c>
      <c r="Q22792" t="s">
        <v>24</v>
      </c>
      <c r="R22792" t="s">
        <v>2667</v>
      </c>
      <c r="S22792" t="s">
        <v>570</v>
      </c>
      <c r="T22792" t="s">
        <v>25</v>
      </c>
      <c r="U22792" t="s">
        <v>64</v>
      </c>
      <c r="V22792" t="s">
        <v>2665</v>
      </c>
      <c r="W22792" t="s">
        <v>99</v>
      </c>
      <c r="X22792" t="s">
        <v>460</v>
      </c>
      <c r="Y22792" t="s">
        <v>571</v>
      </c>
      <c r="Z22792">
        <v>300306</v>
      </c>
    </row>
    <row r="22793" spans="1:26" x14ac:dyDescent="0.25">
      <c r="A22793" t="s">
        <v>876</v>
      </c>
      <c r="B22793" t="s">
        <v>361</v>
      </c>
      <c r="C22793" t="s">
        <v>21</v>
      </c>
      <c r="D22793">
        <v>1</v>
      </c>
      <c r="E22793">
        <v>1</v>
      </c>
      <c r="F22793" s="7">
        <v>38248</v>
      </c>
      <c r="G22793" s="5">
        <v>3.125E-2</v>
      </c>
      <c r="H22793" t="str">
        <f t="shared" si="356"/>
        <v>Night</v>
      </c>
      <c r="I22793" t="s">
        <v>30</v>
      </c>
      <c r="J22793" t="s">
        <v>26</v>
      </c>
      <c r="K22793" t="s">
        <v>26</v>
      </c>
      <c r="L22793">
        <v>0</v>
      </c>
      <c r="M22793">
        <v>0</v>
      </c>
      <c r="N22793">
        <v>0</v>
      </c>
      <c r="O22793">
        <v>600</v>
      </c>
      <c r="P22793">
        <v>0</v>
      </c>
      <c r="Q22793" t="s">
        <v>24</v>
      </c>
      <c r="R22793" t="s">
        <v>2667</v>
      </c>
      <c r="S22793" t="s">
        <v>570</v>
      </c>
      <c r="T22793" t="s">
        <v>25</v>
      </c>
      <c r="U22793" t="s">
        <v>64</v>
      </c>
      <c r="V22793" t="s">
        <v>2665</v>
      </c>
      <c r="W22793" t="s">
        <v>99</v>
      </c>
      <c r="X22793" t="s">
        <v>460</v>
      </c>
      <c r="Y22793" t="s">
        <v>571</v>
      </c>
      <c r="Z22793">
        <v>333956</v>
      </c>
    </row>
    <row r="22794" spans="1:26" x14ac:dyDescent="0.25">
      <c r="A22794" t="s">
        <v>876</v>
      </c>
      <c r="B22794" t="s">
        <v>361</v>
      </c>
      <c r="C22794" t="s">
        <v>21</v>
      </c>
      <c r="D22794">
        <v>2</v>
      </c>
      <c r="E22794">
        <v>1</v>
      </c>
      <c r="F22794" s="7">
        <v>38212</v>
      </c>
      <c r="G22794" s="5">
        <v>0.64930555555555558</v>
      </c>
      <c r="H22794" t="str">
        <f t="shared" si="356"/>
        <v>Day</v>
      </c>
      <c r="I22794" t="s">
        <v>30</v>
      </c>
      <c r="J22794" t="s">
        <v>26</v>
      </c>
      <c r="K22794" t="s">
        <v>26</v>
      </c>
      <c r="L22794">
        <v>0</v>
      </c>
      <c r="M22794">
        <v>0</v>
      </c>
      <c r="N22794">
        <v>0</v>
      </c>
      <c r="O22794" s="2">
        <v>1000</v>
      </c>
      <c r="P22794">
        <v>0</v>
      </c>
      <c r="Q22794" t="s">
        <v>24</v>
      </c>
      <c r="R22794" t="s">
        <v>2666</v>
      </c>
      <c r="S22794" t="s">
        <v>481</v>
      </c>
      <c r="T22794" t="s">
        <v>25</v>
      </c>
      <c r="U22794" t="s">
        <v>27</v>
      </c>
      <c r="V22794" t="s">
        <v>2665</v>
      </c>
      <c r="W22794" t="s">
        <v>99</v>
      </c>
      <c r="X22794" t="s">
        <v>460</v>
      </c>
      <c r="Y22794" t="s">
        <v>482</v>
      </c>
      <c r="Z22794">
        <v>320098</v>
      </c>
    </row>
    <row r="22795" spans="1:26" x14ac:dyDescent="0.25">
      <c r="A22795" t="s">
        <v>876</v>
      </c>
      <c r="B22795" t="s">
        <v>361</v>
      </c>
      <c r="C22795" t="s">
        <v>21</v>
      </c>
      <c r="D22795">
        <v>1</v>
      </c>
      <c r="E22795">
        <v>1</v>
      </c>
      <c r="F22795" s="7">
        <v>39318</v>
      </c>
      <c r="G22795" s="5">
        <v>0.77430555555555547</v>
      </c>
      <c r="H22795" t="str">
        <f t="shared" si="356"/>
        <v>Night</v>
      </c>
      <c r="I22795" t="s">
        <v>36</v>
      </c>
      <c r="J22795" t="s">
        <v>26</v>
      </c>
      <c r="K22795" t="s">
        <v>26</v>
      </c>
      <c r="L22795">
        <v>0</v>
      </c>
      <c r="M22795">
        <v>0</v>
      </c>
      <c r="N22795">
        <v>0</v>
      </c>
      <c r="O22795" s="2">
        <v>1100</v>
      </c>
      <c r="P22795">
        <v>0</v>
      </c>
      <c r="Q22795" t="s">
        <v>24</v>
      </c>
      <c r="R22795" t="s">
        <v>221</v>
      </c>
      <c r="S22795" t="s">
        <v>1745</v>
      </c>
      <c r="T22795" t="s">
        <v>25</v>
      </c>
      <c r="U22795" t="s">
        <v>27</v>
      </c>
      <c r="V22795" t="s">
        <v>2652</v>
      </c>
      <c r="W22795" t="s">
        <v>99</v>
      </c>
      <c r="X22795" t="s">
        <v>460</v>
      </c>
      <c r="Y22795" t="s">
        <v>1746</v>
      </c>
      <c r="Z22795">
        <v>220293</v>
      </c>
    </row>
    <row r="22796" spans="1:26" x14ac:dyDescent="0.25">
      <c r="A22796" t="s">
        <v>876</v>
      </c>
      <c r="B22796" t="s">
        <v>361</v>
      </c>
      <c r="C22796" t="s">
        <v>21</v>
      </c>
      <c r="D22796">
        <v>2</v>
      </c>
      <c r="E22796">
        <v>1</v>
      </c>
      <c r="F22796" s="7">
        <v>41083</v>
      </c>
      <c r="G22796" s="5">
        <v>0.25694444444444448</v>
      </c>
      <c r="H22796" t="str">
        <f t="shared" si="356"/>
        <v>Day</v>
      </c>
      <c r="I22796" t="s">
        <v>36</v>
      </c>
      <c r="J22796" t="s">
        <v>26</v>
      </c>
      <c r="K22796" t="s">
        <v>26</v>
      </c>
      <c r="L22796">
        <v>0</v>
      </c>
      <c r="M22796">
        <v>0</v>
      </c>
      <c r="N22796">
        <v>0</v>
      </c>
      <c r="O22796" s="2">
        <v>1250</v>
      </c>
      <c r="P22796">
        <v>0</v>
      </c>
      <c r="Q22796" t="s">
        <v>24</v>
      </c>
      <c r="R22796" t="s">
        <v>2667</v>
      </c>
      <c r="S22796" t="s">
        <v>716</v>
      </c>
      <c r="T22796" t="s">
        <v>25</v>
      </c>
      <c r="U22796" t="s">
        <v>64</v>
      </c>
      <c r="V22796" t="s">
        <v>2665</v>
      </c>
      <c r="W22796" t="s">
        <v>99</v>
      </c>
      <c r="X22796" t="s">
        <v>460</v>
      </c>
      <c r="Y22796" t="s">
        <v>717</v>
      </c>
      <c r="Z22796">
        <v>241066</v>
      </c>
    </row>
    <row r="22797" spans="1:26" x14ac:dyDescent="0.25">
      <c r="A22797" t="s">
        <v>876</v>
      </c>
      <c r="B22797" t="s">
        <v>361</v>
      </c>
      <c r="C22797" t="s">
        <v>21</v>
      </c>
      <c r="D22797">
        <v>2</v>
      </c>
      <c r="E22797">
        <v>1</v>
      </c>
      <c r="F22797" s="7">
        <v>37537</v>
      </c>
      <c r="G22797" s="5">
        <v>0.44236111111111115</v>
      </c>
      <c r="H22797" t="str">
        <f t="shared" si="356"/>
        <v>Day</v>
      </c>
      <c r="I22797" t="s">
        <v>36</v>
      </c>
      <c r="J22797" t="s">
        <v>26</v>
      </c>
      <c r="K22797" t="s">
        <v>26</v>
      </c>
      <c r="L22797">
        <v>0</v>
      </c>
      <c r="M22797">
        <v>0</v>
      </c>
      <c r="N22797">
        <v>0</v>
      </c>
      <c r="O22797">
        <v>0</v>
      </c>
      <c r="P22797">
        <v>0</v>
      </c>
      <c r="Q22797" t="s">
        <v>24</v>
      </c>
      <c r="R22797" t="s">
        <v>221</v>
      </c>
      <c r="S22797" t="s">
        <v>219</v>
      </c>
      <c r="T22797" t="s">
        <v>25</v>
      </c>
      <c r="U22797" t="s">
        <v>27</v>
      </c>
      <c r="V22797" t="s">
        <v>2652</v>
      </c>
      <c r="W22797" t="s">
        <v>99</v>
      </c>
      <c r="X22797" t="s">
        <v>460</v>
      </c>
      <c r="Y22797" t="s">
        <v>220</v>
      </c>
      <c r="Z22797">
        <v>320192</v>
      </c>
    </row>
    <row r="22798" spans="1:26" x14ac:dyDescent="0.25">
      <c r="A22798" t="s">
        <v>876</v>
      </c>
      <c r="B22798" t="s">
        <v>361</v>
      </c>
      <c r="C22798" t="s">
        <v>21</v>
      </c>
      <c r="D22798">
        <v>2</v>
      </c>
      <c r="E22798">
        <v>1</v>
      </c>
      <c r="F22798" s="7">
        <v>39576</v>
      </c>
      <c r="G22798" s="5">
        <v>1.6666666666666666E-2</v>
      </c>
      <c r="H22798" t="str">
        <f t="shared" si="356"/>
        <v>Night</v>
      </c>
      <c r="I22798" t="s">
        <v>36</v>
      </c>
      <c r="J22798" t="s">
        <v>26</v>
      </c>
      <c r="K22798" t="s">
        <v>26</v>
      </c>
      <c r="L22798">
        <v>0</v>
      </c>
      <c r="M22798">
        <v>0</v>
      </c>
      <c r="N22798">
        <v>0</v>
      </c>
      <c r="O22798">
        <v>0</v>
      </c>
      <c r="P22798">
        <v>0</v>
      </c>
      <c r="Q22798" t="s">
        <v>24</v>
      </c>
      <c r="R22798" t="s">
        <v>228</v>
      </c>
      <c r="S22798" t="s">
        <v>228</v>
      </c>
      <c r="T22798" t="s">
        <v>25</v>
      </c>
      <c r="U22798" t="s">
        <v>27</v>
      </c>
      <c r="V22798" t="s">
        <v>2650</v>
      </c>
      <c r="W22798" t="s">
        <v>99</v>
      </c>
      <c r="X22798" t="s">
        <v>460</v>
      </c>
      <c r="Y22798" t="s">
        <v>870</v>
      </c>
      <c r="Z22798">
        <v>300870</v>
      </c>
    </row>
    <row r="22799" spans="1:26" x14ac:dyDescent="0.25">
      <c r="A22799" t="s">
        <v>876</v>
      </c>
      <c r="B22799" t="s">
        <v>361</v>
      </c>
      <c r="C22799" t="s">
        <v>21</v>
      </c>
      <c r="D22799">
        <v>2</v>
      </c>
      <c r="E22799">
        <v>1</v>
      </c>
      <c r="F22799" s="7">
        <v>37398</v>
      </c>
      <c r="G22799" s="5">
        <v>0.36458333333333331</v>
      </c>
      <c r="H22799" t="str">
        <f t="shared" si="356"/>
        <v>Day</v>
      </c>
      <c r="I22799" t="s">
        <v>36</v>
      </c>
      <c r="J22799" t="s">
        <v>2697</v>
      </c>
      <c r="K22799" t="s">
        <v>212</v>
      </c>
      <c r="L22799">
        <v>0</v>
      </c>
      <c r="M22799">
        <v>0</v>
      </c>
      <c r="N22799">
        <v>0</v>
      </c>
      <c r="O22799">
        <v>15</v>
      </c>
      <c r="P22799">
        <v>0</v>
      </c>
      <c r="Q22799" t="s">
        <v>24</v>
      </c>
      <c r="R22799" t="s">
        <v>166</v>
      </c>
      <c r="S22799" t="s">
        <v>2430</v>
      </c>
      <c r="T22799" t="s">
        <v>25</v>
      </c>
      <c r="U22799" t="s">
        <v>64</v>
      </c>
      <c r="V22799" t="s">
        <v>2653</v>
      </c>
      <c r="W22799" t="s">
        <v>99</v>
      </c>
      <c r="X22799" t="s">
        <v>460</v>
      </c>
      <c r="Y22799" t="s">
        <v>2431</v>
      </c>
      <c r="Z22799">
        <v>347029</v>
      </c>
    </row>
    <row r="22800" spans="1:26" x14ac:dyDescent="0.25">
      <c r="A22800" t="s">
        <v>876</v>
      </c>
      <c r="B22800" t="s">
        <v>361</v>
      </c>
      <c r="C22800" t="s">
        <v>21</v>
      </c>
      <c r="D22800">
        <v>2</v>
      </c>
      <c r="E22800">
        <v>1</v>
      </c>
      <c r="F22800" s="7">
        <v>41740</v>
      </c>
      <c r="G22800" s="5">
        <v>0.25694444444444448</v>
      </c>
      <c r="H22800" t="str">
        <f t="shared" si="356"/>
        <v>Day</v>
      </c>
      <c r="I22800" t="s">
        <v>56</v>
      </c>
      <c r="J22800" t="s">
        <v>26</v>
      </c>
      <c r="K22800" t="s">
        <v>26</v>
      </c>
      <c r="L22800">
        <v>0</v>
      </c>
      <c r="M22800">
        <v>0</v>
      </c>
      <c r="N22800">
        <v>0</v>
      </c>
      <c r="O22800" s="2">
        <v>1000</v>
      </c>
      <c r="P22800">
        <v>0</v>
      </c>
      <c r="Q22800" t="s">
        <v>24</v>
      </c>
      <c r="R22800" t="s">
        <v>2667</v>
      </c>
      <c r="S22800" t="s">
        <v>716</v>
      </c>
      <c r="T22800" t="s">
        <v>25</v>
      </c>
      <c r="U22800" t="s">
        <v>27</v>
      </c>
      <c r="V22800" t="s">
        <v>2665</v>
      </c>
      <c r="W22800" t="s">
        <v>99</v>
      </c>
      <c r="X22800" t="s">
        <v>460</v>
      </c>
      <c r="Y22800" t="s">
        <v>717</v>
      </c>
      <c r="Z22800">
        <v>268914</v>
      </c>
    </row>
    <row r="22801" spans="1:26" x14ac:dyDescent="0.25">
      <c r="A22801" t="s">
        <v>876</v>
      </c>
      <c r="B22801" t="s">
        <v>361</v>
      </c>
      <c r="C22801" t="s">
        <v>21</v>
      </c>
      <c r="D22801">
        <v>2</v>
      </c>
      <c r="E22801">
        <v>1</v>
      </c>
      <c r="F22801" s="7">
        <v>41404</v>
      </c>
      <c r="G22801" s="5">
        <v>0.97916666666666663</v>
      </c>
      <c r="H22801" t="str">
        <f t="shared" si="356"/>
        <v>Night</v>
      </c>
      <c r="I22801" t="s">
        <v>47</v>
      </c>
      <c r="J22801" t="s">
        <v>26</v>
      </c>
      <c r="K22801" t="s">
        <v>26</v>
      </c>
      <c r="L22801">
        <v>0</v>
      </c>
      <c r="M22801">
        <v>0</v>
      </c>
      <c r="N22801">
        <v>0</v>
      </c>
      <c r="O22801">
        <v>0</v>
      </c>
      <c r="P22801">
        <v>0</v>
      </c>
      <c r="Q22801" t="s">
        <v>24</v>
      </c>
      <c r="R22801" t="s">
        <v>2666</v>
      </c>
      <c r="S22801" t="s">
        <v>481</v>
      </c>
      <c r="T22801" t="s">
        <v>25</v>
      </c>
      <c r="U22801" t="s">
        <v>27</v>
      </c>
      <c r="V22801" t="s">
        <v>2665</v>
      </c>
      <c r="W22801" t="s">
        <v>99</v>
      </c>
      <c r="X22801" t="s">
        <v>460</v>
      </c>
      <c r="Y22801" t="s">
        <v>482</v>
      </c>
      <c r="Z22801">
        <v>345168</v>
      </c>
    </row>
    <row r="22802" spans="1:26" x14ac:dyDescent="0.25">
      <c r="A22802" t="s">
        <v>411</v>
      </c>
      <c r="B22802" t="s">
        <v>54</v>
      </c>
      <c r="C22802" t="s">
        <v>21</v>
      </c>
      <c r="D22802">
        <v>2</v>
      </c>
      <c r="E22802">
        <v>1</v>
      </c>
      <c r="F22802" s="7">
        <v>40487</v>
      </c>
      <c r="G22802" s="5">
        <v>0.44791666666666669</v>
      </c>
      <c r="H22802" t="str">
        <f t="shared" si="356"/>
        <v>Day</v>
      </c>
      <c r="I22802" t="s">
        <v>30</v>
      </c>
      <c r="J22802" t="s">
        <v>26</v>
      </c>
      <c r="K22802" t="s">
        <v>26</v>
      </c>
      <c r="L22802">
        <v>0</v>
      </c>
      <c r="M22802">
        <v>0</v>
      </c>
      <c r="N22802">
        <v>0</v>
      </c>
      <c r="O22802">
        <v>0</v>
      </c>
      <c r="P22802">
        <v>0</v>
      </c>
      <c r="Q22802" t="s">
        <v>24</v>
      </c>
      <c r="R22802" t="s">
        <v>221</v>
      </c>
      <c r="S22802" t="s">
        <v>219</v>
      </c>
      <c r="T22802" t="s">
        <v>25</v>
      </c>
      <c r="U22802" t="s">
        <v>64</v>
      </c>
      <c r="V22802" t="s">
        <v>2652</v>
      </c>
      <c r="W22802" t="s">
        <v>99</v>
      </c>
      <c r="X22802" t="s">
        <v>460</v>
      </c>
      <c r="Y22802" t="s">
        <v>220</v>
      </c>
      <c r="Z22802">
        <v>359008</v>
      </c>
    </row>
    <row r="22803" spans="1:26" x14ac:dyDescent="0.25">
      <c r="A22803" t="s">
        <v>411</v>
      </c>
      <c r="B22803" t="s">
        <v>54</v>
      </c>
      <c r="C22803" t="s">
        <v>21</v>
      </c>
      <c r="D22803">
        <v>2</v>
      </c>
      <c r="E22803">
        <v>1</v>
      </c>
      <c r="F22803" s="7">
        <v>41870</v>
      </c>
      <c r="G22803" s="5">
        <v>0.39861111111111108</v>
      </c>
      <c r="H22803" t="str">
        <f t="shared" si="356"/>
        <v>Day</v>
      </c>
      <c r="I22803" t="s">
        <v>30</v>
      </c>
      <c r="J22803" t="s">
        <v>26</v>
      </c>
      <c r="K22803" t="s">
        <v>26</v>
      </c>
      <c r="L22803">
        <v>0</v>
      </c>
      <c r="M22803">
        <v>0</v>
      </c>
      <c r="N22803">
        <v>0</v>
      </c>
      <c r="O22803">
        <v>0</v>
      </c>
      <c r="P22803">
        <v>0</v>
      </c>
      <c r="Q22803" t="s">
        <v>24</v>
      </c>
      <c r="R22803" t="s">
        <v>221</v>
      </c>
      <c r="S22803" t="s">
        <v>219</v>
      </c>
      <c r="T22803" t="s">
        <v>25</v>
      </c>
      <c r="U22803" t="s">
        <v>27</v>
      </c>
      <c r="V22803" t="s">
        <v>2652</v>
      </c>
      <c r="W22803" t="s">
        <v>99</v>
      </c>
      <c r="X22803" t="s">
        <v>460</v>
      </c>
      <c r="Y22803" t="s">
        <v>220</v>
      </c>
      <c r="Z22803">
        <v>314620</v>
      </c>
    </row>
    <row r="22804" spans="1:26" x14ac:dyDescent="0.25">
      <c r="A22804" t="s">
        <v>411</v>
      </c>
      <c r="B22804" t="s">
        <v>54</v>
      </c>
      <c r="C22804" t="s">
        <v>21</v>
      </c>
      <c r="D22804">
        <v>2</v>
      </c>
      <c r="E22804">
        <v>1</v>
      </c>
      <c r="F22804" s="7">
        <v>36621</v>
      </c>
      <c r="G22804" s="5">
        <v>0.32291666666666669</v>
      </c>
      <c r="H22804" t="str">
        <f t="shared" si="356"/>
        <v>Day</v>
      </c>
      <c r="I22804" t="s">
        <v>56</v>
      </c>
      <c r="J22804" t="s">
        <v>26</v>
      </c>
      <c r="K22804" t="s">
        <v>26</v>
      </c>
      <c r="L22804">
        <v>0</v>
      </c>
      <c r="M22804">
        <v>0</v>
      </c>
      <c r="N22804">
        <v>0</v>
      </c>
      <c r="O22804">
        <v>0</v>
      </c>
      <c r="P22804">
        <v>0</v>
      </c>
      <c r="Q22804" t="s">
        <v>24</v>
      </c>
      <c r="R22804" t="s">
        <v>221</v>
      </c>
      <c r="S22804" t="s">
        <v>219</v>
      </c>
      <c r="T22804" t="s">
        <v>25</v>
      </c>
      <c r="U22804" t="s">
        <v>27</v>
      </c>
      <c r="V22804" t="s">
        <v>2652</v>
      </c>
      <c r="W22804" t="s">
        <v>99</v>
      </c>
      <c r="X22804" t="s">
        <v>460</v>
      </c>
      <c r="Y22804" t="s">
        <v>220</v>
      </c>
      <c r="Z22804">
        <v>330744</v>
      </c>
    </row>
    <row r="22805" spans="1:26" x14ac:dyDescent="0.25">
      <c r="A22805" t="s">
        <v>411</v>
      </c>
      <c r="B22805" t="s">
        <v>54</v>
      </c>
      <c r="C22805" t="s">
        <v>21</v>
      </c>
      <c r="D22805">
        <v>3</v>
      </c>
      <c r="E22805">
        <v>1</v>
      </c>
      <c r="F22805" s="7">
        <v>37511</v>
      </c>
      <c r="G22805" s="5">
        <v>0.70833333333333337</v>
      </c>
      <c r="H22805" t="str">
        <f t="shared" si="356"/>
        <v>Day</v>
      </c>
      <c r="I22805" t="s">
        <v>56</v>
      </c>
      <c r="J22805" t="s">
        <v>122</v>
      </c>
      <c r="K22805" t="s">
        <v>26</v>
      </c>
      <c r="L22805">
        <v>0</v>
      </c>
      <c r="M22805">
        <v>0</v>
      </c>
      <c r="N22805">
        <v>0</v>
      </c>
      <c r="O22805">
        <v>0</v>
      </c>
      <c r="P22805">
        <v>0</v>
      </c>
      <c r="Q22805" t="s">
        <v>24</v>
      </c>
      <c r="R22805" t="s">
        <v>192</v>
      </c>
      <c r="S22805" t="s">
        <v>190</v>
      </c>
      <c r="T22805" t="s">
        <v>25</v>
      </c>
      <c r="U22805" t="s">
        <v>27</v>
      </c>
      <c r="V22805" t="s">
        <v>2658</v>
      </c>
      <c r="W22805" t="s">
        <v>99</v>
      </c>
      <c r="X22805" t="s">
        <v>460</v>
      </c>
      <c r="Y22805" t="s">
        <v>191</v>
      </c>
      <c r="Z22805">
        <v>333439</v>
      </c>
    </row>
    <row r="22806" spans="1:26" x14ac:dyDescent="0.25">
      <c r="A22806" t="s">
        <v>411</v>
      </c>
      <c r="B22806" t="s">
        <v>54</v>
      </c>
      <c r="C22806" t="s">
        <v>21</v>
      </c>
      <c r="D22806">
        <v>2</v>
      </c>
      <c r="E22806">
        <v>1</v>
      </c>
      <c r="F22806" s="7">
        <v>41598</v>
      </c>
      <c r="G22806" s="5">
        <v>0.4375</v>
      </c>
      <c r="H22806" t="str">
        <f t="shared" si="356"/>
        <v>Day</v>
      </c>
      <c r="I22806" t="s">
        <v>47</v>
      </c>
      <c r="J22806" t="s">
        <v>26</v>
      </c>
      <c r="K22806" t="s">
        <v>26</v>
      </c>
      <c r="L22806">
        <v>0</v>
      </c>
      <c r="M22806">
        <v>0</v>
      </c>
      <c r="N22806">
        <v>0</v>
      </c>
      <c r="O22806">
        <v>0</v>
      </c>
      <c r="P22806">
        <v>0</v>
      </c>
      <c r="Q22806" t="s">
        <v>24</v>
      </c>
      <c r="R22806" t="s">
        <v>192</v>
      </c>
      <c r="S22806" t="s">
        <v>190</v>
      </c>
      <c r="T22806" t="s">
        <v>25</v>
      </c>
      <c r="U22806" t="s">
        <v>27</v>
      </c>
      <c r="V22806" t="s">
        <v>2658</v>
      </c>
      <c r="W22806" t="s">
        <v>99</v>
      </c>
      <c r="X22806" t="s">
        <v>460</v>
      </c>
      <c r="Y22806" t="s">
        <v>191</v>
      </c>
      <c r="Z22806">
        <v>332231</v>
      </c>
    </row>
    <row r="22807" spans="1:26" x14ac:dyDescent="0.25">
      <c r="A22807" t="s">
        <v>411</v>
      </c>
      <c r="B22807" t="s">
        <v>54</v>
      </c>
      <c r="C22807" t="s">
        <v>21</v>
      </c>
      <c r="D22807">
        <v>2</v>
      </c>
      <c r="E22807">
        <v>1</v>
      </c>
      <c r="F22807" s="7">
        <v>41807</v>
      </c>
      <c r="G22807" s="5">
        <v>0.40277777777777773</v>
      </c>
      <c r="H22807" t="str">
        <f t="shared" si="356"/>
        <v>Day</v>
      </c>
      <c r="I22807" t="s">
        <v>47</v>
      </c>
      <c r="J22807" t="s">
        <v>26</v>
      </c>
      <c r="K22807" t="s">
        <v>26</v>
      </c>
      <c r="L22807">
        <v>0</v>
      </c>
      <c r="M22807">
        <v>0</v>
      </c>
      <c r="N22807">
        <v>0</v>
      </c>
      <c r="O22807">
        <v>20</v>
      </c>
      <c r="P22807">
        <v>0</v>
      </c>
      <c r="Q22807" t="s">
        <v>24</v>
      </c>
      <c r="R22807" t="s">
        <v>192</v>
      </c>
      <c r="S22807" t="s">
        <v>2424</v>
      </c>
      <c r="T22807" t="s">
        <v>25</v>
      </c>
      <c r="U22807" t="s">
        <v>27</v>
      </c>
      <c r="V22807" t="s">
        <v>2658</v>
      </c>
      <c r="W22807" t="s">
        <v>99</v>
      </c>
      <c r="X22807" t="s">
        <v>460</v>
      </c>
      <c r="Y22807" t="s">
        <v>2425</v>
      </c>
      <c r="Z22807">
        <v>317519</v>
      </c>
    </row>
    <row r="22808" spans="1:26" x14ac:dyDescent="0.25">
      <c r="A22808" t="s">
        <v>411</v>
      </c>
      <c r="B22808" t="s">
        <v>54</v>
      </c>
      <c r="C22808" t="s">
        <v>21</v>
      </c>
      <c r="D22808">
        <v>2</v>
      </c>
      <c r="E22808">
        <v>1</v>
      </c>
      <c r="F22808" s="7">
        <v>37470</v>
      </c>
      <c r="G22808" s="5">
        <v>0.2951388888888889</v>
      </c>
      <c r="H22808" t="str">
        <f t="shared" si="356"/>
        <v>Day</v>
      </c>
      <c r="I22808" t="s">
        <v>56</v>
      </c>
      <c r="J22808" t="s">
        <v>26</v>
      </c>
      <c r="K22808" t="s">
        <v>26</v>
      </c>
      <c r="L22808">
        <v>0</v>
      </c>
      <c r="M22808">
        <v>0</v>
      </c>
      <c r="N22808">
        <v>0</v>
      </c>
      <c r="O22808" s="2">
        <v>1500</v>
      </c>
      <c r="P22808">
        <v>2</v>
      </c>
      <c r="Q22808" t="s">
        <v>24</v>
      </c>
      <c r="R22808" t="s">
        <v>295</v>
      </c>
      <c r="S22808" t="s">
        <v>293</v>
      </c>
      <c r="T22808" t="s">
        <v>25</v>
      </c>
      <c r="U22808" t="s">
        <v>27</v>
      </c>
      <c r="V22808" t="s">
        <v>2652</v>
      </c>
      <c r="W22808" t="s">
        <v>99</v>
      </c>
      <c r="X22808" t="s">
        <v>460</v>
      </c>
      <c r="Y22808" t="s">
        <v>294</v>
      </c>
      <c r="Z22808">
        <v>261647</v>
      </c>
    </row>
    <row r="22809" spans="1:26" x14ac:dyDescent="0.25">
      <c r="A22809" t="s">
        <v>411</v>
      </c>
      <c r="B22809" t="s">
        <v>54</v>
      </c>
      <c r="C22809" t="s">
        <v>21</v>
      </c>
      <c r="D22809">
        <v>2</v>
      </c>
      <c r="E22809">
        <v>1</v>
      </c>
      <c r="F22809" s="7">
        <v>36638</v>
      </c>
      <c r="G22809" s="5">
        <v>0.66666666666666663</v>
      </c>
      <c r="H22809" t="str">
        <f t="shared" si="356"/>
        <v>Day</v>
      </c>
      <c r="I22809" t="s">
        <v>47</v>
      </c>
      <c r="J22809" t="s">
        <v>26</v>
      </c>
      <c r="K22809" t="s">
        <v>26</v>
      </c>
      <c r="L22809">
        <v>0</v>
      </c>
      <c r="M22809">
        <v>0</v>
      </c>
      <c r="N22809">
        <v>0</v>
      </c>
      <c r="O22809">
        <v>150</v>
      </c>
      <c r="P22809">
        <v>0</v>
      </c>
      <c r="Q22809" t="s">
        <v>24</v>
      </c>
      <c r="R22809" t="s">
        <v>221</v>
      </c>
      <c r="S22809" t="s">
        <v>1745</v>
      </c>
      <c r="T22809" t="s">
        <v>25</v>
      </c>
      <c r="U22809" t="s">
        <v>27</v>
      </c>
      <c r="V22809" t="s">
        <v>2652</v>
      </c>
      <c r="W22809" t="s">
        <v>99</v>
      </c>
      <c r="X22809" t="s">
        <v>460</v>
      </c>
      <c r="Y22809" t="s">
        <v>1746</v>
      </c>
      <c r="Z22809">
        <v>319266</v>
      </c>
    </row>
    <row r="22810" spans="1:26" x14ac:dyDescent="0.25">
      <c r="A22810" t="s">
        <v>411</v>
      </c>
      <c r="B22810" t="s">
        <v>54</v>
      </c>
      <c r="C22810" t="s">
        <v>21</v>
      </c>
      <c r="D22810">
        <v>2</v>
      </c>
      <c r="E22810">
        <v>1</v>
      </c>
      <c r="F22810" s="7">
        <v>38822</v>
      </c>
      <c r="G22810" s="5">
        <v>0.3263888888888889</v>
      </c>
      <c r="H22810" t="str">
        <f t="shared" si="356"/>
        <v>Day</v>
      </c>
      <c r="I22810" t="s">
        <v>56</v>
      </c>
      <c r="J22810" t="s">
        <v>26</v>
      </c>
      <c r="K22810" t="s">
        <v>26</v>
      </c>
      <c r="L22810">
        <v>0</v>
      </c>
      <c r="M22810">
        <v>0</v>
      </c>
      <c r="N22810">
        <v>0</v>
      </c>
      <c r="O22810">
        <v>200</v>
      </c>
      <c r="P22810">
        <v>0</v>
      </c>
      <c r="Q22810" t="s">
        <v>24</v>
      </c>
      <c r="R22810" t="s">
        <v>221</v>
      </c>
      <c r="S22810" t="s">
        <v>219</v>
      </c>
      <c r="T22810" t="s">
        <v>25</v>
      </c>
      <c r="U22810" t="s">
        <v>27</v>
      </c>
      <c r="V22810" t="s">
        <v>2652</v>
      </c>
      <c r="W22810" t="s">
        <v>99</v>
      </c>
      <c r="X22810" t="s">
        <v>460</v>
      </c>
      <c r="Y22810" t="s">
        <v>220</v>
      </c>
      <c r="Z22810">
        <v>328508</v>
      </c>
    </row>
    <row r="22811" spans="1:26" x14ac:dyDescent="0.25">
      <c r="A22811" t="s">
        <v>411</v>
      </c>
      <c r="B22811" t="s">
        <v>54</v>
      </c>
      <c r="C22811" t="s">
        <v>21</v>
      </c>
      <c r="D22811">
        <v>2</v>
      </c>
      <c r="E22811">
        <v>1</v>
      </c>
      <c r="F22811" s="7">
        <v>37868</v>
      </c>
      <c r="G22811" s="5">
        <v>2.8472222222222222E-2</v>
      </c>
      <c r="H22811" t="str">
        <f t="shared" si="356"/>
        <v>Night</v>
      </c>
      <c r="I22811" t="s">
        <v>47</v>
      </c>
      <c r="J22811" t="s">
        <v>26</v>
      </c>
      <c r="K22811" t="s">
        <v>26</v>
      </c>
      <c r="L22811">
        <v>0</v>
      </c>
      <c r="M22811">
        <v>0</v>
      </c>
      <c r="N22811">
        <v>0</v>
      </c>
      <c r="O22811">
        <v>300</v>
      </c>
      <c r="P22811">
        <v>0</v>
      </c>
      <c r="Q22811" t="s">
        <v>24</v>
      </c>
      <c r="R22811" t="s">
        <v>184</v>
      </c>
      <c r="S22811" t="s">
        <v>184</v>
      </c>
      <c r="T22811" t="s">
        <v>25</v>
      </c>
      <c r="U22811" t="s">
        <v>27</v>
      </c>
      <c r="V22811" t="s">
        <v>2650</v>
      </c>
      <c r="W22811" t="s">
        <v>99</v>
      </c>
      <c r="X22811" t="s">
        <v>460</v>
      </c>
      <c r="Y22811" t="s">
        <v>185</v>
      </c>
      <c r="Z22811">
        <v>324150</v>
      </c>
    </row>
    <row r="22812" spans="1:26" x14ac:dyDescent="0.25">
      <c r="A22812" t="s">
        <v>411</v>
      </c>
      <c r="B22812" t="s">
        <v>54</v>
      </c>
      <c r="C22812" t="s">
        <v>21</v>
      </c>
      <c r="D22812">
        <v>2</v>
      </c>
      <c r="E22812">
        <v>1</v>
      </c>
      <c r="F22812" s="7">
        <v>38974</v>
      </c>
      <c r="G22812" s="5">
        <v>0.55555555555555558</v>
      </c>
      <c r="H22812" t="str">
        <f t="shared" si="356"/>
        <v>Day</v>
      </c>
      <c r="I22812" t="s">
        <v>47</v>
      </c>
      <c r="J22812" t="s">
        <v>26</v>
      </c>
      <c r="K22812" t="s">
        <v>26</v>
      </c>
      <c r="L22812">
        <v>0</v>
      </c>
      <c r="M22812">
        <v>0</v>
      </c>
      <c r="N22812">
        <v>0</v>
      </c>
      <c r="O22812" s="2">
        <v>2200</v>
      </c>
      <c r="P22812">
        <v>0</v>
      </c>
      <c r="Q22812" t="s">
        <v>24</v>
      </c>
      <c r="R22812" t="s">
        <v>154</v>
      </c>
      <c r="S22812" t="s">
        <v>329</v>
      </c>
      <c r="T22812" t="s">
        <v>25</v>
      </c>
      <c r="U22812" t="s">
        <v>27</v>
      </c>
      <c r="V22812" t="s">
        <v>2650</v>
      </c>
      <c r="W22812" t="s">
        <v>99</v>
      </c>
      <c r="X22812" t="s">
        <v>460</v>
      </c>
      <c r="Y22812" t="s">
        <v>330</v>
      </c>
      <c r="Z22812">
        <v>333363</v>
      </c>
    </row>
    <row r="22813" spans="1:26" x14ac:dyDescent="0.25">
      <c r="A22813" t="s">
        <v>411</v>
      </c>
      <c r="B22813" t="s">
        <v>54</v>
      </c>
      <c r="C22813" t="s">
        <v>21</v>
      </c>
      <c r="D22813">
        <v>2</v>
      </c>
      <c r="E22813">
        <v>1</v>
      </c>
      <c r="F22813" s="7">
        <v>36752</v>
      </c>
      <c r="G22813" s="5">
        <v>0.5625</v>
      </c>
      <c r="H22813" t="str">
        <f t="shared" si="356"/>
        <v>Day</v>
      </c>
      <c r="I22813" t="s">
        <v>47</v>
      </c>
      <c r="J22813" t="s">
        <v>26</v>
      </c>
      <c r="K22813" t="s">
        <v>26</v>
      </c>
      <c r="L22813">
        <v>0</v>
      </c>
      <c r="M22813">
        <v>0</v>
      </c>
      <c r="N22813">
        <v>0</v>
      </c>
      <c r="O22813" s="2">
        <v>2500</v>
      </c>
      <c r="P22813">
        <v>0</v>
      </c>
      <c r="Q22813" t="s">
        <v>24</v>
      </c>
      <c r="R22813" t="s">
        <v>511</v>
      </c>
      <c r="S22813" t="s">
        <v>796</v>
      </c>
      <c r="T22813" t="s">
        <v>25</v>
      </c>
      <c r="U22813" t="s">
        <v>27</v>
      </c>
      <c r="V22813" t="s">
        <v>2650</v>
      </c>
      <c r="W22813" t="s">
        <v>99</v>
      </c>
      <c r="X22813" t="s">
        <v>460</v>
      </c>
      <c r="Y22813" t="s">
        <v>797</v>
      </c>
      <c r="Z22813">
        <v>352145</v>
      </c>
    </row>
    <row r="22814" spans="1:26" x14ac:dyDescent="0.25">
      <c r="A22814" t="s">
        <v>411</v>
      </c>
      <c r="B22814" t="s">
        <v>54</v>
      </c>
      <c r="C22814" t="s">
        <v>21</v>
      </c>
      <c r="D22814">
        <v>2</v>
      </c>
      <c r="E22814">
        <v>1</v>
      </c>
      <c r="F22814" s="7">
        <v>37893</v>
      </c>
      <c r="G22814" s="5">
        <v>0.47361111111111115</v>
      </c>
      <c r="H22814" t="str">
        <f t="shared" si="356"/>
        <v>Day</v>
      </c>
      <c r="I22814" t="s">
        <v>56</v>
      </c>
      <c r="J22814" t="s">
        <v>26</v>
      </c>
      <c r="K22814" t="s">
        <v>26</v>
      </c>
      <c r="L22814">
        <v>0</v>
      </c>
      <c r="M22814">
        <v>0</v>
      </c>
      <c r="N22814">
        <v>0</v>
      </c>
      <c r="O22814">
        <v>0</v>
      </c>
      <c r="P22814">
        <v>0</v>
      </c>
      <c r="Q22814" t="s">
        <v>24</v>
      </c>
      <c r="R22814" t="s">
        <v>166</v>
      </c>
      <c r="S22814" t="s">
        <v>1389</v>
      </c>
      <c r="T22814" t="s">
        <v>25</v>
      </c>
      <c r="U22814" t="s">
        <v>64</v>
      </c>
      <c r="V22814" t="s">
        <v>2653</v>
      </c>
      <c r="W22814" t="s">
        <v>99</v>
      </c>
      <c r="X22814" t="s">
        <v>460</v>
      </c>
      <c r="Y22814" t="s">
        <v>1390</v>
      </c>
      <c r="Z22814">
        <v>328865</v>
      </c>
    </row>
    <row r="22815" spans="1:26" x14ac:dyDescent="0.25">
      <c r="A22815" t="s">
        <v>411</v>
      </c>
      <c r="B22815" t="s">
        <v>54</v>
      </c>
      <c r="C22815" t="s">
        <v>21</v>
      </c>
      <c r="D22815">
        <v>2</v>
      </c>
      <c r="E22815">
        <v>1</v>
      </c>
      <c r="F22815" s="7">
        <v>41860</v>
      </c>
      <c r="G22815" s="5">
        <v>0.2673611111111111</v>
      </c>
      <c r="H22815" t="str">
        <f t="shared" si="356"/>
        <v>Day</v>
      </c>
      <c r="I22815" t="s">
        <v>56</v>
      </c>
      <c r="J22815" t="s">
        <v>26</v>
      </c>
      <c r="K22815" t="s">
        <v>26</v>
      </c>
      <c r="L22815">
        <v>0</v>
      </c>
      <c r="M22815">
        <v>0</v>
      </c>
      <c r="N22815">
        <v>0</v>
      </c>
      <c r="O22815">
        <v>0</v>
      </c>
      <c r="P22815">
        <v>0</v>
      </c>
      <c r="Q22815" t="s">
        <v>24</v>
      </c>
      <c r="R22815" t="s">
        <v>295</v>
      </c>
      <c r="S22815" t="s">
        <v>293</v>
      </c>
      <c r="T22815" t="s">
        <v>25</v>
      </c>
      <c r="U22815" t="s">
        <v>27</v>
      </c>
      <c r="V22815" t="s">
        <v>2652</v>
      </c>
      <c r="W22815" t="s">
        <v>251</v>
      </c>
      <c r="X22815" t="s">
        <v>602</v>
      </c>
      <c r="Y22815" t="s">
        <v>294</v>
      </c>
      <c r="Z22815">
        <v>206762</v>
      </c>
    </row>
    <row r="22816" spans="1:26" x14ac:dyDescent="0.25">
      <c r="A22816" t="s">
        <v>411</v>
      </c>
      <c r="B22816" t="s">
        <v>54</v>
      </c>
      <c r="C22816" t="s">
        <v>21</v>
      </c>
      <c r="D22816">
        <v>2</v>
      </c>
      <c r="E22816">
        <v>1</v>
      </c>
      <c r="F22816" s="7">
        <v>41504</v>
      </c>
      <c r="G22816" s="5">
        <v>0.55694444444444446</v>
      </c>
      <c r="H22816" t="str">
        <f t="shared" si="356"/>
        <v>Day</v>
      </c>
      <c r="I22816" t="s">
        <v>56</v>
      </c>
      <c r="J22816" t="s">
        <v>26</v>
      </c>
      <c r="K22816" t="s">
        <v>26</v>
      </c>
      <c r="L22816">
        <v>0</v>
      </c>
      <c r="M22816">
        <v>0</v>
      </c>
      <c r="N22816">
        <v>0</v>
      </c>
      <c r="O22816">
        <v>200</v>
      </c>
      <c r="P22816">
        <v>0</v>
      </c>
      <c r="Q22816" t="s">
        <v>24</v>
      </c>
      <c r="R22816" t="s">
        <v>2671</v>
      </c>
      <c r="S22816" t="s">
        <v>346</v>
      </c>
      <c r="T22816" t="s">
        <v>25</v>
      </c>
      <c r="U22816" t="s">
        <v>27</v>
      </c>
      <c r="V22816" t="s">
        <v>2650</v>
      </c>
      <c r="W22816" t="s">
        <v>251</v>
      </c>
      <c r="X22816" t="s">
        <v>602</v>
      </c>
      <c r="Y22816" t="s">
        <v>395</v>
      </c>
      <c r="Z22816">
        <v>243587</v>
      </c>
    </row>
    <row r="22817" spans="1:26" x14ac:dyDescent="0.25">
      <c r="A22817" t="s">
        <v>411</v>
      </c>
      <c r="B22817" t="s">
        <v>54</v>
      </c>
      <c r="C22817" t="s">
        <v>21</v>
      </c>
      <c r="D22817">
        <v>2</v>
      </c>
      <c r="E22817">
        <v>1</v>
      </c>
      <c r="F22817" s="7">
        <v>40779</v>
      </c>
      <c r="G22817" s="5">
        <v>0.67361111111111116</v>
      </c>
      <c r="H22817" t="str">
        <f t="shared" si="356"/>
        <v>Day</v>
      </c>
      <c r="I22817" t="s">
        <v>47</v>
      </c>
      <c r="J22817" t="s">
        <v>26</v>
      </c>
      <c r="K22817" t="s">
        <v>26</v>
      </c>
      <c r="L22817">
        <v>0</v>
      </c>
      <c r="M22817">
        <v>0</v>
      </c>
      <c r="N22817">
        <v>0</v>
      </c>
      <c r="O22817">
        <v>0</v>
      </c>
      <c r="P22817">
        <v>0</v>
      </c>
      <c r="Q22817" t="s">
        <v>24</v>
      </c>
      <c r="R22817" t="s">
        <v>154</v>
      </c>
      <c r="S22817" t="s">
        <v>154</v>
      </c>
      <c r="T22817" t="s">
        <v>25</v>
      </c>
      <c r="U22817" t="s">
        <v>27</v>
      </c>
      <c r="V22817" t="s">
        <v>2650</v>
      </c>
      <c r="W22817" t="s">
        <v>251</v>
      </c>
      <c r="X22817" t="s">
        <v>602</v>
      </c>
      <c r="Y22817" t="s">
        <v>155</v>
      </c>
      <c r="Z22817">
        <v>255835</v>
      </c>
    </row>
    <row r="22818" spans="1:26" x14ac:dyDescent="0.25">
      <c r="A22818" t="s">
        <v>411</v>
      </c>
      <c r="B22818" t="s">
        <v>54</v>
      </c>
      <c r="C22818" t="s">
        <v>21</v>
      </c>
      <c r="D22818">
        <v>1</v>
      </c>
      <c r="E22818">
        <v>1</v>
      </c>
      <c r="F22818" s="7">
        <v>40114</v>
      </c>
      <c r="G22818" s="5">
        <v>0.35416666666666669</v>
      </c>
      <c r="H22818" t="str">
        <f t="shared" si="356"/>
        <v>Day</v>
      </c>
      <c r="I22818" t="s">
        <v>47</v>
      </c>
      <c r="J22818" t="s">
        <v>26</v>
      </c>
      <c r="K22818" t="s">
        <v>26</v>
      </c>
      <c r="L22818">
        <v>0</v>
      </c>
      <c r="M22818">
        <v>0</v>
      </c>
      <c r="N22818">
        <v>0</v>
      </c>
      <c r="O22818">
        <v>0</v>
      </c>
      <c r="P22818">
        <v>0</v>
      </c>
      <c r="Q22818" t="s">
        <v>24</v>
      </c>
      <c r="R22818" t="s">
        <v>154</v>
      </c>
      <c r="S22818" t="s">
        <v>291</v>
      </c>
      <c r="T22818" t="s">
        <v>25</v>
      </c>
      <c r="U22818" t="s">
        <v>27</v>
      </c>
      <c r="V22818" t="s">
        <v>2650</v>
      </c>
      <c r="W22818" t="s">
        <v>251</v>
      </c>
      <c r="X22818" t="s">
        <v>602</v>
      </c>
      <c r="Y22818" t="s">
        <v>292</v>
      </c>
      <c r="Z22818">
        <v>333535</v>
      </c>
    </row>
    <row r="22819" spans="1:26" x14ac:dyDescent="0.25">
      <c r="A22819" t="s">
        <v>411</v>
      </c>
      <c r="B22819" t="s">
        <v>54</v>
      </c>
      <c r="C22819" t="s">
        <v>21</v>
      </c>
      <c r="D22819">
        <v>2</v>
      </c>
      <c r="E22819">
        <v>1</v>
      </c>
      <c r="F22819" s="7">
        <v>36744</v>
      </c>
      <c r="G22819" s="5">
        <v>0.44444444444444442</v>
      </c>
      <c r="H22819" t="str">
        <f t="shared" si="356"/>
        <v>Day</v>
      </c>
      <c r="I22819" t="s">
        <v>56</v>
      </c>
      <c r="J22819" t="s">
        <v>26</v>
      </c>
      <c r="K22819" t="s">
        <v>26</v>
      </c>
      <c r="L22819">
        <v>0</v>
      </c>
      <c r="M22819">
        <v>0</v>
      </c>
      <c r="N22819">
        <v>0</v>
      </c>
      <c r="O22819">
        <v>0</v>
      </c>
      <c r="P22819">
        <v>0</v>
      </c>
      <c r="Q22819" t="s">
        <v>24</v>
      </c>
      <c r="R22819" t="s">
        <v>221</v>
      </c>
      <c r="S22819" t="s">
        <v>221</v>
      </c>
      <c r="T22819" t="s">
        <v>25</v>
      </c>
      <c r="U22819" t="s">
        <v>64</v>
      </c>
      <c r="V22819" t="s">
        <v>2652</v>
      </c>
      <c r="W22819" t="s">
        <v>251</v>
      </c>
      <c r="X22819" t="s">
        <v>602</v>
      </c>
      <c r="Y22819" t="s">
        <v>339</v>
      </c>
      <c r="Z22819">
        <v>302623</v>
      </c>
    </row>
    <row r="22820" spans="1:26" x14ac:dyDescent="0.25">
      <c r="A22820" t="s">
        <v>411</v>
      </c>
      <c r="B22820" t="s">
        <v>54</v>
      </c>
      <c r="C22820" t="s">
        <v>21</v>
      </c>
      <c r="D22820">
        <v>2</v>
      </c>
      <c r="E22820">
        <v>1</v>
      </c>
      <c r="F22820" s="7">
        <v>37406</v>
      </c>
      <c r="G22820" s="5">
        <v>1.3888888888888889E-3</v>
      </c>
      <c r="H22820" t="str">
        <f t="shared" si="356"/>
        <v>Night</v>
      </c>
      <c r="I22820" t="s">
        <v>56</v>
      </c>
      <c r="J22820" t="s">
        <v>26</v>
      </c>
      <c r="K22820" t="s">
        <v>26</v>
      </c>
      <c r="L22820">
        <v>0</v>
      </c>
      <c r="M22820">
        <v>0</v>
      </c>
      <c r="N22820">
        <v>0</v>
      </c>
      <c r="O22820">
        <v>0</v>
      </c>
      <c r="P22820">
        <v>0</v>
      </c>
      <c r="Q22820" t="s">
        <v>24</v>
      </c>
      <c r="R22820" t="s">
        <v>221</v>
      </c>
      <c r="S22820" t="s">
        <v>221</v>
      </c>
      <c r="T22820" t="s">
        <v>25</v>
      </c>
      <c r="U22820" t="s">
        <v>27</v>
      </c>
      <c r="V22820" t="s">
        <v>2652</v>
      </c>
      <c r="W22820" t="s">
        <v>251</v>
      </c>
      <c r="X22820" t="s">
        <v>602</v>
      </c>
      <c r="Y22820" t="s">
        <v>339</v>
      </c>
      <c r="Z22820">
        <v>248232</v>
      </c>
    </row>
    <row r="22821" spans="1:26" x14ac:dyDescent="0.25">
      <c r="A22821" t="s">
        <v>411</v>
      </c>
      <c r="B22821" t="s">
        <v>54</v>
      </c>
      <c r="C22821" t="s">
        <v>21</v>
      </c>
      <c r="D22821">
        <v>2</v>
      </c>
      <c r="E22821">
        <v>1</v>
      </c>
      <c r="F22821" s="7">
        <v>39404</v>
      </c>
      <c r="G22821" s="5">
        <v>0.36527777777777781</v>
      </c>
      <c r="H22821" t="str">
        <f t="shared" si="356"/>
        <v>Day</v>
      </c>
      <c r="I22821" t="s">
        <v>56</v>
      </c>
      <c r="J22821" t="s">
        <v>26</v>
      </c>
      <c r="K22821" t="s">
        <v>26</v>
      </c>
      <c r="L22821">
        <v>0</v>
      </c>
      <c r="M22821">
        <v>0</v>
      </c>
      <c r="N22821">
        <v>0</v>
      </c>
      <c r="O22821">
        <v>0</v>
      </c>
      <c r="P22821">
        <v>0</v>
      </c>
      <c r="Q22821" t="s">
        <v>24</v>
      </c>
      <c r="R22821" t="s">
        <v>221</v>
      </c>
      <c r="S22821" t="s">
        <v>221</v>
      </c>
      <c r="T22821" t="s">
        <v>25</v>
      </c>
      <c r="U22821" t="s">
        <v>27</v>
      </c>
      <c r="V22821" t="s">
        <v>2652</v>
      </c>
      <c r="W22821" t="s">
        <v>251</v>
      </c>
      <c r="X22821" t="s">
        <v>602</v>
      </c>
      <c r="Y22821" t="s">
        <v>339</v>
      </c>
      <c r="Z22821">
        <v>245470</v>
      </c>
    </row>
    <row r="22822" spans="1:26" x14ac:dyDescent="0.25">
      <c r="A22822" t="s">
        <v>411</v>
      </c>
      <c r="B22822" t="s">
        <v>54</v>
      </c>
      <c r="C22822" t="s">
        <v>21</v>
      </c>
      <c r="D22822">
        <v>2</v>
      </c>
      <c r="E22822">
        <v>1</v>
      </c>
      <c r="F22822" s="7">
        <v>41452</v>
      </c>
      <c r="G22822" s="5">
        <v>0.3263888888888889</v>
      </c>
      <c r="H22822" t="str">
        <f t="shared" si="356"/>
        <v>Day</v>
      </c>
      <c r="I22822" t="s">
        <v>56</v>
      </c>
      <c r="J22822" t="s">
        <v>26</v>
      </c>
      <c r="K22822" t="s">
        <v>26</v>
      </c>
      <c r="L22822">
        <v>0</v>
      </c>
      <c r="M22822">
        <v>0</v>
      </c>
      <c r="N22822">
        <v>0</v>
      </c>
      <c r="O22822">
        <v>0</v>
      </c>
      <c r="P22822">
        <v>0</v>
      </c>
      <c r="Q22822" t="s">
        <v>24</v>
      </c>
      <c r="R22822" t="s">
        <v>221</v>
      </c>
      <c r="S22822" t="s">
        <v>221</v>
      </c>
      <c r="T22822" t="s">
        <v>25</v>
      </c>
      <c r="U22822" t="s">
        <v>27</v>
      </c>
      <c r="V22822" t="s">
        <v>2652</v>
      </c>
      <c r="W22822" t="s">
        <v>251</v>
      </c>
      <c r="X22822" t="s">
        <v>602</v>
      </c>
      <c r="Y22822" t="s">
        <v>339</v>
      </c>
      <c r="Z22822">
        <v>251076</v>
      </c>
    </row>
    <row r="22823" spans="1:26" x14ac:dyDescent="0.25">
      <c r="A22823" t="s">
        <v>411</v>
      </c>
      <c r="B22823" t="s">
        <v>54</v>
      </c>
      <c r="C22823" t="s">
        <v>21</v>
      </c>
      <c r="D22823">
        <v>2</v>
      </c>
      <c r="E22823">
        <v>1</v>
      </c>
      <c r="F22823" s="7">
        <v>41828</v>
      </c>
      <c r="G22823" s="5">
        <v>0.4236111111111111</v>
      </c>
      <c r="H22823" t="str">
        <f t="shared" si="356"/>
        <v>Day</v>
      </c>
      <c r="I22823" t="s">
        <v>56</v>
      </c>
      <c r="J22823" t="s">
        <v>26</v>
      </c>
      <c r="K22823" t="s">
        <v>26</v>
      </c>
      <c r="L22823">
        <v>0</v>
      </c>
      <c r="M22823">
        <v>0</v>
      </c>
      <c r="N22823">
        <v>0</v>
      </c>
      <c r="O22823">
        <v>0</v>
      </c>
      <c r="P22823">
        <v>0</v>
      </c>
      <c r="Q22823" t="s">
        <v>24</v>
      </c>
      <c r="R22823" t="s">
        <v>221</v>
      </c>
      <c r="S22823" t="s">
        <v>221</v>
      </c>
      <c r="T22823" t="s">
        <v>25</v>
      </c>
      <c r="U22823" t="s">
        <v>27</v>
      </c>
      <c r="V22823" t="s">
        <v>2652</v>
      </c>
      <c r="W22823" t="s">
        <v>251</v>
      </c>
      <c r="X22823" t="s">
        <v>602</v>
      </c>
      <c r="Y22823" t="s">
        <v>339</v>
      </c>
      <c r="Z22823">
        <v>335056</v>
      </c>
    </row>
    <row r="22824" spans="1:26" x14ac:dyDescent="0.25">
      <c r="A22824" t="s">
        <v>411</v>
      </c>
      <c r="B22824" t="s">
        <v>54</v>
      </c>
      <c r="C22824" t="s">
        <v>21</v>
      </c>
      <c r="D22824">
        <v>2</v>
      </c>
      <c r="E22824">
        <v>1</v>
      </c>
      <c r="F22824" s="7">
        <v>41839</v>
      </c>
      <c r="G22824" s="5">
        <v>0.72569444444444453</v>
      </c>
      <c r="H22824" t="str">
        <f t="shared" si="356"/>
        <v>Day</v>
      </c>
      <c r="I22824" t="s">
        <v>47</v>
      </c>
      <c r="J22824" t="s">
        <v>26</v>
      </c>
      <c r="K22824" t="s">
        <v>26</v>
      </c>
      <c r="L22824">
        <v>0</v>
      </c>
      <c r="M22824">
        <v>0</v>
      </c>
      <c r="N22824">
        <v>0</v>
      </c>
      <c r="O22824">
        <v>0</v>
      </c>
      <c r="P22824">
        <v>0</v>
      </c>
      <c r="Q22824" t="s">
        <v>24</v>
      </c>
      <c r="R22824" t="s">
        <v>221</v>
      </c>
      <c r="S22824" t="s">
        <v>221</v>
      </c>
      <c r="T22824" t="s">
        <v>25</v>
      </c>
      <c r="U22824" t="s">
        <v>27</v>
      </c>
      <c r="V22824" t="s">
        <v>2652</v>
      </c>
      <c r="W22824" t="s">
        <v>251</v>
      </c>
      <c r="X22824" t="s">
        <v>602</v>
      </c>
      <c r="Y22824" t="s">
        <v>339</v>
      </c>
      <c r="Z22824">
        <v>240975</v>
      </c>
    </row>
    <row r="22825" spans="1:26" x14ac:dyDescent="0.25">
      <c r="A22825" t="s">
        <v>411</v>
      </c>
      <c r="B22825" t="s">
        <v>54</v>
      </c>
      <c r="C22825" t="s">
        <v>21</v>
      </c>
      <c r="D22825">
        <v>2</v>
      </c>
      <c r="E22825">
        <v>1</v>
      </c>
      <c r="F22825" s="7">
        <v>37877</v>
      </c>
      <c r="G22825" s="5">
        <v>0.43055555555555558</v>
      </c>
      <c r="H22825" t="str">
        <f t="shared" si="356"/>
        <v>Day</v>
      </c>
      <c r="I22825" t="s">
        <v>47</v>
      </c>
      <c r="J22825" t="s">
        <v>26</v>
      </c>
      <c r="K22825" t="s">
        <v>26</v>
      </c>
      <c r="L22825">
        <v>0</v>
      </c>
      <c r="M22825">
        <v>0</v>
      </c>
      <c r="N22825">
        <v>0</v>
      </c>
      <c r="O22825">
        <v>0</v>
      </c>
      <c r="P22825">
        <v>0</v>
      </c>
      <c r="Q22825" t="s">
        <v>24</v>
      </c>
      <c r="R22825" t="s">
        <v>221</v>
      </c>
      <c r="S22825" t="s">
        <v>221</v>
      </c>
      <c r="T22825" t="s">
        <v>25</v>
      </c>
      <c r="U22825" t="s">
        <v>27</v>
      </c>
      <c r="V22825" t="s">
        <v>2652</v>
      </c>
      <c r="W22825" t="s">
        <v>251</v>
      </c>
      <c r="X22825" t="s">
        <v>602</v>
      </c>
      <c r="Y22825" t="s">
        <v>339</v>
      </c>
      <c r="Z22825">
        <v>336669</v>
      </c>
    </row>
    <row r="22826" spans="1:26" x14ac:dyDescent="0.25">
      <c r="A22826" t="s">
        <v>411</v>
      </c>
      <c r="B22826" t="s">
        <v>54</v>
      </c>
      <c r="C22826" t="s">
        <v>21</v>
      </c>
      <c r="D22826">
        <v>1</v>
      </c>
      <c r="E22826">
        <v>1</v>
      </c>
      <c r="F22826" s="7">
        <v>41858</v>
      </c>
      <c r="G22826" s="5">
        <v>0.36805555555555558</v>
      </c>
      <c r="H22826" t="str">
        <f t="shared" si="356"/>
        <v>Day</v>
      </c>
      <c r="I22826" t="s">
        <v>47</v>
      </c>
      <c r="J22826" t="s">
        <v>26</v>
      </c>
      <c r="K22826" t="s">
        <v>26</v>
      </c>
      <c r="L22826">
        <v>0</v>
      </c>
      <c r="M22826">
        <v>0</v>
      </c>
      <c r="N22826">
        <v>0</v>
      </c>
      <c r="O22826">
        <v>0</v>
      </c>
      <c r="P22826">
        <v>0</v>
      </c>
      <c r="Q22826" t="s">
        <v>24</v>
      </c>
      <c r="R22826" t="s">
        <v>221</v>
      </c>
      <c r="S22826" t="s">
        <v>221</v>
      </c>
      <c r="T22826" t="s">
        <v>25</v>
      </c>
      <c r="U22826" t="s">
        <v>27</v>
      </c>
      <c r="V22826" t="s">
        <v>2652</v>
      </c>
      <c r="W22826" t="s">
        <v>251</v>
      </c>
      <c r="X22826" t="s">
        <v>602</v>
      </c>
      <c r="Y22826" t="s">
        <v>339</v>
      </c>
      <c r="Z22826">
        <v>249414</v>
      </c>
    </row>
    <row r="22827" spans="1:26" x14ac:dyDescent="0.25">
      <c r="A22827" t="s">
        <v>411</v>
      </c>
      <c r="B22827" t="s">
        <v>54</v>
      </c>
      <c r="C22827" t="s">
        <v>21</v>
      </c>
      <c r="D22827">
        <v>2</v>
      </c>
      <c r="E22827">
        <v>1</v>
      </c>
      <c r="F22827" s="7">
        <v>41508</v>
      </c>
      <c r="G22827" s="5">
        <v>0.44791666666666669</v>
      </c>
      <c r="H22827" t="str">
        <f t="shared" si="356"/>
        <v>Day</v>
      </c>
      <c r="I22827" t="s">
        <v>30</v>
      </c>
      <c r="J22827" t="s">
        <v>26</v>
      </c>
      <c r="K22827" t="s">
        <v>26</v>
      </c>
      <c r="L22827">
        <v>0</v>
      </c>
      <c r="M22827">
        <v>0</v>
      </c>
      <c r="N22827">
        <v>0</v>
      </c>
      <c r="O22827">
        <v>0</v>
      </c>
      <c r="P22827">
        <v>0</v>
      </c>
      <c r="Q22827" t="s">
        <v>24</v>
      </c>
      <c r="R22827" t="s">
        <v>221</v>
      </c>
      <c r="S22827" t="s">
        <v>219</v>
      </c>
      <c r="T22827" t="s">
        <v>25</v>
      </c>
      <c r="U22827" t="s">
        <v>27</v>
      </c>
      <c r="V22827" t="s">
        <v>2652</v>
      </c>
      <c r="W22827" t="s">
        <v>251</v>
      </c>
      <c r="X22827" t="s">
        <v>602</v>
      </c>
      <c r="Y22827" t="s">
        <v>220</v>
      </c>
      <c r="Z22827">
        <v>237734</v>
      </c>
    </row>
    <row r="22828" spans="1:26" x14ac:dyDescent="0.25">
      <c r="A22828" t="s">
        <v>411</v>
      </c>
      <c r="B22828" t="s">
        <v>54</v>
      </c>
      <c r="C22828" t="s">
        <v>21</v>
      </c>
      <c r="D22828">
        <v>2</v>
      </c>
      <c r="E22828">
        <v>1</v>
      </c>
      <c r="F22828" s="7">
        <v>41893</v>
      </c>
      <c r="G22828" s="5">
        <v>0.71875</v>
      </c>
      <c r="H22828" t="str">
        <f t="shared" si="356"/>
        <v>Day</v>
      </c>
      <c r="I22828" t="s">
        <v>30</v>
      </c>
      <c r="J22828" t="s">
        <v>26</v>
      </c>
      <c r="K22828" t="s">
        <v>26</v>
      </c>
      <c r="L22828">
        <v>0</v>
      </c>
      <c r="M22828">
        <v>0</v>
      </c>
      <c r="N22828">
        <v>0</v>
      </c>
      <c r="O22828">
        <v>0</v>
      </c>
      <c r="P22828">
        <v>0</v>
      </c>
      <c r="Q22828" t="s">
        <v>24</v>
      </c>
      <c r="R22828" t="s">
        <v>86</v>
      </c>
      <c r="S22828" t="s">
        <v>96</v>
      </c>
      <c r="T22828" t="s">
        <v>25</v>
      </c>
      <c r="U22828" t="s">
        <v>27</v>
      </c>
      <c r="V22828" t="s">
        <v>2654</v>
      </c>
      <c r="W22828" t="s">
        <v>251</v>
      </c>
      <c r="X22828" t="s">
        <v>602</v>
      </c>
      <c r="Y22828" t="s">
        <v>97</v>
      </c>
      <c r="Z22828">
        <v>221277</v>
      </c>
    </row>
    <row r="22829" spans="1:26" x14ac:dyDescent="0.25">
      <c r="A22829" t="s">
        <v>411</v>
      </c>
      <c r="B22829" t="s">
        <v>54</v>
      </c>
      <c r="C22829" t="s">
        <v>21</v>
      </c>
      <c r="D22829">
        <v>2</v>
      </c>
      <c r="E22829">
        <v>1</v>
      </c>
      <c r="F22829" s="7">
        <v>42150</v>
      </c>
      <c r="G22829" s="5">
        <v>0.79999999999999993</v>
      </c>
      <c r="H22829" t="str">
        <f t="shared" si="356"/>
        <v>Night</v>
      </c>
      <c r="I22829" t="s">
        <v>36</v>
      </c>
      <c r="J22829" t="s">
        <v>26</v>
      </c>
      <c r="K22829" t="s">
        <v>26</v>
      </c>
      <c r="L22829">
        <v>0</v>
      </c>
      <c r="M22829">
        <v>0</v>
      </c>
      <c r="N22829">
        <v>0</v>
      </c>
      <c r="O22829">
        <v>0</v>
      </c>
      <c r="P22829">
        <v>0</v>
      </c>
      <c r="Q22829" t="s">
        <v>24</v>
      </c>
      <c r="R22829" t="s">
        <v>86</v>
      </c>
      <c r="S22829" t="s">
        <v>96</v>
      </c>
      <c r="T22829" t="s">
        <v>25</v>
      </c>
      <c r="U22829" t="s">
        <v>27</v>
      </c>
      <c r="V22829" t="s">
        <v>2654</v>
      </c>
      <c r="W22829" t="s">
        <v>251</v>
      </c>
      <c r="X22829" t="s">
        <v>602</v>
      </c>
      <c r="Y22829" t="s">
        <v>97</v>
      </c>
      <c r="Z22829">
        <v>250380</v>
      </c>
    </row>
    <row r="22830" spans="1:26" x14ac:dyDescent="0.25">
      <c r="A22830" t="s">
        <v>411</v>
      </c>
      <c r="B22830" t="s">
        <v>54</v>
      </c>
      <c r="C22830" t="s">
        <v>21</v>
      </c>
      <c r="D22830">
        <v>2</v>
      </c>
      <c r="E22830">
        <v>1</v>
      </c>
      <c r="F22830" s="7">
        <v>41589</v>
      </c>
      <c r="G22830" s="5">
        <v>0.64583333333333337</v>
      </c>
      <c r="H22830" t="str">
        <f t="shared" si="356"/>
        <v>Day</v>
      </c>
      <c r="I22830" t="s">
        <v>30</v>
      </c>
      <c r="J22830" t="s">
        <v>26</v>
      </c>
      <c r="K22830" t="s">
        <v>26</v>
      </c>
      <c r="L22830">
        <v>0</v>
      </c>
      <c r="M22830">
        <v>0</v>
      </c>
      <c r="N22830">
        <v>0</v>
      </c>
      <c r="O22830">
        <v>0</v>
      </c>
      <c r="P22830">
        <v>0</v>
      </c>
      <c r="Q22830" t="s">
        <v>24</v>
      </c>
      <c r="R22830" t="s">
        <v>128</v>
      </c>
      <c r="S22830" t="s">
        <v>663</v>
      </c>
      <c r="T22830" t="s">
        <v>25</v>
      </c>
      <c r="U22830" t="s">
        <v>27</v>
      </c>
      <c r="V22830" t="s">
        <v>2657</v>
      </c>
      <c r="W22830" t="s">
        <v>251</v>
      </c>
      <c r="X22830" t="s">
        <v>602</v>
      </c>
      <c r="Y22830" t="s">
        <v>664</v>
      </c>
      <c r="Z22830">
        <v>333857</v>
      </c>
    </row>
    <row r="22831" spans="1:26" x14ac:dyDescent="0.25">
      <c r="A22831" t="s">
        <v>411</v>
      </c>
      <c r="B22831" t="s">
        <v>54</v>
      </c>
      <c r="C22831" t="s">
        <v>21</v>
      </c>
      <c r="D22831">
        <v>2</v>
      </c>
      <c r="E22831">
        <v>1</v>
      </c>
      <c r="F22831" s="7">
        <v>38994</v>
      </c>
      <c r="G22831" s="5">
        <v>0.4513888888888889</v>
      </c>
      <c r="H22831" t="str">
        <f t="shared" si="356"/>
        <v>Day</v>
      </c>
      <c r="I22831" t="s">
        <v>30</v>
      </c>
      <c r="J22831" t="s">
        <v>26</v>
      </c>
      <c r="K22831" t="s">
        <v>26</v>
      </c>
      <c r="L22831">
        <v>0</v>
      </c>
      <c r="M22831">
        <v>0</v>
      </c>
      <c r="N22831">
        <v>0</v>
      </c>
      <c r="O22831">
        <v>0</v>
      </c>
      <c r="P22831">
        <v>0</v>
      </c>
      <c r="Q22831" t="s">
        <v>24</v>
      </c>
      <c r="R22831" t="s">
        <v>228</v>
      </c>
      <c r="S22831" t="s">
        <v>274</v>
      </c>
      <c r="T22831" t="s">
        <v>25</v>
      </c>
      <c r="U22831" t="s">
        <v>27</v>
      </c>
      <c r="V22831" t="s">
        <v>2650</v>
      </c>
      <c r="W22831" t="s">
        <v>251</v>
      </c>
      <c r="X22831" t="s">
        <v>602</v>
      </c>
      <c r="Y22831" t="s">
        <v>275</v>
      </c>
      <c r="Z22831">
        <v>336623</v>
      </c>
    </row>
    <row r="22832" spans="1:26" x14ac:dyDescent="0.25">
      <c r="A22832" t="s">
        <v>411</v>
      </c>
      <c r="B22832" t="s">
        <v>54</v>
      </c>
      <c r="C22832" t="s">
        <v>21</v>
      </c>
      <c r="D22832">
        <v>1</v>
      </c>
      <c r="E22832">
        <v>1</v>
      </c>
      <c r="F22832" s="7">
        <v>38934</v>
      </c>
      <c r="G22832" s="5">
        <v>0.41666666666666669</v>
      </c>
      <c r="H22832" t="str">
        <f t="shared" si="356"/>
        <v>Day</v>
      </c>
      <c r="I22832" t="s">
        <v>30</v>
      </c>
      <c r="J22832" t="s">
        <v>26</v>
      </c>
      <c r="K22832" t="s">
        <v>26</v>
      </c>
      <c r="L22832">
        <v>0</v>
      </c>
      <c r="M22832">
        <v>0</v>
      </c>
      <c r="N22832">
        <v>0</v>
      </c>
      <c r="O22832">
        <v>0</v>
      </c>
      <c r="P22832">
        <v>0</v>
      </c>
      <c r="Q22832" t="s">
        <v>24</v>
      </c>
      <c r="R22832" t="s">
        <v>295</v>
      </c>
      <c r="S22832" t="s">
        <v>293</v>
      </c>
      <c r="T22832" t="s">
        <v>25</v>
      </c>
      <c r="U22832" t="s">
        <v>64</v>
      </c>
      <c r="V22832" t="s">
        <v>2652</v>
      </c>
      <c r="W22832" t="s">
        <v>251</v>
      </c>
      <c r="X22832" t="s">
        <v>602</v>
      </c>
      <c r="Y22832" t="s">
        <v>294</v>
      </c>
      <c r="Z22832">
        <v>257834</v>
      </c>
    </row>
    <row r="22833" spans="1:26" x14ac:dyDescent="0.25">
      <c r="A22833" t="s">
        <v>411</v>
      </c>
      <c r="B22833" t="s">
        <v>54</v>
      </c>
      <c r="C22833" t="s">
        <v>21</v>
      </c>
      <c r="D22833">
        <v>2</v>
      </c>
      <c r="E22833">
        <v>1</v>
      </c>
      <c r="F22833" s="7">
        <v>40753</v>
      </c>
      <c r="G22833" s="5">
        <v>0.82638888888888884</v>
      </c>
      <c r="H22833" t="str">
        <f t="shared" si="356"/>
        <v>Night</v>
      </c>
      <c r="I22833" t="s">
        <v>30</v>
      </c>
      <c r="J22833" t="s">
        <v>26</v>
      </c>
      <c r="K22833" t="s">
        <v>26</v>
      </c>
      <c r="L22833">
        <v>0</v>
      </c>
      <c r="M22833">
        <v>0</v>
      </c>
      <c r="N22833">
        <v>0</v>
      </c>
      <c r="O22833">
        <v>0</v>
      </c>
      <c r="P22833">
        <v>0</v>
      </c>
      <c r="Q22833" t="s">
        <v>24</v>
      </c>
      <c r="R22833" t="s">
        <v>295</v>
      </c>
      <c r="S22833" t="s">
        <v>293</v>
      </c>
      <c r="T22833" t="s">
        <v>25</v>
      </c>
      <c r="U22833" t="s">
        <v>27</v>
      </c>
      <c r="V22833" t="s">
        <v>2652</v>
      </c>
      <c r="W22833" t="s">
        <v>251</v>
      </c>
      <c r="X22833" t="s">
        <v>602</v>
      </c>
      <c r="Y22833" t="s">
        <v>294</v>
      </c>
      <c r="Z22833">
        <v>207966</v>
      </c>
    </row>
    <row r="22834" spans="1:26" x14ac:dyDescent="0.25">
      <c r="A22834" t="s">
        <v>411</v>
      </c>
      <c r="B22834" t="s">
        <v>54</v>
      </c>
      <c r="C22834" t="s">
        <v>21</v>
      </c>
      <c r="D22834">
        <v>2</v>
      </c>
      <c r="E22834">
        <v>1</v>
      </c>
      <c r="F22834" s="7">
        <v>39743</v>
      </c>
      <c r="G22834" s="5">
        <v>0.33333333333333331</v>
      </c>
      <c r="H22834" t="str">
        <f t="shared" si="356"/>
        <v>Day</v>
      </c>
      <c r="I22834" t="s">
        <v>36</v>
      </c>
      <c r="J22834" t="s">
        <v>125</v>
      </c>
      <c r="K22834" t="s">
        <v>26</v>
      </c>
      <c r="L22834">
        <v>0</v>
      </c>
      <c r="M22834">
        <v>0</v>
      </c>
      <c r="N22834">
        <v>0</v>
      </c>
      <c r="O22834">
        <v>0</v>
      </c>
      <c r="P22834">
        <v>0</v>
      </c>
      <c r="Q22834" t="s">
        <v>24</v>
      </c>
      <c r="R22834" t="s">
        <v>295</v>
      </c>
      <c r="S22834" t="s">
        <v>293</v>
      </c>
      <c r="T22834" t="s">
        <v>25</v>
      </c>
      <c r="U22834" t="s">
        <v>27</v>
      </c>
      <c r="V22834" t="s">
        <v>2652</v>
      </c>
      <c r="W22834" t="s">
        <v>251</v>
      </c>
      <c r="X22834" t="s">
        <v>602</v>
      </c>
      <c r="Y22834" t="s">
        <v>294</v>
      </c>
      <c r="Z22834">
        <v>214259</v>
      </c>
    </row>
    <row r="22835" spans="1:26" x14ac:dyDescent="0.25">
      <c r="A22835" t="s">
        <v>411</v>
      </c>
      <c r="B22835" t="s">
        <v>54</v>
      </c>
      <c r="C22835" t="s">
        <v>21</v>
      </c>
      <c r="D22835">
        <v>2</v>
      </c>
      <c r="E22835">
        <v>1</v>
      </c>
      <c r="F22835" s="7">
        <v>41888</v>
      </c>
      <c r="G22835" s="5">
        <v>0.46180555555555558</v>
      </c>
      <c r="H22835" t="str">
        <f t="shared" si="356"/>
        <v>Day</v>
      </c>
      <c r="I22835" t="s">
        <v>30</v>
      </c>
      <c r="J22835" t="s">
        <v>26</v>
      </c>
      <c r="K22835" t="s">
        <v>26</v>
      </c>
      <c r="L22835">
        <v>0</v>
      </c>
      <c r="M22835">
        <v>0</v>
      </c>
      <c r="N22835">
        <v>0</v>
      </c>
      <c r="O22835">
        <v>0</v>
      </c>
      <c r="P22835">
        <v>0</v>
      </c>
      <c r="Q22835" t="s">
        <v>24</v>
      </c>
      <c r="R22835" t="s">
        <v>295</v>
      </c>
      <c r="S22835" t="s">
        <v>293</v>
      </c>
      <c r="T22835" t="s">
        <v>25</v>
      </c>
      <c r="U22835" t="s">
        <v>27</v>
      </c>
      <c r="V22835" t="s">
        <v>2652</v>
      </c>
      <c r="W22835" t="s">
        <v>251</v>
      </c>
      <c r="X22835" t="s">
        <v>602</v>
      </c>
      <c r="Y22835" t="s">
        <v>294</v>
      </c>
      <c r="Z22835">
        <v>205298</v>
      </c>
    </row>
    <row r="22836" spans="1:26" x14ac:dyDescent="0.25">
      <c r="A22836" t="s">
        <v>411</v>
      </c>
      <c r="B22836" t="s">
        <v>54</v>
      </c>
      <c r="C22836" t="s">
        <v>21</v>
      </c>
      <c r="D22836">
        <v>2</v>
      </c>
      <c r="E22836">
        <v>1</v>
      </c>
      <c r="F22836" s="7">
        <v>37826</v>
      </c>
      <c r="G22836" s="5">
        <v>0.77638888888888891</v>
      </c>
      <c r="H22836" t="str">
        <f t="shared" si="356"/>
        <v>Night</v>
      </c>
      <c r="I22836" t="s">
        <v>36</v>
      </c>
      <c r="J22836" t="s">
        <v>26</v>
      </c>
      <c r="K22836" t="s">
        <v>26</v>
      </c>
      <c r="L22836">
        <v>0</v>
      </c>
      <c r="M22836">
        <v>0</v>
      </c>
      <c r="N22836">
        <v>0</v>
      </c>
      <c r="O22836">
        <v>0</v>
      </c>
      <c r="P22836">
        <v>0</v>
      </c>
      <c r="Q22836" t="s">
        <v>24</v>
      </c>
      <c r="R22836" t="s">
        <v>295</v>
      </c>
      <c r="S22836" t="s">
        <v>293</v>
      </c>
      <c r="T22836" t="s">
        <v>25</v>
      </c>
      <c r="U22836" t="s">
        <v>27</v>
      </c>
      <c r="V22836" t="s">
        <v>2652</v>
      </c>
      <c r="W22836" t="s">
        <v>251</v>
      </c>
      <c r="X22836" t="s">
        <v>602</v>
      </c>
      <c r="Y22836" t="s">
        <v>294</v>
      </c>
      <c r="Z22836">
        <v>210643</v>
      </c>
    </row>
    <row r="22837" spans="1:26" x14ac:dyDescent="0.25">
      <c r="A22837" t="s">
        <v>411</v>
      </c>
      <c r="B22837" t="s">
        <v>54</v>
      </c>
      <c r="C22837" t="s">
        <v>21</v>
      </c>
      <c r="D22837">
        <v>2</v>
      </c>
      <c r="E22837">
        <v>1</v>
      </c>
      <c r="F22837" s="7">
        <v>41752</v>
      </c>
      <c r="G22837" s="5">
        <v>0.71527777777777779</v>
      </c>
      <c r="H22837" t="str">
        <f t="shared" si="356"/>
        <v>Day</v>
      </c>
      <c r="I22837" t="s">
        <v>30</v>
      </c>
      <c r="J22837" t="s">
        <v>26</v>
      </c>
      <c r="K22837" t="s">
        <v>26</v>
      </c>
      <c r="L22837">
        <v>0</v>
      </c>
      <c r="M22837">
        <v>0</v>
      </c>
      <c r="N22837">
        <v>0</v>
      </c>
      <c r="O22837">
        <v>0</v>
      </c>
      <c r="P22837">
        <v>0</v>
      </c>
      <c r="Q22837" t="s">
        <v>24</v>
      </c>
      <c r="R22837" t="s">
        <v>295</v>
      </c>
      <c r="S22837" t="s">
        <v>293</v>
      </c>
      <c r="T22837" t="s">
        <v>25</v>
      </c>
      <c r="U22837" t="s">
        <v>27</v>
      </c>
      <c r="V22837" t="s">
        <v>2652</v>
      </c>
      <c r="W22837" t="s">
        <v>251</v>
      </c>
      <c r="X22837" t="s">
        <v>602</v>
      </c>
      <c r="Y22837" t="s">
        <v>294</v>
      </c>
      <c r="Z22837">
        <v>243468</v>
      </c>
    </row>
    <row r="22838" spans="1:26" x14ac:dyDescent="0.25">
      <c r="A22838" t="s">
        <v>411</v>
      </c>
      <c r="B22838" t="s">
        <v>54</v>
      </c>
      <c r="C22838" t="s">
        <v>21</v>
      </c>
      <c r="D22838">
        <v>2</v>
      </c>
      <c r="E22838">
        <v>1</v>
      </c>
      <c r="F22838" s="7">
        <v>38291</v>
      </c>
      <c r="G22838" s="5">
        <v>0.34375</v>
      </c>
      <c r="H22838" t="str">
        <f t="shared" si="356"/>
        <v>Day</v>
      </c>
      <c r="I22838" t="s">
        <v>36</v>
      </c>
      <c r="J22838" t="s">
        <v>125</v>
      </c>
      <c r="K22838" t="s">
        <v>26</v>
      </c>
      <c r="L22838">
        <v>0</v>
      </c>
      <c r="M22838">
        <v>0</v>
      </c>
      <c r="N22838">
        <v>0</v>
      </c>
      <c r="O22838">
        <v>0</v>
      </c>
      <c r="P22838">
        <v>0</v>
      </c>
      <c r="Q22838" t="s">
        <v>24</v>
      </c>
      <c r="R22838" t="s">
        <v>295</v>
      </c>
      <c r="S22838" t="s">
        <v>293</v>
      </c>
      <c r="T22838" t="s">
        <v>25</v>
      </c>
      <c r="U22838" t="s">
        <v>27</v>
      </c>
      <c r="V22838" t="s">
        <v>2652</v>
      </c>
      <c r="W22838" t="s">
        <v>251</v>
      </c>
      <c r="X22838" t="s">
        <v>602</v>
      </c>
      <c r="Y22838" t="s">
        <v>294</v>
      </c>
      <c r="Z22838">
        <v>302961</v>
      </c>
    </row>
    <row r="22839" spans="1:26" x14ac:dyDescent="0.25">
      <c r="A22839" t="s">
        <v>411</v>
      </c>
      <c r="B22839" t="s">
        <v>54</v>
      </c>
      <c r="C22839" t="s">
        <v>21</v>
      </c>
      <c r="D22839">
        <v>2</v>
      </c>
      <c r="E22839">
        <v>1</v>
      </c>
      <c r="F22839" s="7">
        <v>41711</v>
      </c>
      <c r="G22839" s="5">
        <v>0.84166666666666667</v>
      </c>
      <c r="H22839" t="str">
        <f t="shared" si="356"/>
        <v>Night</v>
      </c>
      <c r="I22839" t="s">
        <v>36</v>
      </c>
      <c r="J22839" t="s">
        <v>2649</v>
      </c>
      <c r="K22839" t="s">
        <v>258</v>
      </c>
      <c r="L22839">
        <v>0</v>
      </c>
      <c r="M22839">
        <v>0</v>
      </c>
      <c r="N22839">
        <v>0</v>
      </c>
      <c r="O22839">
        <v>0</v>
      </c>
      <c r="P22839">
        <v>0</v>
      </c>
      <c r="Q22839" t="s">
        <v>24</v>
      </c>
      <c r="R22839" t="s">
        <v>245</v>
      </c>
      <c r="S22839" t="s">
        <v>243</v>
      </c>
      <c r="T22839" t="s">
        <v>25</v>
      </c>
      <c r="U22839" t="s">
        <v>27</v>
      </c>
      <c r="V22839" t="s">
        <v>2654</v>
      </c>
      <c r="W22839" t="s">
        <v>251</v>
      </c>
      <c r="X22839" t="s">
        <v>602</v>
      </c>
      <c r="Y22839" t="s">
        <v>244</v>
      </c>
      <c r="Z22839">
        <v>325297</v>
      </c>
    </row>
    <row r="22840" spans="1:26" x14ac:dyDescent="0.25">
      <c r="A22840" t="s">
        <v>411</v>
      </c>
      <c r="B22840" t="s">
        <v>54</v>
      </c>
      <c r="C22840" t="s">
        <v>21</v>
      </c>
      <c r="D22840">
        <v>1</v>
      </c>
      <c r="E22840">
        <v>1</v>
      </c>
      <c r="F22840" s="7">
        <v>41256</v>
      </c>
      <c r="G22840" s="5">
        <v>0.49305555555555558</v>
      </c>
      <c r="H22840" t="str">
        <f t="shared" si="356"/>
        <v>Day</v>
      </c>
      <c r="I22840" t="s">
        <v>30</v>
      </c>
      <c r="J22840" t="s">
        <v>26</v>
      </c>
      <c r="K22840" t="s">
        <v>143</v>
      </c>
      <c r="L22840">
        <v>0</v>
      </c>
      <c r="M22840">
        <v>0</v>
      </c>
      <c r="N22840">
        <v>0</v>
      </c>
      <c r="O22840">
        <v>0</v>
      </c>
      <c r="P22840">
        <v>0</v>
      </c>
      <c r="Q22840" t="s">
        <v>24</v>
      </c>
      <c r="R22840" t="s">
        <v>245</v>
      </c>
      <c r="S22840" t="s">
        <v>243</v>
      </c>
      <c r="T22840" t="s">
        <v>25</v>
      </c>
      <c r="U22840" t="s">
        <v>27</v>
      </c>
      <c r="V22840" t="s">
        <v>2654</v>
      </c>
      <c r="W22840" t="s">
        <v>251</v>
      </c>
      <c r="X22840" t="s">
        <v>602</v>
      </c>
      <c r="Y22840" t="s">
        <v>244</v>
      </c>
      <c r="Z22840">
        <v>326850</v>
      </c>
    </row>
    <row r="22841" spans="1:26" x14ac:dyDescent="0.25">
      <c r="A22841" t="s">
        <v>411</v>
      </c>
      <c r="B22841" t="s">
        <v>54</v>
      </c>
      <c r="C22841" t="s">
        <v>21</v>
      </c>
      <c r="D22841">
        <v>2</v>
      </c>
      <c r="E22841">
        <v>1</v>
      </c>
      <c r="F22841" s="7">
        <v>40248</v>
      </c>
      <c r="G22841" s="5">
        <v>0.35833333333333334</v>
      </c>
      <c r="H22841" t="str">
        <f t="shared" si="356"/>
        <v>Day</v>
      </c>
      <c r="I22841" t="s">
        <v>36</v>
      </c>
      <c r="J22841" t="s">
        <v>125</v>
      </c>
      <c r="K22841" t="s">
        <v>113</v>
      </c>
      <c r="L22841">
        <v>0</v>
      </c>
      <c r="M22841">
        <v>0</v>
      </c>
      <c r="N22841">
        <v>0</v>
      </c>
      <c r="O22841">
        <v>0</v>
      </c>
      <c r="P22841">
        <v>0</v>
      </c>
      <c r="Q22841" t="s">
        <v>24</v>
      </c>
      <c r="R22841" t="s">
        <v>184</v>
      </c>
      <c r="S22841" t="s">
        <v>184</v>
      </c>
      <c r="T22841" t="s">
        <v>25</v>
      </c>
      <c r="U22841" t="s">
        <v>27</v>
      </c>
      <c r="V22841" t="s">
        <v>2650</v>
      </c>
      <c r="W22841" t="s">
        <v>251</v>
      </c>
      <c r="X22841" t="s">
        <v>602</v>
      </c>
      <c r="Y22841" t="s">
        <v>185</v>
      </c>
      <c r="Z22841">
        <v>359593</v>
      </c>
    </row>
    <row r="22842" spans="1:26" x14ac:dyDescent="0.25">
      <c r="A22842" t="s">
        <v>411</v>
      </c>
      <c r="B22842" t="s">
        <v>54</v>
      </c>
      <c r="C22842" t="s">
        <v>21</v>
      </c>
      <c r="D22842">
        <v>2</v>
      </c>
      <c r="E22842">
        <v>1</v>
      </c>
      <c r="F22842" s="7">
        <v>41753</v>
      </c>
      <c r="G22842" s="5">
        <v>0.4201388888888889</v>
      </c>
      <c r="H22842" t="str">
        <f t="shared" si="356"/>
        <v>Day</v>
      </c>
      <c r="I22842" t="s">
        <v>36</v>
      </c>
      <c r="J22842" t="s">
        <v>125</v>
      </c>
      <c r="K22842" t="s">
        <v>26</v>
      </c>
      <c r="L22842">
        <v>0</v>
      </c>
      <c r="M22842">
        <v>0</v>
      </c>
      <c r="N22842">
        <v>0</v>
      </c>
      <c r="O22842">
        <v>0</v>
      </c>
      <c r="P22842">
        <v>0</v>
      </c>
      <c r="Q22842" t="s">
        <v>24</v>
      </c>
      <c r="R22842" t="s">
        <v>197</v>
      </c>
      <c r="S22842" t="s">
        <v>406</v>
      </c>
      <c r="T22842" t="s">
        <v>25</v>
      </c>
      <c r="U22842" t="s">
        <v>27</v>
      </c>
      <c r="V22842" t="s">
        <v>2650</v>
      </c>
      <c r="W22842" t="s">
        <v>251</v>
      </c>
      <c r="X22842" t="s">
        <v>602</v>
      </c>
      <c r="Y22842" t="s">
        <v>407</v>
      </c>
      <c r="Z22842">
        <v>239689</v>
      </c>
    </row>
    <row r="22843" spans="1:26" x14ac:dyDescent="0.25">
      <c r="A22843" t="s">
        <v>411</v>
      </c>
      <c r="B22843" t="s">
        <v>54</v>
      </c>
      <c r="C22843" t="s">
        <v>21</v>
      </c>
      <c r="D22843">
        <v>2</v>
      </c>
      <c r="E22843">
        <v>1</v>
      </c>
      <c r="F22843" s="7">
        <v>40084</v>
      </c>
      <c r="G22843" s="5">
        <v>0.35416666666666669</v>
      </c>
      <c r="H22843" t="str">
        <f t="shared" si="356"/>
        <v>Day</v>
      </c>
      <c r="I22843" t="s">
        <v>36</v>
      </c>
      <c r="J22843" t="s">
        <v>26</v>
      </c>
      <c r="K22843" t="s">
        <v>26</v>
      </c>
      <c r="L22843">
        <v>0</v>
      </c>
      <c r="M22843">
        <v>0</v>
      </c>
      <c r="N22843">
        <v>0</v>
      </c>
      <c r="O22843">
        <v>0</v>
      </c>
      <c r="P22843">
        <v>0</v>
      </c>
      <c r="Q22843" t="s">
        <v>24</v>
      </c>
      <c r="R22843" t="s">
        <v>197</v>
      </c>
      <c r="S22843" t="s">
        <v>406</v>
      </c>
      <c r="T22843" t="s">
        <v>25</v>
      </c>
      <c r="U22843" t="s">
        <v>27</v>
      </c>
      <c r="V22843" t="s">
        <v>2650</v>
      </c>
      <c r="W22843" t="s">
        <v>251</v>
      </c>
      <c r="X22843" t="s">
        <v>602</v>
      </c>
      <c r="Y22843" t="s">
        <v>407</v>
      </c>
      <c r="Z22843">
        <v>305731</v>
      </c>
    </row>
    <row r="22844" spans="1:26" x14ac:dyDescent="0.25">
      <c r="A22844" t="s">
        <v>411</v>
      </c>
      <c r="B22844" t="s">
        <v>54</v>
      </c>
      <c r="C22844" t="s">
        <v>21</v>
      </c>
      <c r="D22844">
        <v>2</v>
      </c>
      <c r="E22844">
        <v>1</v>
      </c>
      <c r="F22844" s="7">
        <v>40383</v>
      </c>
      <c r="G22844" s="5">
        <v>0.58333333333333337</v>
      </c>
      <c r="H22844" t="str">
        <f t="shared" si="356"/>
        <v>Day</v>
      </c>
      <c r="I22844" t="s">
        <v>36</v>
      </c>
      <c r="J22844" t="s">
        <v>125</v>
      </c>
      <c r="K22844" t="s">
        <v>26</v>
      </c>
      <c r="L22844">
        <v>0</v>
      </c>
      <c r="M22844">
        <v>0</v>
      </c>
      <c r="N22844">
        <v>0</v>
      </c>
      <c r="O22844">
        <v>0</v>
      </c>
      <c r="P22844">
        <v>0</v>
      </c>
      <c r="Q22844" t="s">
        <v>24</v>
      </c>
      <c r="R22844" t="s">
        <v>2671</v>
      </c>
      <c r="S22844" t="s">
        <v>383</v>
      </c>
      <c r="T22844" t="s">
        <v>25</v>
      </c>
      <c r="U22844" t="s">
        <v>27</v>
      </c>
      <c r="V22844" t="s">
        <v>2650</v>
      </c>
      <c r="W22844" t="s">
        <v>251</v>
      </c>
      <c r="X22844" t="s">
        <v>602</v>
      </c>
      <c r="Y22844" t="s">
        <v>384</v>
      </c>
      <c r="Z22844">
        <v>336541</v>
      </c>
    </row>
    <row r="22845" spans="1:26" x14ac:dyDescent="0.25">
      <c r="A22845" t="s">
        <v>411</v>
      </c>
      <c r="B22845" t="s">
        <v>54</v>
      </c>
      <c r="C22845" t="s">
        <v>21</v>
      </c>
      <c r="D22845">
        <v>2</v>
      </c>
      <c r="E22845">
        <v>1</v>
      </c>
      <c r="F22845" s="7">
        <v>41841</v>
      </c>
      <c r="G22845" s="5">
        <v>0.375</v>
      </c>
      <c r="H22845" t="str">
        <f t="shared" si="356"/>
        <v>Day</v>
      </c>
      <c r="I22845" t="s">
        <v>36</v>
      </c>
      <c r="J22845" t="s">
        <v>26</v>
      </c>
      <c r="K22845" t="s">
        <v>26</v>
      </c>
      <c r="L22845">
        <v>0</v>
      </c>
      <c r="M22845">
        <v>0</v>
      </c>
      <c r="N22845">
        <v>0</v>
      </c>
      <c r="O22845">
        <v>0</v>
      </c>
      <c r="P22845">
        <v>0</v>
      </c>
      <c r="Q22845" t="s">
        <v>24</v>
      </c>
      <c r="R22845" t="s">
        <v>2671</v>
      </c>
      <c r="S22845" t="s">
        <v>346</v>
      </c>
      <c r="T22845" t="s">
        <v>25</v>
      </c>
      <c r="U22845" t="s">
        <v>27</v>
      </c>
      <c r="V22845" t="s">
        <v>2650</v>
      </c>
      <c r="W22845" t="s">
        <v>251</v>
      </c>
      <c r="X22845" t="s">
        <v>602</v>
      </c>
      <c r="Y22845" t="s">
        <v>395</v>
      </c>
      <c r="Z22845">
        <v>259711</v>
      </c>
    </row>
    <row r="22846" spans="1:26" x14ac:dyDescent="0.25">
      <c r="A22846" t="s">
        <v>411</v>
      </c>
      <c r="B22846" t="s">
        <v>54</v>
      </c>
      <c r="C22846" t="s">
        <v>21</v>
      </c>
      <c r="D22846">
        <v>2</v>
      </c>
      <c r="E22846">
        <v>1</v>
      </c>
      <c r="F22846" s="7">
        <v>36621</v>
      </c>
      <c r="G22846" s="5">
        <v>0.70833333333333337</v>
      </c>
      <c r="H22846" t="str">
        <f t="shared" si="356"/>
        <v>Day</v>
      </c>
      <c r="I22846" t="s">
        <v>56</v>
      </c>
      <c r="J22846" t="s">
        <v>125</v>
      </c>
      <c r="K22846" t="s">
        <v>26</v>
      </c>
      <c r="L22846">
        <v>0</v>
      </c>
      <c r="M22846">
        <v>0</v>
      </c>
      <c r="N22846">
        <v>0</v>
      </c>
      <c r="O22846">
        <v>0</v>
      </c>
      <c r="P22846">
        <v>0</v>
      </c>
      <c r="Q22846" t="s">
        <v>24</v>
      </c>
      <c r="R22846" t="s">
        <v>2671</v>
      </c>
      <c r="S22846" t="s">
        <v>346</v>
      </c>
      <c r="T22846" t="s">
        <v>25</v>
      </c>
      <c r="U22846" t="s">
        <v>27</v>
      </c>
      <c r="V22846" t="s">
        <v>2650</v>
      </c>
      <c r="W22846" t="s">
        <v>251</v>
      </c>
      <c r="X22846" t="s">
        <v>602</v>
      </c>
      <c r="Y22846" t="s">
        <v>395</v>
      </c>
      <c r="Z22846">
        <v>267701</v>
      </c>
    </row>
    <row r="22847" spans="1:26" x14ac:dyDescent="0.25">
      <c r="A22847" t="s">
        <v>411</v>
      </c>
      <c r="B22847" t="s">
        <v>54</v>
      </c>
      <c r="C22847" t="s">
        <v>21</v>
      </c>
      <c r="D22847">
        <v>2</v>
      </c>
      <c r="E22847">
        <v>1</v>
      </c>
      <c r="F22847" s="7">
        <v>37003</v>
      </c>
      <c r="G22847" s="5">
        <v>0.86111111111111116</v>
      </c>
      <c r="H22847" t="str">
        <f t="shared" si="356"/>
        <v>Night</v>
      </c>
      <c r="I22847" t="s">
        <v>36</v>
      </c>
      <c r="J22847" t="s">
        <v>26</v>
      </c>
      <c r="K22847" t="s">
        <v>26</v>
      </c>
      <c r="L22847">
        <v>0</v>
      </c>
      <c r="M22847">
        <v>0</v>
      </c>
      <c r="N22847">
        <v>0</v>
      </c>
      <c r="O22847">
        <v>0</v>
      </c>
      <c r="P22847">
        <v>0</v>
      </c>
      <c r="Q22847" t="s">
        <v>24</v>
      </c>
      <c r="R22847" t="s">
        <v>2671</v>
      </c>
      <c r="S22847" t="s">
        <v>346</v>
      </c>
      <c r="T22847" t="s">
        <v>25</v>
      </c>
      <c r="U22847" t="s">
        <v>27</v>
      </c>
      <c r="V22847" t="s">
        <v>2650</v>
      </c>
      <c r="W22847" t="s">
        <v>251</v>
      </c>
      <c r="X22847" t="s">
        <v>602</v>
      </c>
      <c r="Y22847" t="s">
        <v>395</v>
      </c>
      <c r="Z22847">
        <v>306801</v>
      </c>
    </row>
    <row r="22848" spans="1:26" x14ac:dyDescent="0.25">
      <c r="A22848" t="s">
        <v>411</v>
      </c>
      <c r="B22848" t="s">
        <v>54</v>
      </c>
      <c r="C22848" t="s">
        <v>21</v>
      </c>
      <c r="D22848">
        <v>2</v>
      </c>
      <c r="E22848">
        <v>1</v>
      </c>
      <c r="F22848" s="7">
        <v>41975</v>
      </c>
      <c r="G22848" s="5">
        <v>0.92708333333333337</v>
      </c>
      <c r="H22848" t="str">
        <f t="shared" si="356"/>
        <v>Night</v>
      </c>
      <c r="I22848" t="s">
        <v>47</v>
      </c>
      <c r="J22848" t="s">
        <v>26</v>
      </c>
      <c r="K22848" t="s">
        <v>26</v>
      </c>
      <c r="L22848">
        <v>0</v>
      </c>
      <c r="M22848">
        <v>0</v>
      </c>
      <c r="N22848">
        <v>0</v>
      </c>
      <c r="O22848">
        <v>0</v>
      </c>
      <c r="P22848">
        <v>0</v>
      </c>
      <c r="Q22848" t="s">
        <v>24</v>
      </c>
      <c r="R22848" t="s">
        <v>2671</v>
      </c>
      <c r="S22848" t="s">
        <v>346</v>
      </c>
      <c r="T22848" t="s">
        <v>25</v>
      </c>
      <c r="U22848" t="s">
        <v>27</v>
      </c>
      <c r="V22848" t="s">
        <v>2650</v>
      </c>
      <c r="W22848" t="s">
        <v>251</v>
      </c>
      <c r="X22848" t="s">
        <v>602</v>
      </c>
      <c r="Y22848" t="s">
        <v>395</v>
      </c>
      <c r="Z22848">
        <v>222681</v>
      </c>
    </row>
    <row r="22849" spans="1:26" x14ac:dyDescent="0.25">
      <c r="A22849" t="s">
        <v>411</v>
      </c>
      <c r="B22849" t="s">
        <v>54</v>
      </c>
      <c r="C22849" t="s">
        <v>21</v>
      </c>
      <c r="D22849">
        <v>2</v>
      </c>
      <c r="E22849">
        <v>1</v>
      </c>
      <c r="F22849" s="7">
        <v>41193</v>
      </c>
      <c r="G22849" s="5">
        <v>0.83333333333333337</v>
      </c>
      <c r="H22849" t="str">
        <f t="shared" si="356"/>
        <v>Night</v>
      </c>
      <c r="I22849" t="s">
        <v>56</v>
      </c>
      <c r="J22849" t="s">
        <v>26</v>
      </c>
      <c r="K22849" t="s">
        <v>113</v>
      </c>
      <c r="L22849">
        <v>0</v>
      </c>
      <c r="M22849">
        <v>0</v>
      </c>
      <c r="N22849">
        <v>0</v>
      </c>
      <c r="O22849">
        <v>0</v>
      </c>
      <c r="P22849">
        <v>0</v>
      </c>
      <c r="Q22849" t="s">
        <v>24</v>
      </c>
      <c r="R22849" t="s">
        <v>2671</v>
      </c>
      <c r="S22849" t="s">
        <v>344</v>
      </c>
      <c r="T22849" t="s">
        <v>25</v>
      </c>
      <c r="U22849" t="s">
        <v>27</v>
      </c>
      <c r="V22849" t="s">
        <v>2650</v>
      </c>
      <c r="W22849" t="s">
        <v>251</v>
      </c>
      <c r="X22849" t="s">
        <v>602</v>
      </c>
      <c r="Y22849" t="s">
        <v>345</v>
      </c>
      <c r="Z22849">
        <v>234467</v>
      </c>
    </row>
    <row r="22850" spans="1:26" x14ac:dyDescent="0.25">
      <c r="A22850" t="s">
        <v>411</v>
      </c>
      <c r="B22850" t="s">
        <v>54</v>
      </c>
      <c r="C22850" t="s">
        <v>21</v>
      </c>
      <c r="D22850">
        <v>2</v>
      </c>
      <c r="E22850">
        <v>1</v>
      </c>
      <c r="F22850" s="7">
        <v>41913</v>
      </c>
      <c r="G22850" s="5">
        <v>6.9444444444444434E-2</v>
      </c>
      <c r="H22850" t="str">
        <f t="shared" si="356"/>
        <v>Night</v>
      </c>
      <c r="I22850" t="s">
        <v>47</v>
      </c>
      <c r="J22850" t="s">
        <v>26</v>
      </c>
      <c r="K22850" t="s">
        <v>26</v>
      </c>
      <c r="L22850">
        <v>0</v>
      </c>
      <c r="M22850">
        <v>0</v>
      </c>
      <c r="N22850">
        <v>0</v>
      </c>
      <c r="O22850">
        <v>0</v>
      </c>
      <c r="P22850">
        <v>0</v>
      </c>
      <c r="Q22850" t="s">
        <v>24</v>
      </c>
      <c r="R22850" t="s">
        <v>2671</v>
      </c>
      <c r="S22850" t="s">
        <v>344</v>
      </c>
      <c r="T22850" t="s">
        <v>25</v>
      </c>
      <c r="U22850" t="s">
        <v>27</v>
      </c>
      <c r="V22850" t="s">
        <v>2650</v>
      </c>
      <c r="W22850" t="s">
        <v>251</v>
      </c>
      <c r="X22850" t="s">
        <v>602</v>
      </c>
      <c r="Y22850" t="s">
        <v>345</v>
      </c>
      <c r="Z22850">
        <v>237691</v>
      </c>
    </row>
    <row r="22851" spans="1:26" x14ac:dyDescent="0.25">
      <c r="A22851" t="s">
        <v>411</v>
      </c>
      <c r="B22851" t="s">
        <v>54</v>
      </c>
      <c r="C22851" t="s">
        <v>21</v>
      </c>
      <c r="D22851">
        <v>2</v>
      </c>
      <c r="E22851">
        <v>1</v>
      </c>
      <c r="F22851" s="7">
        <v>36751</v>
      </c>
      <c r="G22851" s="5">
        <v>0.88124999999999998</v>
      </c>
      <c r="H22851" t="str">
        <f t="shared" ref="H22851:H22914" si="357">IF(AND(G22851&gt;=TIME(6,0,0),G22851&lt;TIME(18,0,0)),"Day","Night")</f>
        <v>Night</v>
      </c>
      <c r="I22851" t="s">
        <v>47</v>
      </c>
      <c r="J22851" t="s">
        <v>26</v>
      </c>
      <c r="K22851" t="s">
        <v>26</v>
      </c>
      <c r="L22851">
        <v>0</v>
      </c>
      <c r="M22851">
        <v>0</v>
      </c>
      <c r="N22851">
        <v>0</v>
      </c>
      <c r="O22851">
        <v>0</v>
      </c>
      <c r="P22851">
        <v>0</v>
      </c>
      <c r="Q22851" t="s">
        <v>24</v>
      </c>
      <c r="R22851" t="s">
        <v>2671</v>
      </c>
      <c r="S22851" t="s">
        <v>344</v>
      </c>
      <c r="T22851" t="s">
        <v>25</v>
      </c>
      <c r="U22851" t="s">
        <v>27</v>
      </c>
      <c r="V22851" t="s">
        <v>2650</v>
      </c>
      <c r="W22851" t="s">
        <v>251</v>
      </c>
      <c r="X22851" t="s">
        <v>602</v>
      </c>
      <c r="Y22851" t="s">
        <v>345</v>
      </c>
      <c r="Z22851">
        <v>263411</v>
      </c>
    </row>
    <row r="22852" spans="1:26" x14ac:dyDescent="0.25">
      <c r="A22852" t="s">
        <v>411</v>
      </c>
      <c r="B22852" t="s">
        <v>54</v>
      </c>
      <c r="C22852" t="s">
        <v>21</v>
      </c>
      <c r="D22852">
        <v>2</v>
      </c>
      <c r="E22852">
        <v>1</v>
      </c>
      <c r="F22852" s="7">
        <v>39340</v>
      </c>
      <c r="G22852" s="5">
        <v>0.96180555555555547</v>
      </c>
      <c r="H22852" t="str">
        <f t="shared" si="357"/>
        <v>Night</v>
      </c>
      <c r="I22852" t="s">
        <v>47</v>
      </c>
      <c r="J22852" t="s">
        <v>26</v>
      </c>
      <c r="K22852" t="s">
        <v>212</v>
      </c>
      <c r="L22852">
        <v>0</v>
      </c>
      <c r="M22852">
        <v>0</v>
      </c>
      <c r="N22852">
        <v>0</v>
      </c>
      <c r="O22852">
        <v>0</v>
      </c>
      <c r="P22852">
        <v>0</v>
      </c>
      <c r="Q22852" t="s">
        <v>24</v>
      </c>
      <c r="R22852" t="s">
        <v>2671</v>
      </c>
      <c r="S22852" t="s">
        <v>344</v>
      </c>
      <c r="T22852" t="s">
        <v>25</v>
      </c>
      <c r="U22852" t="s">
        <v>27</v>
      </c>
      <c r="V22852" t="s">
        <v>2650</v>
      </c>
      <c r="W22852" t="s">
        <v>251</v>
      </c>
      <c r="X22852" t="s">
        <v>602</v>
      </c>
      <c r="Y22852" t="s">
        <v>345</v>
      </c>
      <c r="Z22852">
        <v>305998</v>
      </c>
    </row>
    <row r="22853" spans="1:26" x14ac:dyDescent="0.25">
      <c r="A22853" t="s">
        <v>411</v>
      </c>
      <c r="B22853" t="s">
        <v>54</v>
      </c>
      <c r="C22853" t="s">
        <v>21</v>
      </c>
      <c r="D22853">
        <v>2</v>
      </c>
      <c r="E22853">
        <v>1</v>
      </c>
      <c r="F22853" s="7">
        <v>41912</v>
      </c>
      <c r="G22853" s="5">
        <v>0.95833333333333337</v>
      </c>
      <c r="H22853" t="str">
        <f t="shared" si="357"/>
        <v>Night</v>
      </c>
      <c r="I22853" t="s">
        <v>2302</v>
      </c>
      <c r="J22853" t="s">
        <v>26</v>
      </c>
      <c r="K22853" t="s">
        <v>26</v>
      </c>
      <c r="L22853">
        <v>0</v>
      </c>
      <c r="M22853">
        <v>0</v>
      </c>
      <c r="N22853">
        <v>0</v>
      </c>
      <c r="O22853">
        <v>0</v>
      </c>
      <c r="P22853">
        <v>0</v>
      </c>
      <c r="Q22853" t="s">
        <v>24</v>
      </c>
      <c r="R22853" t="s">
        <v>2671</v>
      </c>
      <c r="S22853" t="s">
        <v>344</v>
      </c>
      <c r="T22853" t="s">
        <v>25</v>
      </c>
      <c r="U22853" t="s">
        <v>27</v>
      </c>
      <c r="V22853" t="s">
        <v>2650</v>
      </c>
      <c r="W22853" t="s">
        <v>251</v>
      </c>
      <c r="X22853" t="s">
        <v>602</v>
      </c>
      <c r="Y22853" t="s">
        <v>345</v>
      </c>
      <c r="Z22853">
        <v>323048</v>
      </c>
    </row>
    <row r="22854" spans="1:26" x14ac:dyDescent="0.25">
      <c r="A22854" t="s">
        <v>411</v>
      </c>
      <c r="B22854" t="s">
        <v>54</v>
      </c>
      <c r="C22854" t="s">
        <v>21</v>
      </c>
      <c r="D22854">
        <v>2</v>
      </c>
      <c r="E22854">
        <v>1</v>
      </c>
      <c r="F22854" s="7">
        <v>37524</v>
      </c>
      <c r="G22854" s="5">
        <v>0.77777777777777779</v>
      </c>
      <c r="H22854" t="str">
        <f t="shared" si="357"/>
        <v>Night</v>
      </c>
      <c r="I22854" t="s">
        <v>47</v>
      </c>
      <c r="J22854" t="s">
        <v>26</v>
      </c>
      <c r="K22854" t="s">
        <v>26</v>
      </c>
      <c r="L22854">
        <v>0</v>
      </c>
      <c r="M22854">
        <v>0</v>
      </c>
      <c r="N22854">
        <v>0</v>
      </c>
      <c r="O22854">
        <v>0</v>
      </c>
      <c r="P22854">
        <v>0</v>
      </c>
      <c r="Q22854" t="s">
        <v>24</v>
      </c>
      <c r="R22854" t="s">
        <v>2671</v>
      </c>
      <c r="S22854" t="s">
        <v>344</v>
      </c>
      <c r="T22854" t="s">
        <v>25</v>
      </c>
      <c r="U22854" t="s">
        <v>27</v>
      </c>
      <c r="V22854" t="s">
        <v>2650</v>
      </c>
      <c r="W22854" t="s">
        <v>251</v>
      </c>
      <c r="X22854" t="s">
        <v>602</v>
      </c>
      <c r="Y22854" t="s">
        <v>345</v>
      </c>
      <c r="Z22854">
        <v>331930</v>
      </c>
    </row>
    <row r="22855" spans="1:26" x14ac:dyDescent="0.25">
      <c r="A22855" t="s">
        <v>597</v>
      </c>
      <c r="B22855" t="s">
        <v>311</v>
      </c>
      <c r="C22855" t="s">
        <v>21</v>
      </c>
      <c r="D22855">
        <v>2</v>
      </c>
      <c r="E22855">
        <v>1</v>
      </c>
      <c r="F22855" s="7">
        <v>39231</v>
      </c>
      <c r="G22855" s="5">
        <v>0.76458333333333339</v>
      </c>
      <c r="H22855" t="str">
        <f t="shared" si="357"/>
        <v>Night</v>
      </c>
      <c r="I22855" t="s">
        <v>56</v>
      </c>
      <c r="J22855" t="s">
        <v>125</v>
      </c>
      <c r="K22855" t="s">
        <v>26</v>
      </c>
      <c r="L22855">
        <v>0</v>
      </c>
      <c r="M22855">
        <v>0</v>
      </c>
      <c r="N22855">
        <v>0</v>
      </c>
      <c r="O22855">
        <v>0</v>
      </c>
      <c r="P22855">
        <v>0</v>
      </c>
      <c r="Q22855" t="s">
        <v>24</v>
      </c>
      <c r="R22855" t="s">
        <v>2671</v>
      </c>
      <c r="S22855" t="s">
        <v>344</v>
      </c>
      <c r="T22855" t="s">
        <v>25</v>
      </c>
      <c r="U22855" t="s">
        <v>27</v>
      </c>
      <c r="V22855" t="s">
        <v>2650</v>
      </c>
      <c r="W22855" t="s">
        <v>251</v>
      </c>
      <c r="X22855" t="s">
        <v>602</v>
      </c>
      <c r="Y22855" t="s">
        <v>345</v>
      </c>
      <c r="Z22855">
        <v>336475</v>
      </c>
    </row>
    <row r="22856" spans="1:26" x14ac:dyDescent="0.25">
      <c r="A22856" t="s">
        <v>597</v>
      </c>
      <c r="B22856" t="s">
        <v>311</v>
      </c>
      <c r="C22856" t="s">
        <v>21</v>
      </c>
      <c r="D22856">
        <v>0</v>
      </c>
      <c r="E22856">
        <v>1</v>
      </c>
      <c r="F22856" s="7">
        <v>38617</v>
      </c>
      <c r="G22856" s="5">
        <v>0.45833333333333331</v>
      </c>
      <c r="H22856" t="str">
        <f t="shared" si="357"/>
        <v>Day</v>
      </c>
      <c r="I22856" t="s">
        <v>47</v>
      </c>
      <c r="J22856" t="s">
        <v>26</v>
      </c>
      <c r="K22856" t="s">
        <v>26</v>
      </c>
      <c r="L22856">
        <v>0</v>
      </c>
      <c r="M22856">
        <v>0</v>
      </c>
      <c r="N22856">
        <v>0</v>
      </c>
      <c r="O22856">
        <v>0</v>
      </c>
      <c r="P22856">
        <v>0</v>
      </c>
      <c r="Q22856" t="s">
        <v>24</v>
      </c>
      <c r="R22856" t="s">
        <v>2671</v>
      </c>
      <c r="S22856" t="s">
        <v>344</v>
      </c>
      <c r="T22856" t="s">
        <v>25</v>
      </c>
      <c r="U22856" t="s">
        <v>27</v>
      </c>
      <c r="V22856" t="s">
        <v>2650</v>
      </c>
      <c r="W22856" t="s">
        <v>251</v>
      </c>
      <c r="X22856" t="s">
        <v>602</v>
      </c>
      <c r="Y22856" t="s">
        <v>345</v>
      </c>
      <c r="Z22856">
        <v>338773</v>
      </c>
    </row>
    <row r="22857" spans="1:26" x14ac:dyDescent="0.25">
      <c r="A22857" t="s">
        <v>597</v>
      </c>
      <c r="B22857" t="s">
        <v>311</v>
      </c>
      <c r="C22857" t="s">
        <v>21</v>
      </c>
      <c r="D22857">
        <v>0</v>
      </c>
      <c r="E22857">
        <v>1</v>
      </c>
      <c r="F22857" s="7">
        <v>39113</v>
      </c>
      <c r="G22857" s="5">
        <v>0.6875</v>
      </c>
      <c r="H22857" t="str">
        <f t="shared" si="357"/>
        <v>Day</v>
      </c>
      <c r="I22857" t="s">
        <v>56</v>
      </c>
      <c r="J22857" t="s">
        <v>26</v>
      </c>
      <c r="K22857" t="s">
        <v>26</v>
      </c>
      <c r="L22857">
        <v>0</v>
      </c>
      <c r="M22857">
        <v>0</v>
      </c>
      <c r="N22857">
        <v>0</v>
      </c>
      <c r="O22857">
        <v>0</v>
      </c>
      <c r="P22857">
        <v>0</v>
      </c>
      <c r="Q22857" t="s">
        <v>24</v>
      </c>
      <c r="R22857" t="s">
        <v>2671</v>
      </c>
      <c r="S22857" t="s">
        <v>344</v>
      </c>
      <c r="T22857" t="s">
        <v>25</v>
      </c>
      <c r="U22857" t="s">
        <v>27</v>
      </c>
      <c r="V22857" t="s">
        <v>2650</v>
      </c>
      <c r="W22857" t="s">
        <v>251</v>
      </c>
      <c r="X22857" t="s">
        <v>602</v>
      </c>
      <c r="Y22857" t="s">
        <v>345</v>
      </c>
      <c r="Z22857">
        <v>344580</v>
      </c>
    </row>
    <row r="22858" spans="1:26" x14ac:dyDescent="0.25">
      <c r="A22858" t="s">
        <v>597</v>
      </c>
      <c r="B22858" t="s">
        <v>311</v>
      </c>
      <c r="C22858" t="s">
        <v>21</v>
      </c>
      <c r="D22858">
        <v>0</v>
      </c>
      <c r="E22858">
        <v>1</v>
      </c>
      <c r="F22858" s="7">
        <v>38621</v>
      </c>
      <c r="G22858" s="5">
        <v>1.0416666666666666E-2</v>
      </c>
      <c r="H22858" t="str">
        <f t="shared" si="357"/>
        <v>Night</v>
      </c>
      <c r="I22858" t="s">
        <v>56</v>
      </c>
      <c r="J22858" t="s">
        <v>26</v>
      </c>
      <c r="K22858" t="s">
        <v>26</v>
      </c>
      <c r="L22858">
        <v>0</v>
      </c>
      <c r="M22858">
        <v>0</v>
      </c>
      <c r="N22858">
        <v>0</v>
      </c>
      <c r="O22858">
        <v>0</v>
      </c>
      <c r="P22858">
        <v>0</v>
      </c>
      <c r="Q22858" t="s">
        <v>24</v>
      </c>
      <c r="R22858" t="s">
        <v>2671</v>
      </c>
      <c r="S22858" t="s">
        <v>344</v>
      </c>
      <c r="T22858" t="s">
        <v>25</v>
      </c>
      <c r="U22858" t="s">
        <v>27</v>
      </c>
      <c r="V22858" t="s">
        <v>2650</v>
      </c>
      <c r="W22858" t="s">
        <v>251</v>
      </c>
      <c r="X22858" t="s">
        <v>602</v>
      </c>
      <c r="Y22858" t="s">
        <v>345</v>
      </c>
      <c r="Z22858">
        <v>344675</v>
      </c>
    </row>
    <row r="22859" spans="1:26" x14ac:dyDescent="0.25">
      <c r="A22859" t="s">
        <v>597</v>
      </c>
      <c r="B22859" t="s">
        <v>311</v>
      </c>
      <c r="C22859" t="s">
        <v>21</v>
      </c>
      <c r="D22859">
        <v>0</v>
      </c>
      <c r="E22859">
        <v>1</v>
      </c>
      <c r="F22859" s="7">
        <v>38727</v>
      </c>
      <c r="G22859" s="5">
        <v>0.4375</v>
      </c>
      <c r="H22859" t="str">
        <f t="shared" si="357"/>
        <v>Day</v>
      </c>
      <c r="I22859" t="s">
        <v>56</v>
      </c>
      <c r="J22859" t="s">
        <v>26</v>
      </c>
      <c r="K22859" t="s">
        <v>26</v>
      </c>
      <c r="L22859">
        <v>0</v>
      </c>
      <c r="M22859">
        <v>0</v>
      </c>
      <c r="N22859">
        <v>0</v>
      </c>
      <c r="O22859">
        <v>0</v>
      </c>
      <c r="P22859">
        <v>0</v>
      </c>
      <c r="Q22859" t="s">
        <v>24</v>
      </c>
      <c r="R22859" t="s">
        <v>2671</v>
      </c>
      <c r="S22859" t="s">
        <v>344</v>
      </c>
      <c r="T22859" t="s">
        <v>25</v>
      </c>
      <c r="U22859" t="s">
        <v>27</v>
      </c>
      <c r="V22859" t="s">
        <v>2650</v>
      </c>
      <c r="W22859" t="s">
        <v>251</v>
      </c>
      <c r="X22859" t="s">
        <v>602</v>
      </c>
      <c r="Y22859" t="s">
        <v>345</v>
      </c>
      <c r="Z22859">
        <v>344745</v>
      </c>
    </row>
    <row r="22860" spans="1:26" x14ac:dyDescent="0.25">
      <c r="A22860" t="s">
        <v>597</v>
      </c>
      <c r="B22860" t="s">
        <v>311</v>
      </c>
      <c r="C22860" t="s">
        <v>21</v>
      </c>
      <c r="D22860">
        <v>0</v>
      </c>
      <c r="E22860">
        <v>1</v>
      </c>
      <c r="F22860" s="7">
        <v>39028</v>
      </c>
      <c r="G22860" s="5">
        <v>0.41666666666666669</v>
      </c>
      <c r="H22860" t="str">
        <f t="shared" si="357"/>
        <v>Day</v>
      </c>
      <c r="I22860" t="s">
        <v>30</v>
      </c>
      <c r="J22860" t="s">
        <v>26</v>
      </c>
      <c r="K22860" t="s">
        <v>26</v>
      </c>
      <c r="L22860">
        <v>0</v>
      </c>
      <c r="M22860">
        <v>0</v>
      </c>
      <c r="N22860">
        <v>0</v>
      </c>
      <c r="O22860">
        <v>0</v>
      </c>
      <c r="P22860">
        <v>0</v>
      </c>
      <c r="Q22860" t="s">
        <v>24</v>
      </c>
      <c r="R22860" t="s">
        <v>2671</v>
      </c>
      <c r="S22860" t="s">
        <v>344</v>
      </c>
      <c r="T22860" t="s">
        <v>25</v>
      </c>
      <c r="U22860" t="s">
        <v>27</v>
      </c>
      <c r="V22860" t="s">
        <v>2650</v>
      </c>
      <c r="W22860" t="s">
        <v>251</v>
      </c>
      <c r="X22860" t="s">
        <v>602</v>
      </c>
      <c r="Y22860" t="s">
        <v>345</v>
      </c>
      <c r="Z22860">
        <v>350108</v>
      </c>
    </row>
    <row r="22861" spans="1:26" x14ac:dyDescent="0.25">
      <c r="A22861" t="s">
        <v>597</v>
      </c>
      <c r="B22861" t="s">
        <v>311</v>
      </c>
      <c r="C22861" t="s">
        <v>21</v>
      </c>
      <c r="D22861">
        <v>0</v>
      </c>
      <c r="E22861">
        <v>1</v>
      </c>
      <c r="F22861" s="7">
        <v>38838</v>
      </c>
      <c r="G22861" s="5">
        <v>0.4513888888888889</v>
      </c>
      <c r="H22861" t="str">
        <f t="shared" si="357"/>
        <v>Day</v>
      </c>
      <c r="I22861" t="s">
        <v>30</v>
      </c>
      <c r="J22861" t="s">
        <v>26</v>
      </c>
      <c r="K22861" t="s">
        <v>26</v>
      </c>
      <c r="L22861">
        <v>0</v>
      </c>
      <c r="M22861">
        <v>0</v>
      </c>
      <c r="N22861">
        <v>0</v>
      </c>
      <c r="O22861">
        <v>0</v>
      </c>
      <c r="P22861">
        <v>0</v>
      </c>
      <c r="Q22861" t="s">
        <v>24</v>
      </c>
      <c r="R22861" t="s">
        <v>2671</v>
      </c>
      <c r="S22861" t="s">
        <v>344</v>
      </c>
      <c r="T22861" t="s">
        <v>25</v>
      </c>
      <c r="U22861" t="s">
        <v>27</v>
      </c>
      <c r="V22861" t="s">
        <v>2650</v>
      </c>
      <c r="W22861" t="s">
        <v>251</v>
      </c>
      <c r="X22861" t="s">
        <v>602</v>
      </c>
      <c r="Y22861" t="s">
        <v>345</v>
      </c>
      <c r="Z22861">
        <v>358903</v>
      </c>
    </row>
    <row r="22862" spans="1:26" x14ac:dyDescent="0.25">
      <c r="A22862" t="s">
        <v>597</v>
      </c>
      <c r="B22862" t="s">
        <v>311</v>
      </c>
      <c r="C22862" t="s">
        <v>21</v>
      </c>
      <c r="D22862">
        <v>0</v>
      </c>
      <c r="E22862">
        <v>1</v>
      </c>
      <c r="F22862" s="7">
        <v>38478</v>
      </c>
      <c r="G22862" s="5">
        <v>0.57638888888888895</v>
      </c>
      <c r="H22862" t="str">
        <f t="shared" si="357"/>
        <v>Day</v>
      </c>
      <c r="I22862" t="s">
        <v>30</v>
      </c>
      <c r="J22862" t="s">
        <v>26</v>
      </c>
      <c r="K22862" t="s">
        <v>26</v>
      </c>
      <c r="L22862">
        <v>0</v>
      </c>
      <c r="M22862">
        <v>0</v>
      </c>
      <c r="N22862">
        <v>0</v>
      </c>
      <c r="O22862">
        <v>0</v>
      </c>
      <c r="P22862">
        <v>0</v>
      </c>
      <c r="Q22862" t="s">
        <v>24</v>
      </c>
      <c r="R22862" t="s">
        <v>2671</v>
      </c>
      <c r="S22862" t="s">
        <v>344</v>
      </c>
      <c r="T22862" t="s">
        <v>25</v>
      </c>
      <c r="U22862" t="s">
        <v>27</v>
      </c>
      <c r="V22862" t="s">
        <v>2650</v>
      </c>
      <c r="W22862" t="s">
        <v>251</v>
      </c>
      <c r="X22862" t="s">
        <v>602</v>
      </c>
      <c r="Y22862" t="s">
        <v>345</v>
      </c>
      <c r="Z22862">
        <v>359904</v>
      </c>
    </row>
    <row r="22863" spans="1:26" x14ac:dyDescent="0.25">
      <c r="A22863" t="s">
        <v>597</v>
      </c>
      <c r="B22863" t="s">
        <v>311</v>
      </c>
      <c r="C22863" t="s">
        <v>21</v>
      </c>
      <c r="D22863">
        <v>0</v>
      </c>
      <c r="E22863">
        <v>1</v>
      </c>
      <c r="F22863" s="7">
        <v>38649</v>
      </c>
      <c r="G22863" s="5">
        <v>0.4375</v>
      </c>
      <c r="H22863" t="str">
        <f t="shared" si="357"/>
        <v>Day</v>
      </c>
      <c r="I22863" t="s">
        <v>30</v>
      </c>
      <c r="J22863" t="s">
        <v>26</v>
      </c>
      <c r="K22863" t="s">
        <v>26</v>
      </c>
      <c r="L22863">
        <v>0</v>
      </c>
      <c r="M22863">
        <v>0</v>
      </c>
      <c r="N22863">
        <v>0</v>
      </c>
      <c r="O22863">
        <v>0</v>
      </c>
      <c r="P22863">
        <v>0</v>
      </c>
      <c r="Q22863" t="s">
        <v>24</v>
      </c>
      <c r="R22863" t="s">
        <v>2671</v>
      </c>
      <c r="S22863" t="s">
        <v>344</v>
      </c>
      <c r="T22863" t="s">
        <v>25</v>
      </c>
      <c r="U22863" t="s">
        <v>27</v>
      </c>
      <c r="V22863" t="s">
        <v>2650</v>
      </c>
      <c r="W22863" t="s">
        <v>251</v>
      </c>
      <c r="X22863" t="s">
        <v>602</v>
      </c>
      <c r="Y22863" t="s">
        <v>345</v>
      </c>
      <c r="Z22863">
        <v>325163</v>
      </c>
    </row>
    <row r="22864" spans="1:26" x14ac:dyDescent="0.25">
      <c r="A22864" t="s">
        <v>597</v>
      </c>
      <c r="B22864" t="s">
        <v>311</v>
      </c>
      <c r="C22864" t="s">
        <v>21</v>
      </c>
      <c r="D22864">
        <v>0</v>
      </c>
      <c r="E22864">
        <v>1</v>
      </c>
      <c r="F22864" s="7">
        <v>38427</v>
      </c>
      <c r="G22864" s="5">
        <v>0.625</v>
      </c>
      <c r="H22864" t="str">
        <f t="shared" si="357"/>
        <v>Day</v>
      </c>
      <c r="I22864" t="s">
        <v>30</v>
      </c>
      <c r="J22864" t="s">
        <v>26</v>
      </c>
      <c r="K22864" t="s">
        <v>26</v>
      </c>
      <c r="L22864">
        <v>0</v>
      </c>
      <c r="M22864">
        <v>0</v>
      </c>
      <c r="N22864">
        <v>0</v>
      </c>
      <c r="O22864">
        <v>8</v>
      </c>
      <c r="P22864">
        <v>0</v>
      </c>
      <c r="Q22864" t="s">
        <v>24</v>
      </c>
      <c r="R22864" t="s">
        <v>221</v>
      </c>
      <c r="S22864" t="s">
        <v>221</v>
      </c>
      <c r="T22864" t="s">
        <v>25</v>
      </c>
      <c r="U22864" t="s">
        <v>27</v>
      </c>
      <c r="V22864" t="s">
        <v>2652</v>
      </c>
      <c r="W22864" t="s">
        <v>251</v>
      </c>
      <c r="X22864" t="s">
        <v>602</v>
      </c>
      <c r="Y22864" t="s">
        <v>339</v>
      </c>
      <c r="Z22864">
        <v>255861</v>
      </c>
    </row>
    <row r="22865" spans="1:26" x14ac:dyDescent="0.25">
      <c r="A22865" t="s">
        <v>597</v>
      </c>
      <c r="B22865" t="s">
        <v>311</v>
      </c>
      <c r="C22865" t="s">
        <v>21</v>
      </c>
      <c r="D22865">
        <v>0</v>
      </c>
      <c r="E22865">
        <v>1</v>
      </c>
      <c r="F22865" s="7">
        <v>38339</v>
      </c>
      <c r="G22865" s="5">
        <v>0.70833333333333337</v>
      </c>
      <c r="H22865" t="str">
        <f t="shared" si="357"/>
        <v>Day</v>
      </c>
      <c r="I22865" t="s">
        <v>30</v>
      </c>
      <c r="J22865" t="s">
        <v>26</v>
      </c>
      <c r="K22865" t="s">
        <v>26</v>
      </c>
      <c r="L22865">
        <v>0</v>
      </c>
      <c r="M22865">
        <v>0</v>
      </c>
      <c r="N22865">
        <v>0</v>
      </c>
      <c r="O22865">
        <v>10</v>
      </c>
      <c r="P22865">
        <v>0</v>
      </c>
      <c r="Q22865" t="s">
        <v>24</v>
      </c>
      <c r="R22865" t="s">
        <v>2666</v>
      </c>
      <c r="S22865" t="s">
        <v>481</v>
      </c>
      <c r="T22865" t="s">
        <v>25</v>
      </c>
      <c r="U22865" t="s">
        <v>27</v>
      </c>
      <c r="V22865" t="s">
        <v>2665</v>
      </c>
      <c r="W22865" t="s">
        <v>251</v>
      </c>
      <c r="X22865" t="s">
        <v>602</v>
      </c>
      <c r="Y22865" t="s">
        <v>482</v>
      </c>
      <c r="Z22865">
        <v>260246</v>
      </c>
    </row>
    <row r="22866" spans="1:26" x14ac:dyDescent="0.25">
      <c r="A22866" t="s">
        <v>597</v>
      </c>
      <c r="B22866" t="s">
        <v>311</v>
      </c>
      <c r="C22866" t="s">
        <v>21</v>
      </c>
      <c r="D22866">
        <v>2</v>
      </c>
      <c r="E22866">
        <v>1</v>
      </c>
      <c r="F22866" s="7">
        <v>39351</v>
      </c>
      <c r="G22866" s="5">
        <v>0.63124999999999998</v>
      </c>
      <c r="H22866" t="str">
        <f t="shared" si="357"/>
        <v>Day</v>
      </c>
      <c r="I22866" t="s">
        <v>36</v>
      </c>
      <c r="J22866" t="s">
        <v>26</v>
      </c>
      <c r="K22866" t="s">
        <v>26</v>
      </c>
      <c r="L22866">
        <v>0</v>
      </c>
      <c r="M22866">
        <v>0</v>
      </c>
      <c r="N22866">
        <v>0</v>
      </c>
      <c r="O22866">
        <v>30</v>
      </c>
      <c r="P22866">
        <v>0</v>
      </c>
      <c r="Q22866" t="s">
        <v>24</v>
      </c>
      <c r="R22866" t="s">
        <v>221</v>
      </c>
      <c r="S22866" t="s">
        <v>221</v>
      </c>
      <c r="T22866" t="s">
        <v>25</v>
      </c>
      <c r="U22866" t="s">
        <v>27</v>
      </c>
      <c r="V22866" t="s">
        <v>2652</v>
      </c>
      <c r="W22866" t="s">
        <v>251</v>
      </c>
      <c r="X22866" t="s">
        <v>602</v>
      </c>
      <c r="Y22866" t="s">
        <v>339</v>
      </c>
      <c r="Z22866">
        <v>325737</v>
      </c>
    </row>
    <row r="22867" spans="1:26" x14ac:dyDescent="0.25">
      <c r="A22867" t="s">
        <v>597</v>
      </c>
      <c r="B22867" t="s">
        <v>311</v>
      </c>
      <c r="C22867" t="s">
        <v>21</v>
      </c>
      <c r="D22867">
        <v>2</v>
      </c>
      <c r="E22867">
        <v>1</v>
      </c>
      <c r="F22867" s="7">
        <v>38632</v>
      </c>
      <c r="G22867" s="5">
        <v>0.71736111111111101</v>
      </c>
      <c r="H22867" t="str">
        <f t="shared" si="357"/>
        <v>Day</v>
      </c>
      <c r="I22867" t="s">
        <v>30</v>
      </c>
      <c r="J22867" t="s">
        <v>26</v>
      </c>
      <c r="K22867" t="s">
        <v>26</v>
      </c>
      <c r="L22867">
        <v>0</v>
      </c>
      <c r="M22867">
        <v>0</v>
      </c>
      <c r="N22867">
        <v>0</v>
      </c>
      <c r="O22867">
        <v>30</v>
      </c>
      <c r="P22867">
        <v>0</v>
      </c>
      <c r="Q22867" t="s">
        <v>24</v>
      </c>
      <c r="R22867" t="s">
        <v>128</v>
      </c>
      <c r="S22867" t="s">
        <v>649</v>
      </c>
      <c r="T22867" t="s">
        <v>25</v>
      </c>
      <c r="U22867" t="s">
        <v>64</v>
      </c>
      <c r="V22867" t="s">
        <v>2657</v>
      </c>
      <c r="W22867" t="s">
        <v>251</v>
      </c>
      <c r="X22867" t="s">
        <v>602</v>
      </c>
      <c r="Y22867" t="s">
        <v>650</v>
      </c>
      <c r="Z22867">
        <v>246962</v>
      </c>
    </row>
    <row r="22868" spans="1:26" x14ac:dyDescent="0.25">
      <c r="A22868" t="s">
        <v>597</v>
      </c>
      <c r="B22868" t="s">
        <v>311</v>
      </c>
      <c r="C22868" t="s">
        <v>21</v>
      </c>
      <c r="D22868">
        <v>2</v>
      </c>
      <c r="E22868">
        <v>1</v>
      </c>
      <c r="F22868" s="7">
        <v>38632</v>
      </c>
      <c r="G22868" s="5">
        <v>0.75694444444444453</v>
      </c>
      <c r="H22868" t="str">
        <f t="shared" si="357"/>
        <v>Night</v>
      </c>
      <c r="I22868" t="s">
        <v>36</v>
      </c>
      <c r="J22868" t="s">
        <v>26</v>
      </c>
      <c r="K22868" t="s">
        <v>26</v>
      </c>
      <c r="L22868">
        <v>0</v>
      </c>
      <c r="M22868">
        <v>0</v>
      </c>
      <c r="N22868">
        <v>0</v>
      </c>
      <c r="O22868">
        <v>0</v>
      </c>
      <c r="P22868">
        <v>0</v>
      </c>
      <c r="Q22868" t="s">
        <v>24</v>
      </c>
      <c r="R22868" t="s">
        <v>184</v>
      </c>
      <c r="S22868" t="s">
        <v>184</v>
      </c>
      <c r="T22868" t="s">
        <v>25</v>
      </c>
      <c r="U22868" t="s">
        <v>27</v>
      </c>
      <c r="V22868" t="s">
        <v>2650</v>
      </c>
      <c r="W22868" t="s">
        <v>251</v>
      </c>
      <c r="X22868" t="s">
        <v>602</v>
      </c>
      <c r="Y22868" t="s">
        <v>185</v>
      </c>
      <c r="Z22868">
        <v>344270</v>
      </c>
    </row>
    <row r="22869" spans="1:26" x14ac:dyDescent="0.25">
      <c r="A22869" t="s">
        <v>597</v>
      </c>
      <c r="B22869" t="s">
        <v>311</v>
      </c>
      <c r="C22869" t="s">
        <v>21</v>
      </c>
      <c r="D22869">
        <v>2</v>
      </c>
      <c r="E22869">
        <v>1</v>
      </c>
      <c r="F22869" s="7">
        <v>37458</v>
      </c>
      <c r="G22869" s="5">
        <v>0.79513888888888884</v>
      </c>
      <c r="H22869" t="str">
        <f t="shared" si="357"/>
        <v>Night</v>
      </c>
      <c r="I22869" t="s">
        <v>30</v>
      </c>
      <c r="J22869" t="s">
        <v>26</v>
      </c>
      <c r="K22869" t="s">
        <v>26</v>
      </c>
      <c r="L22869">
        <v>0</v>
      </c>
      <c r="M22869">
        <v>0</v>
      </c>
      <c r="N22869">
        <v>0</v>
      </c>
      <c r="O22869">
        <v>0</v>
      </c>
      <c r="P22869">
        <v>0</v>
      </c>
      <c r="Q22869" t="s">
        <v>24</v>
      </c>
      <c r="R22869" t="s">
        <v>197</v>
      </c>
      <c r="S22869" t="s">
        <v>406</v>
      </c>
      <c r="T22869" t="s">
        <v>25</v>
      </c>
      <c r="U22869" t="s">
        <v>27</v>
      </c>
      <c r="V22869" t="s">
        <v>2650</v>
      </c>
      <c r="W22869" t="s">
        <v>251</v>
      </c>
      <c r="X22869" t="s">
        <v>602</v>
      </c>
      <c r="Y22869" t="s">
        <v>407</v>
      </c>
      <c r="Z22869">
        <v>305977</v>
      </c>
    </row>
    <row r="22870" spans="1:26" x14ac:dyDescent="0.25">
      <c r="A22870" t="s">
        <v>597</v>
      </c>
      <c r="B22870" t="s">
        <v>311</v>
      </c>
      <c r="C22870" t="s">
        <v>21</v>
      </c>
      <c r="D22870">
        <v>4</v>
      </c>
      <c r="E22870">
        <v>1</v>
      </c>
      <c r="F22870" s="7">
        <v>41646</v>
      </c>
      <c r="G22870" s="5">
        <v>0.54166666666666663</v>
      </c>
      <c r="H22870" t="str">
        <f t="shared" si="357"/>
        <v>Day</v>
      </c>
      <c r="I22870" t="s">
        <v>56</v>
      </c>
      <c r="J22870" t="s">
        <v>26</v>
      </c>
      <c r="K22870" t="s">
        <v>26</v>
      </c>
      <c r="L22870">
        <v>0</v>
      </c>
      <c r="M22870">
        <v>0</v>
      </c>
      <c r="N22870">
        <v>0</v>
      </c>
      <c r="O22870" s="2">
        <v>2000</v>
      </c>
      <c r="P22870">
        <v>20</v>
      </c>
      <c r="Q22870" t="s">
        <v>24</v>
      </c>
      <c r="R22870" t="s">
        <v>2667</v>
      </c>
      <c r="S22870" t="s">
        <v>570</v>
      </c>
      <c r="T22870" t="s">
        <v>25</v>
      </c>
      <c r="U22870" t="s">
        <v>64</v>
      </c>
      <c r="V22870" t="s">
        <v>2665</v>
      </c>
      <c r="W22870" t="s">
        <v>251</v>
      </c>
      <c r="X22870" t="s">
        <v>602</v>
      </c>
      <c r="Y22870" t="s">
        <v>571</v>
      </c>
      <c r="Z22870">
        <v>255393</v>
      </c>
    </row>
    <row r="22871" spans="1:26" x14ac:dyDescent="0.25">
      <c r="A22871" t="s">
        <v>1641</v>
      </c>
      <c r="B22871" t="s">
        <v>315</v>
      </c>
      <c r="C22871" t="s">
        <v>21</v>
      </c>
      <c r="D22871">
        <v>2</v>
      </c>
      <c r="E22871">
        <v>1</v>
      </c>
      <c r="F22871" s="7">
        <v>37434</v>
      </c>
      <c r="G22871" s="5">
        <v>0.1875</v>
      </c>
      <c r="H22871" t="str">
        <f t="shared" si="357"/>
        <v>Night</v>
      </c>
      <c r="I22871" t="s">
        <v>47</v>
      </c>
      <c r="J22871" t="s">
        <v>114</v>
      </c>
      <c r="K22871" t="s">
        <v>113</v>
      </c>
      <c r="L22871">
        <v>0</v>
      </c>
      <c r="M22871">
        <v>0</v>
      </c>
      <c r="N22871">
        <v>0</v>
      </c>
      <c r="O22871">
        <v>50</v>
      </c>
      <c r="P22871">
        <v>0</v>
      </c>
      <c r="Q22871" t="s">
        <v>24</v>
      </c>
      <c r="R22871" t="s">
        <v>295</v>
      </c>
      <c r="S22871" t="s">
        <v>293</v>
      </c>
      <c r="T22871" t="s">
        <v>25</v>
      </c>
      <c r="U22871" t="s">
        <v>27</v>
      </c>
      <c r="V22871" t="s">
        <v>2652</v>
      </c>
      <c r="W22871" t="s">
        <v>251</v>
      </c>
      <c r="X22871" t="s">
        <v>602</v>
      </c>
      <c r="Y22871" t="s">
        <v>294</v>
      </c>
      <c r="Z22871">
        <v>238177</v>
      </c>
    </row>
    <row r="22872" spans="1:26" x14ac:dyDescent="0.25">
      <c r="A22872" t="s">
        <v>2439</v>
      </c>
      <c r="B22872" t="s">
        <v>315</v>
      </c>
      <c r="C22872" t="s">
        <v>21</v>
      </c>
      <c r="D22872">
        <v>2</v>
      </c>
      <c r="E22872">
        <v>1</v>
      </c>
      <c r="F22872" s="7">
        <v>41172</v>
      </c>
      <c r="G22872" s="5">
        <v>0.83333333333333337</v>
      </c>
      <c r="H22872" t="str">
        <f t="shared" si="357"/>
        <v>Night</v>
      </c>
      <c r="I22872" t="s">
        <v>30</v>
      </c>
      <c r="J22872" t="s">
        <v>2697</v>
      </c>
      <c r="K22872" t="s">
        <v>212</v>
      </c>
      <c r="L22872">
        <v>0</v>
      </c>
      <c r="M22872">
        <v>0</v>
      </c>
      <c r="N22872">
        <v>0</v>
      </c>
      <c r="O22872">
        <v>50</v>
      </c>
      <c r="P22872">
        <v>0</v>
      </c>
      <c r="Q22872" t="s">
        <v>24</v>
      </c>
      <c r="R22872" t="s">
        <v>295</v>
      </c>
      <c r="S22872" t="s">
        <v>293</v>
      </c>
      <c r="T22872" t="s">
        <v>25</v>
      </c>
      <c r="U22872" t="s">
        <v>27</v>
      </c>
      <c r="V22872" t="s">
        <v>2652</v>
      </c>
      <c r="W22872" t="s">
        <v>251</v>
      </c>
      <c r="X22872" t="s">
        <v>602</v>
      </c>
      <c r="Y22872" t="s">
        <v>294</v>
      </c>
      <c r="Z22872">
        <v>314865</v>
      </c>
    </row>
    <row r="22873" spans="1:26" x14ac:dyDescent="0.25">
      <c r="A22873" t="s">
        <v>2439</v>
      </c>
      <c r="B22873" t="s">
        <v>315</v>
      </c>
      <c r="C22873" t="s">
        <v>21</v>
      </c>
      <c r="D22873">
        <v>2</v>
      </c>
      <c r="E22873">
        <v>1</v>
      </c>
      <c r="F22873" s="7">
        <v>40858</v>
      </c>
      <c r="G22873" s="5">
        <v>0.89583333333333337</v>
      </c>
      <c r="H22873" t="str">
        <f t="shared" si="357"/>
        <v>Night</v>
      </c>
      <c r="I22873" t="s">
        <v>47</v>
      </c>
      <c r="J22873" t="s">
        <v>2697</v>
      </c>
      <c r="K22873" t="s">
        <v>113</v>
      </c>
      <c r="L22873">
        <v>0</v>
      </c>
      <c r="M22873">
        <v>0</v>
      </c>
      <c r="N22873">
        <v>0</v>
      </c>
      <c r="O22873">
        <v>100</v>
      </c>
      <c r="P22873">
        <v>0</v>
      </c>
      <c r="Q22873" t="s">
        <v>24</v>
      </c>
      <c r="R22873" t="s">
        <v>154</v>
      </c>
      <c r="S22873" t="s">
        <v>154</v>
      </c>
      <c r="T22873" t="s">
        <v>25</v>
      </c>
      <c r="U22873" t="s">
        <v>27</v>
      </c>
      <c r="V22873" t="s">
        <v>2650</v>
      </c>
      <c r="W22873" t="s">
        <v>251</v>
      </c>
      <c r="X22873" t="s">
        <v>602</v>
      </c>
      <c r="Y22873" t="s">
        <v>155</v>
      </c>
      <c r="Z22873">
        <v>355856</v>
      </c>
    </row>
    <row r="22874" spans="1:26" x14ac:dyDescent="0.25">
      <c r="A22874" t="s">
        <v>2628</v>
      </c>
      <c r="B22874" t="s">
        <v>65</v>
      </c>
      <c r="C22874" t="s">
        <v>21</v>
      </c>
      <c r="D22874">
        <v>1</v>
      </c>
      <c r="E22874">
        <v>1</v>
      </c>
      <c r="F22874" s="7">
        <v>41933</v>
      </c>
      <c r="G22874" s="5">
        <v>0</v>
      </c>
      <c r="H22874" t="str">
        <f t="shared" si="357"/>
        <v>Night</v>
      </c>
      <c r="I22874" t="s">
        <v>30</v>
      </c>
      <c r="J22874" t="s">
        <v>114</v>
      </c>
      <c r="K22874" t="s">
        <v>143</v>
      </c>
      <c r="L22874">
        <v>0</v>
      </c>
      <c r="M22874">
        <v>0</v>
      </c>
      <c r="N22874">
        <v>0</v>
      </c>
      <c r="O22874">
        <v>100</v>
      </c>
      <c r="P22874">
        <v>0</v>
      </c>
      <c r="Q22874" t="s">
        <v>24</v>
      </c>
      <c r="R22874" t="s">
        <v>295</v>
      </c>
      <c r="S22874" t="s">
        <v>293</v>
      </c>
      <c r="T22874" t="s">
        <v>25</v>
      </c>
      <c r="U22874" t="s">
        <v>27</v>
      </c>
      <c r="V22874" t="s">
        <v>2652</v>
      </c>
      <c r="W22874" t="s">
        <v>251</v>
      </c>
      <c r="X22874" t="s">
        <v>602</v>
      </c>
      <c r="Y22874" t="s">
        <v>294</v>
      </c>
      <c r="Z22874">
        <v>325145</v>
      </c>
    </row>
    <row r="22875" spans="1:26" x14ac:dyDescent="0.25">
      <c r="A22875" t="s">
        <v>314</v>
      </c>
      <c r="B22875" t="s">
        <v>315</v>
      </c>
      <c r="C22875" t="s">
        <v>21</v>
      </c>
      <c r="D22875">
        <v>0</v>
      </c>
      <c r="E22875">
        <v>1</v>
      </c>
      <c r="F22875" s="7">
        <v>38658</v>
      </c>
      <c r="G22875" s="5">
        <v>0.49305555555555558</v>
      </c>
      <c r="H22875" t="str">
        <f t="shared" si="357"/>
        <v>Day</v>
      </c>
      <c r="I22875" t="s">
        <v>47</v>
      </c>
      <c r="J22875" t="s">
        <v>26</v>
      </c>
      <c r="K22875" t="s">
        <v>26</v>
      </c>
      <c r="L22875">
        <v>0</v>
      </c>
      <c r="M22875">
        <v>0</v>
      </c>
      <c r="N22875">
        <v>0</v>
      </c>
      <c r="O22875">
        <v>100</v>
      </c>
      <c r="P22875">
        <v>0</v>
      </c>
      <c r="Q22875" t="s">
        <v>24</v>
      </c>
      <c r="R22875" t="s">
        <v>2671</v>
      </c>
      <c r="S22875" t="s">
        <v>383</v>
      </c>
      <c r="T22875" t="s">
        <v>25</v>
      </c>
      <c r="U22875" t="s">
        <v>27</v>
      </c>
      <c r="V22875" t="s">
        <v>2650</v>
      </c>
      <c r="W22875" t="s">
        <v>251</v>
      </c>
      <c r="X22875" t="s">
        <v>602</v>
      </c>
      <c r="Y22875" t="s">
        <v>384</v>
      </c>
      <c r="Z22875">
        <v>336542</v>
      </c>
    </row>
    <row r="22876" spans="1:26" x14ac:dyDescent="0.25">
      <c r="A22876" t="s">
        <v>314</v>
      </c>
      <c r="B22876" t="s">
        <v>315</v>
      </c>
      <c r="C22876" t="s">
        <v>21</v>
      </c>
      <c r="D22876">
        <v>0</v>
      </c>
      <c r="E22876">
        <v>1</v>
      </c>
      <c r="F22876" s="7">
        <v>37552</v>
      </c>
      <c r="G22876" s="5">
        <v>0.85416666666666663</v>
      </c>
      <c r="H22876" t="str">
        <f t="shared" si="357"/>
        <v>Night</v>
      </c>
      <c r="I22876" t="s">
        <v>30</v>
      </c>
      <c r="J22876" t="s">
        <v>26</v>
      </c>
      <c r="K22876" t="s">
        <v>26</v>
      </c>
      <c r="L22876">
        <v>0</v>
      </c>
      <c r="M22876">
        <v>0</v>
      </c>
      <c r="N22876">
        <v>0</v>
      </c>
      <c r="O22876">
        <v>100</v>
      </c>
      <c r="P22876">
        <v>0</v>
      </c>
      <c r="Q22876" t="s">
        <v>24</v>
      </c>
      <c r="R22876" t="s">
        <v>2671</v>
      </c>
      <c r="S22876" t="s">
        <v>344</v>
      </c>
      <c r="T22876" t="s">
        <v>25</v>
      </c>
      <c r="U22876" t="s">
        <v>27</v>
      </c>
      <c r="V22876" t="s">
        <v>2650</v>
      </c>
      <c r="W22876" t="s">
        <v>251</v>
      </c>
      <c r="X22876" t="s">
        <v>602</v>
      </c>
      <c r="Y22876" t="s">
        <v>345</v>
      </c>
      <c r="Z22876">
        <v>332731</v>
      </c>
    </row>
    <row r="22877" spans="1:26" x14ac:dyDescent="0.25">
      <c r="A22877" t="s">
        <v>314</v>
      </c>
      <c r="B22877" t="s">
        <v>315</v>
      </c>
      <c r="C22877" t="s">
        <v>21</v>
      </c>
      <c r="D22877">
        <v>0</v>
      </c>
      <c r="E22877">
        <v>1</v>
      </c>
      <c r="F22877" s="7">
        <v>38672</v>
      </c>
      <c r="G22877" s="5">
        <v>0.75</v>
      </c>
      <c r="H22877" t="str">
        <f t="shared" si="357"/>
        <v>Night</v>
      </c>
      <c r="I22877" t="s">
        <v>30</v>
      </c>
      <c r="J22877" t="s">
        <v>26</v>
      </c>
      <c r="K22877" t="s">
        <v>26</v>
      </c>
      <c r="L22877">
        <v>0</v>
      </c>
      <c r="M22877">
        <v>0</v>
      </c>
      <c r="N22877">
        <v>0</v>
      </c>
      <c r="O22877">
        <v>250</v>
      </c>
      <c r="P22877">
        <v>0</v>
      </c>
      <c r="Q22877" t="s">
        <v>24</v>
      </c>
      <c r="R22877" t="s">
        <v>86</v>
      </c>
      <c r="S22877" t="s">
        <v>96</v>
      </c>
      <c r="T22877" t="s">
        <v>25</v>
      </c>
      <c r="U22877" t="s">
        <v>27</v>
      </c>
      <c r="V22877" t="s">
        <v>2654</v>
      </c>
      <c r="W22877" t="s">
        <v>251</v>
      </c>
      <c r="X22877" t="s">
        <v>602</v>
      </c>
      <c r="Y22877" t="s">
        <v>97</v>
      </c>
      <c r="Z22877">
        <v>325560</v>
      </c>
    </row>
    <row r="22878" spans="1:26" x14ac:dyDescent="0.25">
      <c r="A22878" t="s">
        <v>314</v>
      </c>
      <c r="B22878" t="s">
        <v>315</v>
      </c>
      <c r="C22878" t="s">
        <v>21</v>
      </c>
      <c r="D22878">
        <v>2</v>
      </c>
      <c r="E22878">
        <v>1</v>
      </c>
      <c r="F22878" s="7">
        <v>40366</v>
      </c>
      <c r="G22878" s="5">
        <v>0.42499999999999999</v>
      </c>
      <c r="H22878" t="str">
        <f t="shared" si="357"/>
        <v>Day</v>
      </c>
      <c r="I22878" t="s">
        <v>47</v>
      </c>
      <c r="J22878" t="s">
        <v>26</v>
      </c>
      <c r="K22878" t="s">
        <v>26</v>
      </c>
      <c r="L22878">
        <v>0</v>
      </c>
      <c r="M22878">
        <v>0</v>
      </c>
      <c r="N22878">
        <v>0</v>
      </c>
      <c r="O22878">
        <v>300</v>
      </c>
      <c r="P22878">
        <v>0</v>
      </c>
      <c r="Q22878" t="s">
        <v>24</v>
      </c>
      <c r="R22878" t="s">
        <v>2667</v>
      </c>
      <c r="S22878" t="s">
        <v>570</v>
      </c>
      <c r="T22878" t="s">
        <v>25</v>
      </c>
      <c r="U22878" t="s">
        <v>27</v>
      </c>
      <c r="V22878" t="s">
        <v>2665</v>
      </c>
      <c r="W22878" t="s">
        <v>251</v>
      </c>
      <c r="X22878" t="s">
        <v>602</v>
      </c>
      <c r="Y22878" t="s">
        <v>571</v>
      </c>
      <c r="Z22878">
        <v>324922</v>
      </c>
    </row>
    <row r="22879" spans="1:26" x14ac:dyDescent="0.25">
      <c r="A22879" t="s">
        <v>314</v>
      </c>
      <c r="B22879" t="s">
        <v>315</v>
      </c>
      <c r="C22879" t="s">
        <v>21</v>
      </c>
      <c r="D22879">
        <v>2</v>
      </c>
      <c r="E22879">
        <v>1</v>
      </c>
      <c r="F22879" s="7">
        <v>41255</v>
      </c>
      <c r="G22879" s="5">
        <v>0.31597222222222221</v>
      </c>
      <c r="H22879" t="str">
        <f t="shared" si="357"/>
        <v>Day</v>
      </c>
      <c r="I22879" t="s">
        <v>56</v>
      </c>
      <c r="J22879" t="s">
        <v>26</v>
      </c>
      <c r="K22879" t="s">
        <v>26</v>
      </c>
      <c r="L22879">
        <v>0</v>
      </c>
      <c r="M22879">
        <v>0</v>
      </c>
      <c r="N22879">
        <v>0</v>
      </c>
      <c r="O22879">
        <v>300</v>
      </c>
      <c r="P22879">
        <v>0</v>
      </c>
      <c r="Q22879" t="s">
        <v>24</v>
      </c>
      <c r="R22879" t="s">
        <v>2666</v>
      </c>
      <c r="S22879" t="s">
        <v>286</v>
      </c>
      <c r="T22879" t="s">
        <v>25</v>
      </c>
      <c r="U22879" t="s">
        <v>64</v>
      </c>
      <c r="V22879" t="s">
        <v>2665</v>
      </c>
      <c r="W22879" t="s">
        <v>251</v>
      </c>
      <c r="X22879" t="s">
        <v>602</v>
      </c>
      <c r="Y22879" t="s">
        <v>287</v>
      </c>
      <c r="Z22879">
        <v>246797</v>
      </c>
    </row>
    <row r="22880" spans="1:26" x14ac:dyDescent="0.25">
      <c r="A22880" t="s">
        <v>314</v>
      </c>
      <c r="B22880" t="s">
        <v>315</v>
      </c>
      <c r="C22880" t="s">
        <v>21</v>
      </c>
      <c r="D22880">
        <v>0</v>
      </c>
      <c r="E22880">
        <v>1</v>
      </c>
      <c r="F22880" s="7">
        <v>39409</v>
      </c>
      <c r="G22880" s="5">
        <v>0.61458333333333337</v>
      </c>
      <c r="H22880" t="str">
        <f t="shared" si="357"/>
        <v>Day</v>
      </c>
      <c r="I22880" t="s">
        <v>47</v>
      </c>
      <c r="J22880" t="s">
        <v>26</v>
      </c>
      <c r="K22880" t="s">
        <v>26</v>
      </c>
      <c r="L22880">
        <v>0</v>
      </c>
      <c r="M22880">
        <v>0</v>
      </c>
      <c r="N22880">
        <v>0</v>
      </c>
      <c r="O22880">
        <v>400</v>
      </c>
      <c r="P22880">
        <v>0</v>
      </c>
      <c r="Q22880" t="s">
        <v>24</v>
      </c>
      <c r="R22880" t="s">
        <v>128</v>
      </c>
      <c r="S22880" t="s">
        <v>663</v>
      </c>
      <c r="T22880" t="s">
        <v>25</v>
      </c>
      <c r="U22880" t="s">
        <v>27</v>
      </c>
      <c r="V22880" t="s">
        <v>2657</v>
      </c>
      <c r="W22880" t="s">
        <v>251</v>
      </c>
      <c r="X22880" t="s">
        <v>602</v>
      </c>
      <c r="Y22880" t="s">
        <v>664</v>
      </c>
      <c r="Z22880">
        <v>335117</v>
      </c>
    </row>
    <row r="22881" spans="1:26" x14ac:dyDescent="0.25">
      <c r="A22881" t="s">
        <v>314</v>
      </c>
      <c r="B22881" t="s">
        <v>315</v>
      </c>
      <c r="C22881" t="s">
        <v>21</v>
      </c>
      <c r="D22881">
        <v>2</v>
      </c>
      <c r="E22881">
        <v>1</v>
      </c>
      <c r="F22881" s="7">
        <v>41033</v>
      </c>
      <c r="G22881" s="5">
        <v>0.71180555555555547</v>
      </c>
      <c r="H22881" t="str">
        <f t="shared" si="357"/>
        <v>Day</v>
      </c>
      <c r="I22881" t="s">
        <v>47</v>
      </c>
      <c r="J22881" t="s">
        <v>26</v>
      </c>
      <c r="K22881" t="s">
        <v>26</v>
      </c>
      <c r="L22881">
        <v>0</v>
      </c>
      <c r="M22881">
        <v>0</v>
      </c>
      <c r="N22881">
        <v>0</v>
      </c>
      <c r="O22881">
        <v>500</v>
      </c>
      <c r="P22881">
        <v>0</v>
      </c>
      <c r="Q22881" t="s">
        <v>24</v>
      </c>
      <c r="R22881" t="s">
        <v>160</v>
      </c>
      <c r="S22881" t="s">
        <v>160</v>
      </c>
      <c r="T22881" t="s">
        <v>25</v>
      </c>
      <c r="U22881" t="s">
        <v>27</v>
      </c>
      <c r="V22881" t="s">
        <v>2650</v>
      </c>
      <c r="W22881" t="s">
        <v>251</v>
      </c>
      <c r="X22881" t="s">
        <v>602</v>
      </c>
      <c r="Y22881" t="s">
        <v>1199</v>
      </c>
      <c r="Z22881">
        <v>241880</v>
      </c>
    </row>
    <row r="22882" spans="1:26" x14ac:dyDescent="0.25">
      <c r="A22882" t="s">
        <v>314</v>
      </c>
      <c r="B22882" t="s">
        <v>315</v>
      </c>
      <c r="C22882" t="s">
        <v>21</v>
      </c>
      <c r="D22882">
        <v>2</v>
      </c>
      <c r="E22882">
        <v>1</v>
      </c>
      <c r="F22882" s="7">
        <v>36725</v>
      </c>
      <c r="G22882" s="5">
        <v>0.2638888888888889</v>
      </c>
      <c r="H22882" t="str">
        <f t="shared" si="357"/>
        <v>Day</v>
      </c>
      <c r="I22882" t="s">
        <v>47</v>
      </c>
      <c r="J22882" t="s">
        <v>26</v>
      </c>
      <c r="K22882" t="s">
        <v>26</v>
      </c>
      <c r="L22882">
        <v>0</v>
      </c>
      <c r="M22882">
        <v>0</v>
      </c>
      <c r="N22882">
        <v>0</v>
      </c>
      <c r="O22882">
        <v>800</v>
      </c>
      <c r="P22882">
        <v>0</v>
      </c>
      <c r="Q22882" t="s">
        <v>24</v>
      </c>
      <c r="R22882" t="s">
        <v>554</v>
      </c>
      <c r="S22882" t="s">
        <v>552</v>
      </c>
      <c r="T22882" t="s">
        <v>25</v>
      </c>
      <c r="U22882" t="s">
        <v>27</v>
      </c>
      <c r="V22882" t="s">
        <v>2658</v>
      </c>
      <c r="W22882" t="s">
        <v>251</v>
      </c>
      <c r="X22882" t="s">
        <v>602</v>
      </c>
      <c r="Y22882" t="s">
        <v>553</v>
      </c>
      <c r="Z22882">
        <v>7009</v>
      </c>
    </row>
    <row r="22883" spans="1:26" x14ac:dyDescent="0.25">
      <c r="A22883" t="s">
        <v>314</v>
      </c>
      <c r="B22883" t="s">
        <v>315</v>
      </c>
      <c r="C22883" t="s">
        <v>21</v>
      </c>
      <c r="D22883">
        <v>2</v>
      </c>
      <c r="E22883">
        <v>1</v>
      </c>
      <c r="F22883" s="7">
        <v>38636</v>
      </c>
      <c r="G22883" s="5">
        <v>0.58680555555555558</v>
      </c>
      <c r="H22883" t="str">
        <f t="shared" si="357"/>
        <v>Day</v>
      </c>
      <c r="I22883" t="s">
        <v>47</v>
      </c>
      <c r="J22883" t="s">
        <v>26</v>
      </c>
      <c r="K22883" t="s">
        <v>26</v>
      </c>
      <c r="L22883">
        <v>0</v>
      </c>
      <c r="M22883">
        <v>0</v>
      </c>
      <c r="N22883" s="2">
        <v>7644</v>
      </c>
      <c r="O22883" s="2">
        <v>1500</v>
      </c>
      <c r="P22883">
        <v>0</v>
      </c>
      <c r="Q22883" t="s">
        <v>24</v>
      </c>
      <c r="R22883" t="s">
        <v>86</v>
      </c>
      <c r="S22883" t="s">
        <v>96</v>
      </c>
      <c r="T22883" t="s">
        <v>25</v>
      </c>
      <c r="U22883" t="s">
        <v>27</v>
      </c>
      <c r="V22883" t="s">
        <v>2654</v>
      </c>
      <c r="W22883" t="s">
        <v>251</v>
      </c>
      <c r="X22883" t="s">
        <v>602</v>
      </c>
      <c r="Y22883" t="s">
        <v>97</v>
      </c>
      <c r="Z22883">
        <v>269827</v>
      </c>
    </row>
    <row r="22884" spans="1:26" x14ac:dyDescent="0.25">
      <c r="A22884" t="s">
        <v>314</v>
      </c>
      <c r="B22884" t="s">
        <v>315</v>
      </c>
      <c r="C22884" t="s">
        <v>21</v>
      </c>
      <c r="D22884">
        <v>2</v>
      </c>
      <c r="E22884">
        <v>1</v>
      </c>
      <c r="F22884" s="7">
        <v>40387</v>
      </c>
      <c r="G22884" s="5">
        <v>8.3333333333333332E-3</v>
      </c>
      <c r="H22884" t="str">
        <f t="shared" si="357"/>
        <v>Night</v>
      </c>
      <c r="I22884" t="s">
        <v>30</v>
      </c>
      <c r="J22884" t="s">
        <v>26</v>
      </c>
      <c r="K22884" t="s">
        <v>26</v>
      </c>
      <c r="L22884">
        <v>0</v>
      </c>
      <c r="M22884">
        <v>0</v>
      </c>
      <c r="N22884">
        <v>0</v>
      </c>
      <c r="O22884">
        <v>0</v>
      </c>
      <c r="P22884">
        <v>0</v>
      </c>
      <c r="Q22884" t="s">
        <v>24</v>
      </c>
      <c r="R22884" t="s">
        <v>221</v>
      </c>
      <c r="S22884" t="s">
        <v>221</v>
      </c>
      <c r="T22884" t="s">
        <v>25</v>
      </c>
      <c r="U22884" t="s">
        <v>27</v>
      </c>
      <c r="V22884" t="s">
        <v>2652</v>
      </c>
      <c r="W22884" t="s">
        <v>251</v>
      </c>
      <c r="X22884" t="s">
        <v>602</v>
      </c>
      <c r="Y22884" t="s">
        <v>339</v>
      </c>
      <c r="Z22884">
        <v>263213</v>
      </c>
    </row>
    <row r="22885" spans="1:26" x14ac:dyDescent="0.25">
      <c r="A22885" t="s">
        <v>314</v>
      </c>
      <c r="B22885" t="s">
        <v>315</v>
      </c>
      <c r="C22885" t="s">
        <v>21</v>
      </c>
      <c r="D22885">
        <v>2</v>
      </c>
      <c r="E22885">
        <v>1</v>
      </c>
      <c r="F22885" s="7">
        <v>37474</v>
      </c>
      <c r="G22885" s="5">
        <v>1.9444444444444445E-2</v>
      </c>
      <c r="H22885" t="str">
        <f t="shared" si="357"/>
        <v>Night</v>
      </c>
      <c r="I22885" t="s">
        <v>36</v>
      </c>
      <c r="J22885" t="s">
        <v>26</v>
      </c>
      <c r="K22885" t="s">
        <v>26</v>
      </c>
      <c r="L22885">
        <v>0</v>
      </c>
      <c r="M22885">
        <v>0</v>
      </c>
      <c r="N22885">
        <v>0</v>
      </c>
      <c r="O22885">
        <v>0</v>
      </c>
      <c r="P22885">
        <v>0</v>
      </c>
      <c r="Q22885" t="s">
        <v>24</v>
      </c>
      <c r="R22885" t="s">
        <v>2666</v>
      </c>
      <c r="S22885" t="s">
        <v>286</v>
      </c>
      <c r="T22885" t="s">
        <v>25</v>
      </c>
      <c r="U22885" t="s">
        <v>27</v>
      </c>
      <c r="V22885" t="s">
        <v>2665</v>
      </c>
      <c r="W22885" t="s">
        <v>251</v>
      </c>
      <c r="X22885" t="s">
        <v>602</v>
      </c>
      <c r="Y22885" t="s">
        <v>287</v>
      </c>
      <c r="Z22885">
        <v>358865</v>
      </c>
    </row>
    <row r="22886" spans="1:26" x14ac:dyDescent="0.25">
      <c r="A22886" t="s">
        <v>314</v>
      </c>
      <c r="B22886" t="s">
        <v>315</v>
      </c>
      <c r="C22886" t="s">
        <v>21</v>
      </c>
      <c r="D22886">
        <v>2</v>
      </c>
      <c r="E22886">
        <v>1</v>
      </c>
      <c r="F22886" s="7">
        <v>37858</v>
      </c>
      <c r="G22886" s="5">
        <v>0.71111111111111114</v>
      </c>
      <c r="H22886" t="str">
        <f t="shared" si="357"/>
        <v>Day</v>
      </c>
      <c r="I22886" t="s">
        <v>30</v>
      </c>
      <c r="J22886" t="s">
        <v>26</v>
      </c>
      <c r="K22886" t="s">
        <v>26</v>
      </c>
      <c r="L22886">
        <v>0</v>
      </c>
      <c r="M22886">
        <v>0</v>
      </c>
      <c r="N22886">
        <v>0</v>
      </c>
      <c r="O22886">
        <v>0</v>
      </c>
      <c r="P22886">
        <v>0</v>
      </c>
      <c r="Q22886" t="s">
        <v>24</v>
      </c>
      <c r="R22886" t="s">
        <v>2671</v>
      </c>
      <c r="S22886" t="s">
        <v>344</v>
      </c>
      <c r="T22886" t="s">
        <v>25</v>
      </c>
      <c r="U22886" t="s">
        <v>27</v>
      </c>
      <c r="V22886" t="s">
        <v>2650</v>
      </c>
      <c r="W22886" t="s">
        <v>251</v>
      </c>
      <c r="X22886" t="s">
        <v>602</v>
      </c>
      <c r="Y22886" t="s">
        <v>345</v>
      </c>
      <c r="Z22886">
        <v>326050</v>
      </c>
    </row>
    <row r="22887" spans="1:26" x14ac:dyDescent="0.25">
      <c r="A22887" t="s">
        <v>314</v>
      </c>
      <c r="B22887" t="s">
        <v>315</v>
      </c>
      <c r="C22887" t="s">
        <v>21</v>
      </c>
      <c r="D22887">
        <v>2</v>
      </c>
      <c r="E22887">
        <v>1</v>
      </c>
      <c r="F22887" s="7">
        <v>42011</v>
      </c>
      <c r="G22887" s="5">
        <v>0.59722222222222221</v>
      </c>
      <c r="H22887" t="str">
        <f t="shared" si="357"/>
        <v>Day</v>
      </c>
      <c r="I22887" t="s">
        <v>36</v>
      </c>
      <c r="J22887" t="s">
        <v>2649</v>
      </c>
      <c r="K22887" t="s">
        <v>113</v>
      </c>
      <c r="L22887">
        <v>0</v>
      </c>
      <c r="M22887">
        <v>0</v>
      </c>
      <c r="N22887">
        <v>0</v>
      </c>
      <c r="O22887">
        <v>0</v>
      </c>
      <c r="P22887">
        <v>0</v>
      </c>
      <c r="Q22887" t="s">
        <v>24</v>
      </c>
      <c r="R22887" t="s">
        <v>184</v>
      </c>
      <c r="S22887" t="s">
        <v>184</v>
      </c>
      <c r="T22887" t="s">
        <v>25</v>
      </c>
      <c r="U22887" t="s">
        <v>27</v>
      </c>
      <c r="V22887" t="s">
        <v>2650</v>
      </c>
      <c r="W22887" t="s">
        <v>251</v>
      </c>
      <c r="X22887" t="s">
        <v>602</v>
      </c>
      <c r="Y22887" t="s">
        <v>185</v>
      </c>
      <c r="Z22887">
        <v>249570</v>
      </c>
    </row>
    <row r="22888" spans="1:26" x14ac:dyDescent="0.25">
      <c r="A22888" t="s">
        <v>314</v>
      </c>
      <c r="B22888" t="s">
        <v>315</v>
      </c>
      <c r="C22888" t="s">
        <v>21</v>
      </c>
      <c r="D22888">
        <v>2</v>
      </c>
      <c r="E22888">
        <v>1</v>
      </c>
      <c r="F22888" s="7">
        <v>38490</v>
      </c>
      <c r="G22888" s="5">
        <v>0.29722222222222222</v>
      </c>
      <c r="H22888" t="str">
        <f t="shared" si="357"/>
        <v>Day</v>
      </c>
      <c r="I22888" t="s">
        <v>36</v>
      </c>
      <c r="J22888" t="s">
        <v>26</v>
      </c>
      <c r="K22888" t="s">
        <v>143</v>
      </c>
      <c r="L22888">
        <v>0</v>
      </c>
      <c r="M22888">
        <v>0</v>
      </c>
      <c r="N22888">
        <v>0</v>
      </c>
      <c r="O22888">
        <v>20</v>
      </c>
      <c r="P22888">
        <v>0</v>
      </c>
      <c r="Q22888" t="s">
        <v>24</v>
      </c>
      <c r="R22888" t="s">
        <v>221</v>
      </c>
      <c r="S22888" t="s">
        <v>219</v>
      </c>
      <c r="T22888" t="s">
        <v>25</v>
      </c>
      <c r="U22888" t="s">
        <v>27</v>
      </c>
      <c r="V22888" t="s">
        <v>2652</v>
      </c>
      <c r="W22888" t="s">
        <v>251</v>
      </c>
      <c r="X22888" t="s">
        <v>602</v>
      </c>
      <c r="Y22888" t="s">
        <v>220</v>
      </c>
      <c r="Z22888">
        <v>324302</v>
      </c>
    </row>
    <row r="22889" spans="1:26" x14ac:dyDescent="0.25">
      <c r="A22889" t="s">
        <v>314</v>
      </c>
      <c r="B22889" t="s">
        <v>315</v>
      </c>
      <c r="C22889" t="s">
        <v>21</v>
      </c>
      <c r="D22889">
        <v>2</v>
      </c>
      <c r="E22889">
        <v>1</v>
      </c>
      <c r="F22889" s="7">
        <v>41856</v>
      </c>
      <c r="G22889" s="5">
        <v>0.43124999999999997</v>
      </c>
      <c r="H22889" t="str">
        <f t="shared" si="357"/>
        <v>Day</v>
      </c>
      <c r="I22889" t="s">
        <v>2302</v>
      </c>
      <c r="J22889" t="s">
        <v>26</v>
      </c>
      <c r="K22889" t="s">
        <v>26</v>
      </c>
      <c r="L22889">
        <v>0</v>
      </c>
      <c r="M22889">
        <v>0</v>
      </c>
      <c r="N22889">
        <v>0</v>
      </c>
      <c r="O22889">
        <v>0</v>
      </c>
      <c r="P22889">
        <v>0</v>
      </c>
      <c r="Q22889" t="s">
        <v>24</v>
      </c>
      <c r="R22889" t="s">
        <v>245</v>
      </c>
      <c r="S22889" t="s">
        <v>243</v>
      </c>
      <c r="T22889" t="s">
        <v>25</v>
      </c>
      <c r="U22889" t="s">
        <v>27</v>
      </c>
      <c r="V22889" t="s">
        <v>2654</v>
      </c>
      <c r="W22889" t="s">
        <v>251</v>
      </c>
      <c r="X22889" t="s">
        <v>602</v>
      </c>
      <c r="Y22889" t="s">
        <v>244</v>
      </c>
      <c r="Z22889">
        <v>337068</v>
      </c>
    </row>
    <row r="22890" spans="1:26" x14ac:dyDescent="0.25">
      <c r="A22890" t="s">
        <v>314</v>
      </c>
      <c r="B22890" t="s">
        <v>315</v>
      </c>
      <c r="C22890" t="s">
        <v>21</v>
      </c>
      <c r="D22890">
        <v>2</v>
      </c>
      <c r="E22890">
        <v>1</v>
      </c>
      <c r="F22890" s="7">
        <v>38606</v>
      </c>
      <c r="G22890" s="5">
        <v>0.31666666666666665</v>
      </c>
      <c r="H22890" t="str">
        <f t="shared" si="357"/>
        <v>Day</v>
      </c>
      <c r="I22890" t="s">
        <v>36</v>
      </c>
      <c r="J22890" t="s">
        <v>26</v>
      </c>
      <c r="K22890" t="s">
        <v>26</v>
      </c>
      <c r="L22890">
        <v>0</v>
      </c>
      <c r="M22890">
        <v>0</v>
      </c>
      <c r="N22890">
        <v>0</v>
      </c>
      <c r="O22890">
        <v>0</v>
      </c>
      <c r="P22890">
        <v>0</v>
      </c>
      <c r="Q22890" t="s">
        <v>24</v>
      </c>
      <c r="R22890" t="s">
        <v>184</v>
      </c>
      <c r="S22890" t="s">
        <v>184</v>
      </c>
      <c r="T22890" t="s">
        <v>25</v>
      </c>
      <c r="U22890" t="s">
        <v>27</v>
      </c>
      <c r="V22890" t="s">
        <v>2650</v>
      </c>
      <c r="W22890" t="s">
        <v>251</v>
      </c>
      <c r="X22890" t="s">
        <v>602</v>
      </c>
      <c r="Y22890" t="s">
        <v>185</v>
      </c>
      <c r="Z22890">
        <v>264104</v>
      </c>
    </row>
    <row r="22891" spans="1:26" x14ac:dyDescent="0.25">
      <c r="A22891" t="s">
        <v>314</v>
      </c>
      <c r="B22891" t="s">
        <v>315</v>
      </c>
      <c r="C22891" t="s">
        <v>21</v>
      </c>
      <c r="D22891">
        <v>2</v>
      </c>
      <c r="E22891">
        <v>1</v>
      </c>
      <c r="F22891" s="7">
        <v>41480</v>
      </c>
      <c r="G22891" s="5">
        <v>0.3</v>
      </c>
      <c r="H22891" t="str">
        <f t="shared" si="357"/>
        <v>Day</v>
      </c>
      <c r="I22891" t="s">
        <v>36</v>
      </c>
      <c r="J22891" t="s">
        <v>26</v>
      </c>
      <c r="K22891" t="s">
        <v>26</v>
      </c>
      <c r="L22891">
        <v>0</v>
      </c>
      <c r="M22891">
        <v>0</v>
      </c>
      <c r="N22891">
        <v>0</v>
      </c>
      <c r="O22891">
        <v>0</v>
      </c>
      <c r="P22891">
        <v>0</v>
      </c>
      <c r="Q22891" t="s">
        <v>24</v>
      </c>
      <c r="R22891" t="s">
        <v>184</v>
      </c>
      <c r="S22891" t="s">
        <v>184</v>
      </c>
      <c r="T22891" t="s">
        <v>25</v>
      </c>
      <c r="U22891" t="s">
        <v>27</v>
      </c>
      <c r="V22891" t="s">
        <v>2650</v>
      </c>
      <c r="W22891" t="s">
        <v>251</v>
      </c>
      <c r="X22891" t="s">
        <v>602</v>
      </c>
      <c r="Y22891" t="s">
        <v>185</v>
      </c>
      <c r="Z22891">
        <v>305137</v>
      </c>
    </row>
    <row r="22892" spans="1:26" x14ac:dyDescent="0.25">
      <c r="A22892" t="s">
        <v>314</v>
      </c>
      <c r="B22892" t="s">
        <v>315</v>
      </c>
      <c r="C22892" t="s">
        <v>21</v>
      </c>
      <c r="D22892">
        <v>2</v>
      </c>
      <c r="E22892">
        <v>1</v>
      </c>
      <c r="F22892" s="7">
        <v>41480</v>
      </c>
      <c r="G22892" s="5">
        <v>0.30555555555555552</v>
      </c>
      <c r="H22892" t="str">
        <f t="shared" si="357"/>
        <v>Day</v>
      </c>
      <c r="I22892" t="s">
        <v>36</v>
      </c>
      <c r="J22892" t="s">
        <v>26</v>
      </c>
      <c r="K22892" t="s">
        <v>26</v>
      </c>
      <c r="L22892">
        <v>0</v>
      </c>
      <c r="M22892">
        <v>0</v>
      </c>
      <c r="N22892">
        <v>0</v>
      </c>
      <c r="O22892">
        <v>0</v>
      </c>
      <c r="P22892">
        <v>0</v>
      </c>
      <c r="Q22892" t="s">
        <v>24</v>
      </c>
      <c r="R22892" t="s">
        <v>2671</v>
      </c>
      <c r="S22892" t="s">
        <v>383</v>
      </c>
      <c r="T22892" t="s">
        <v>25</v>
      </c>
      <c r="U22892" t="s">
        <v>27</v>
      </c>
      <c r="V22892" t="s">
        <v>2650</v>
      </c>
      <c r="W22892" t="s">
        <v>251</v>
      </c>
      <c r="X22892" t="s">
        <v>602</v>
      </c>
      <c r="Y22892" t="s">
        <v>384</v>
      </c>
      <c r="Z22892">
        <v>337185</v>
      </c>
    </row>
    <row r="22893" spans="1:26" x14ac:dyDescent="0.25">
      <c r="A22893" t="s">
        <v>314</v>
      </c>
      <c r="B22893" t="s">
        <v>315</v>
      </c>
      <c r="C22893" t="s">
        <v>21</v>
      </c>
      <c r="D22893">
        <v>2</v>
      </c>
      <c r="E22893">
        <v>1</v>
      </c>
      <c r="F22893" s="7">
        <v>37775</v>
      </c>
      <c r="G22893" s="5">
        <v>0.95833333333333337</v>
      </c>
      <c r="H22893" t="str">
        <f t="shared" si="357"/>
        <v>Night</v>
      </c>
      <c r="I22893" t="s">
        <v>47</v>
      </c>
      <c r="J22893" t="s">
        <v>26</v>
      </c>
      <c r="K22893" t="s">
        <v>26</v>
      </c>
      <c r="L22893">
        <v>0</v>
      </c>
      <c r="M22893">
        <v>0</v>
      </c>
      <c r="N22893">
        <v>0</v>
      </c>
      <c r="O22893">
        <v>0</v>
      </c>
      <c r="P22893">
        <v>0</v>
      </c>
      <c r="Q22893" t="s">
        <v>24</v>
      </c>
      <c r="R22893" t="s">
        <v>638</v>
      </c>
      <c r="S22893" t="s">
        <v>1410</v>
      </c>
      <c r="T22893" t="s">
        <v>25</v>
      </c>
      <c r="U22893" t="s">
        <v>27</v>
      </c>
      <c r="V22893" t="s">
        <v>2650</v>
      </c>
      <c r="W22893" t="s">
        <v>251</v>
      </c>
      <c r="X22893" t="s">
        <v>602</v>
      </c>
      <c r="Y22893" t="s">
        <v>1411</v>
      </c>
      <c r="Z22893">
        <v>11741</v>
      </c>
    </row>
    <row r="22894" spans="1:26" x14ac:dyDescent="0.25">
      <c r="A22894" t="s">
        <v>314</v>
      </c>
      <c r="B22894" t="s">
        <v>315</v>
      </c>
      <c r="C22894" t="s">
        <v>21</v>
      </c>
      <c r="D22894">
        <v>3</v>
      </c>
      <c r="E22894">
        <v>1</v>
      </c>
      <c r="F22894" s="7">
        <v>39645</v>
      </c>
      <c r="G22894" s="5">
        <v>0.95972222222222225</v>
      </c>
      <c r="H22894" t="str">
        <f t="shared" si="357"/>
        <v>Night</v>
      </c>
      <c r="I22894" t="s">
        <v>56</v>
      </c>
      <c r="J22894" t="s">
        <v>26</v>
      </c>
      <c r="K22894" t="s">
        <v>26</v>
      </c>
      <c r="L22894">
        <v>0</v>
      </c>
      <c r="M22894">
        <v>0</v>
      </c>
      <c r="N22894">
        <v>0</v>
      </c>
      <c r="O22894">
        <v>0</v>
      </c>
      <c r="P22894">
        <v>0</v>
      </c>
      <c r="Q22894" t="s">
        <v>24</v>
      </c>
      <c r="R22894" t="s">
        <v>816</v>
      </c>
      <c r="S22894" t="s">
        <v>1150</v>
      </c>
      <c r="T22894" t="s">
        <v>25</v>
      </c>
      <c r="U22894" t="s">
        <v>27</v>
      </c>
      <c r="V22894" t="s">
        <v>2650</v>
      </c>
      <c r="W22894" t="s">
        <v>251</v>
      </c>
      <c r="X22894" t="s">
        <v>602</v>
      </c>
      <c r="Y22894" t="s">
        <v>1151</v>
      </c>
      <c r="Z22894">
        <v>17335</v>
      </c>
    </row>
    <row r="22895" spans="1:26" x14ac:dyDescent="0.25">
      <c r="A22895" t="s">
        <v>314</v>
      </c>
      <c r="B22895" t="s">
        <v>315</v>
      </c>
      <c r="C22895" t="s">
        <v>21</v>
      </c>
      <c r="D22895">
        <v>2</v>
      </c>
      <c r="E22895">
        <v>1</v>
      </c>
      <c r="F22895" s="7">
        <v>41207</v>
      </c>
      <c r="G22895" s="5">
        <v>0.84027777777777779</v>
      </c>
      <c r="H22895" t="str">
        <f t="shared" si="357"/>
        <v>Night</v>
      </c>
      <c r="I22895" t="s">
        <v>30</v>
      </c>
      <c r="J22895" t="s">
        <v>26</v>
      </c>
      <c r="K22895" t="s">
        <v>143</v>
      </c>
      <c r="L22895">
        <v>0</v>
      </c>
      <c r="M22895">
        <v>0</v>
      </c>
      <c r="N22895">
        <v>0</v>
      </c>
      <c r="O22895">
        <v>0</v>
      </c>
      <c r="P22895">
        <v>0</v>
      </c>
      <c r="Q22895" t="s">
        <v>24</v>
      </c>
      <c r="R22895" t="s">
        <v>2671</v>
      </c>
      <c r="S22895" t="s">
        <v>344</v>
      </c>
      <c r="T22895" t="s">
        <v>25</v>
      </c>
      <c r="U22895" t="s">
        <v>27</v>
      </c>
      <c r="V22895" t="s">
        <v>2650</v>
      </c>
      <c r="W22895" t="s">
        <v>251</v>
      </c>
      <c r="X22895" t="s">
        <v>602</v>
      </c>
      <c r="Y22895" t="s">
        <v>345</v>
      </c>
      <c r="Z22895">
        <v>17264</v>
      </c>
    </row>
    <row r="22896" spans="1:26" x14ac:dyDescent="0.25">
      <c r="A22896" t="s">
        <v>394</v>
      </c>
      <c r="B22896" t="s">
        <v>34</v>
      </c>
      <c r="C22896" t="s">
        <v>21</v>
      </c>
      <c r="D22896">
        <v>2</v>
      </c>
      <c r="E22896">
        <v>1</v>
      </c>
      <c r="F22896" s="7">
        <v>40520</v>
      </c>
      <c r="G22896" s="5">
        <v>0.62847222222222221</v>
      </c>
      <c r="H22896" t="str">
        <f t="shared" si="357"/>
        <v>Day</v>
      </c>
      <c r="I22896" t="s">
        <v>30</v>
      </c>
      <c r="J22896" t="s">
        <v>26</v>
      </c>
      <c r="K22896" t="s">
        <v>113</v>
      </c>
      <c r="L22896">
        <v>0</v>
      </c>
      <c r="M22896">
        <v>0</v>
      </c>
      <c r="N22896" s="2">
        <v>21529</v>
      </c>
      <c r="O22896" s="2">
        <v>1500</v>
      </c>
      <c r="P22896">
        <v>0</v>
      </c>
      <c r="Q22896" t="s">
        <v>24</v>
      </c>
      <c r="R22896" t="s">
        <v>2667</v>
      </c>
      <c r="S22896" t="s">
        <v>570</v>
      </c>
      <c r="T22896" t="s">
        <v>25</v>
      </c>
      <c r="U22896" t="s">
        <v>64</v>
      </c>
      <c r="V22896" t="s">
        <v>2665</v>
      </c>
      <c r="W22896" t="s">
        <v>251</v>
      </c>
      <c r="X22896" t="s">
        <v>602</v>
      </c>
      <c r="Y22896" t="s">
        <v>571</v>
      </c>
      <c r="Z22896">
        <v>17104</v>
      </c>
    </row>
    <row r="22897" spans="1:26" x14ac:dyDescent="0.25">
      <c r="A22897" t="s">
        <v>394</v>
      </c>
      <c r="B22897" t="s">
        <v>34</v>
      </c>
      <c r="C22897" t="s">
        <v>21</v>
      </c>
      <c r="D22897">
        <v>2</v>
      </c>
      <c r="E22897">
        <v>1</v>
      </c>
      <c r="F22897" s="7">
        <v>41530</v>
      </c>
      <c r="G22897" s="5">
        <v>9.7222222222222224E-3</v>
      </c>
      <c r="H22897" t="str">
        <f t="shared" si="357"/>
        <v>Night</v>
      </c>
      <c r="I22897" t="s">
        <v>36</v>
      </c>
      <c r="J22897" t="s">
        <v>125</v>
      </c>
      <c r="K22897" t="s">
        <v>113</v>
      </c>
      <c r="L22897">
        <v>0</v>
      </c>
      <c r="M22897">
        <v>0</v>
      </c>
      <c r="N22897">
        <v>0</v>
      </c>
      <c r="O22897" s="2">
        <v>1500</v>
      </c>
      <c r="P22897">
        <v>0</v>
      </c>
      <c r="Q22897" t="s">
        <v>24</v>
      </c>
      <c r="R22897" t="s">
        <v>801</v>
      </c>
      <c r="S22897" t="s">
        <v>840</v>
      </c>
      <c r="T22897" t="s">
        <v>25</v>
      </c>
      <c r="U22897" t="s">
        <v>27</v>
      </c>
      <c r="V22897" t="s">
        <v>2650</v>
      </c>
      <c r="W22897" t="s">
        <v>251</v>
      </c>
      <c r="X22897" t="s">
        <v>602</v>
      </c>
      <c r="Y22897" t="s">
        <v>841</v>
      </c>
      <c r="Z22897">
        <v>15590</v>
      </c>
    </row>
    <row r="22898" spans="1:26" x14ac:dyDescent="0.25">
      <c r="A22898" t="s">
        <v>394</v>
      </c>
      <c r="B22898" t="s">
        <v>34</v>
      </c>
      <c r="C22898" t="s">
        <v>21</v>
      </c>
      <c r="D22898">
        <v>2</v>
      </c>
      <c r="E22898">
        <v>1</v>
      </c>
      <c r="F22898" s="7">
        <v>41099</v>
      </c>
      <c r="G22898" s="5">
        <v>4.8611111111111112E-3</v>
      </c>
      <c r="H22898" t="str">
        <f t="shared" si="357"/>
        <v>Night</v>
      </c>
      <c r="I22898" t="s">
        <v>36</v>
      </c>
      <c r="J22898" t="s">
        <v>2649</v>
      </c>
      <c r="K22898" t="s">
        <v>113</v>
      </c>
      <c r="L22898">
        <v>0</v>
      </c>
      <c r="M22898">
        <v>0</v>
      </c>
      <c r="N22898">
        <v>0</v>
      </c>
      <c r="O22898">
        <v>0</v>
      </c>
      <c r="P22898">
        <v>0</v>
      </c>
      <c r="Q22898" t="s">
        <v>24</v>
      </c>
      <c r="R22898" t="s">
        <v>816</v>
      </c>
      <c r="S22898" t="s">
        <v>1150</v>
      </c>
      <c r="T22898" t="s">
        <v>25</v>
      </c>
      <c r="U22898" t="s">
        <v>27</v>
      </c>
      <c r="V22898" t="s">
        <v>2650</v>
      </c>
      <c r="W22898" t="s">
        <v>251</v>
      </c>
      <c r="X22898" t="s">
        <v>602</v>
      </c>
      <c r="Y22898" t="s">
        <v>1151</v>
      </c>
      <c r="Z22898">
        <v>15697</v>
      </c>
    </row>
    <row r="22899" spans="1:26" x14ac:dyDescent="0.25">
      <c r="A22899" t="s">
        <v>394</v>
      </c>
      <c r="B22899" t="s">
        <v>34</v>
      </c>
      <c r="C22899" t="s">
        <v>21</v>
      </c>
      <c r="D22899">
        <v>2</v>
      </c>
      <c r="E22899">
        <v>1</v>
      </c>
      <c r="F22899" s="7">
        <v>41336</v>
      </c>
      <c r="G22899" s="5">
        <v>3.4722222222222224E-2</v>
      </c>
      <c r="H22899" t="str">
        <f t="shared" si="357"/>
        <v>Night</v>
      </c>
      <c r="I22899" t="s">
        <v>56</v>
      </c>
      <c r="J22899" t="s">
        <v>125</v>
      </c>
      <c r="K22899" t="s">
        <v>113</v>
      </c>
      <c r="L22899">
        <v>0</v>
      </c>
      <c r="M22899">
        <v>0</v>
      </c>
      <c r="N22899">
        <v>0</v>
      </c>
      <c r="O22899">
        <v>0</v>
      </c>
      <c r="P22899">
        <v>0</v>
      </c>
      <c r="Q22899" t="s">
        <v>24</v>
      </c>
      <c r="R22899" t="s">
        <v>86</v>
      </c>
      <c r="S22899" t="s">
        <v>96</v>
      </c>
      <c r="T22899" t="s">
        <v>25</v>
      </c>
      <c r="U22899" t="s">
        <v>27</v>
      </c>
      <c r="V22899" t="s">
        <v>2654</v>
      </c>
      <c r="W22899" t="s">
        <v>132</v>
      </c>
      <c r="X22899" t="s">
        <v>129</v>
      </c>
      <c r="Y22899" t="s">
        <v>97</v>
      </c>
      <c r="Z22899">
        <v>351897</v>
      </c>
    </row>
    <row r="22900" spans="1:26" x14ac:dyDescent="0.25">
      <c r="A22900" t="s">
        <v>394</v>
      </c>
      <c r="B22900" t="s">
        <v>34</v>
      </c>
      <c r="C22900" t="s">
        <v>21</v>
      </c>
      <c r="D22900">
        <v>2</v>
      </c>
      <c r="E22900">
        <v>1</v>
      </c>
      <c r="F22900" s="7">
        <v>41330</v>
      </c>
      <c r="G22900" s="5">
        <v>0.49374999999999997</v>
      </c>
      <c r="H22900" t="str">
        <f t="shared" si="357"/>
        <v>Day</v>
      </c>
      <c r="I22900" t="s">
        <v>47</v>
      </c>
      <c r="J22900" t="s">
        <v>26</v>
      </c>
      <c r="K22900" t="s">
        <v>212</v>
      </c>
      <c r="L22900">
        <v>0</v>
      </c>
      <c r="M22900">
        <v>0</v>
      </c>
      <c r="N22900">
        <v>0</v>
      </c>
      <c r="O22900">
        <v>0</v>
      </c>
      <c r="P22900">
        <v>0</v>
      </c>
      <c r="Q22900" t="s">
        <v>24</v>
      </c>
      <c r="R22900" t="s">
        <v>86</v>
      </c>
      <c r="S22900" t="s">
        <v>96</v>
      </c>
      <c r="T22900" t="s">
        <v>25</v>
      </c>
      <c r="U22900" t="s">
        <v>64</v>
      </c>
      <c r="V22900" t="s">
        <v>2654</v>
      </c>
      <c r="W22900" t="s">
        <v>132</v>
      </c>
      <c r="X22900" t="s">
        <v>129</v>
      </c>
      <c r="Y22900" t="s">
        <v>97</v>
      </c>
      <c r="Z22900">
        <v>249880</v>
      </c>
    </row>
    <row r="22901" spans="1:26" x14ac:dyDescent="0.25">
      <c r="A22901" t="s">
        <v>394</v>
      </c>
      <c r="B22901" t="s">
        <v>34</v>
      </c>
      <c r="C22901" t="s">
        <v>21</v>
      </c>
      <c r="D22901">
        <v>2</v>
      </c>
      <c r="E22901">
        <v>1</v>
      </c>
      <c r="F22901" s="7">
        <v>39166</v>
      </c>
      <c r="G22901" s="5">
        <v>0.55555555555555558</v>
      </c>
      <c r="H22901" t="str">
        <f t="shared" si="357"/>
        <v>Day</v>
      </c>
      <c r="I22901" t="s">
        <v>36</v>
      </c>
      <c r="J22901" t="s">
        <v>125</v>
      </c>
      <c r="K22901" t="s">
        <v>26</v>
      </c>
      <c r="L22901">
        <v>0</v>
      </c>
      <c r="M22901">
        <v>0</v>
      </c>
      <c r="N22901">
        <v>0</v>
      </c>
      <c r="O22901">
        <v>0</v>
      </c>
      <c r="P22901">
        <v>0</v>
      </c>
      <c r="Q22901" t="s">
        <v>24</v>
      </c>
      <c r="R22901" t="s">
        <v>86</v>
      </c>
      <c r="S22901" t="s">
        <v>522</v>
      </c>
      <c r="T22901" t="s">
        <v>25</v>
      </c>
      <c r="U22901" t="s">
        <v>27</v>
      </c>
      <c r="V22901" t="s">
        <v>2654</v>
      </c>
      <c r="W22901" t="s">
        <v>132</v>
      </c>
      <c r="X22901" t="s">
        <v>129</v>
      </c>
      <c r="Y22901" t="s">
        <v>523</v>
      </c>
      <c r="Z22901">
        <v>349857</v>
      </c>
    </row>
    <row r="22902" spans="1:26" x14ac:dyDescent="0.25">
      <c r="A22902" t="s">
        <v>394</v>
      </c>
      <c r="B22902" t="s">
        <v>34</v>
      </c>
      <c r="C22902" t="s">
        <v>21</v>
      </c>
      <c r="D22902">
        <v>2</v>
      </c>
      <c r="E22902">
        <v>1</v>
      </c>
      <c r="F22902" s="7">
        <v>39378</v>
      </c>
      <c r="G22902" s="5">
        <v>0.74305555555555547</v>
      </c>
      <c r="H22902" t="str">
        <f t="shared" si="357"/>
        <v>Day</v>
      </c>
      <c r="I22902" t="s">
        <v>30</v>
      </c>
      <c r="J22902" t="s">
        <v>26</v>
      </c>
      <c r="K22902" t="s">
        <v>113</v>
      </c>
      <c r="L22902">
        <v>0</v>
      </c>
      <c r="M22902">
        <v>0</v>
      </c>
      <c r="N22902">
        <v>0</v>
      </c>
      <c r="O22902">
        <v>0</v>
      </c>
      <c r="P22902">
        <v>0</v>
      </c>
      <c r="Q22902" t="s">
        <v>24</v>
      </c>
      <c r="R22902" t="s">
        <v>86</v>
      </c>
      <c r="S22902" t="s">
        <v>522</v>
      </c>
      <c r="T22902" t="s">
        <v>25</v>
      </c>
      <c r="U22902" t="s">
        <v>27</v>
      </c>
      <c r="V22902" t="s">
        <v>2654</v>
      </c>
      <c r="W22902" t="s">
        <v>132</v>
      </c>
      <c r="X22902" t="s">
        <v>129</v>
      </c>
      <c r="Y22902" t="s">
        <v>523</v>
      </c>
      <c r="Z22902">
        <v>349992</v>
      </c>
    </row>
    <row r="22903" spans="1:26" x14ac:dyDescent="0.25">
      <c r="A22903" t="s">
        <v>394</v>
      </c>
      <c r="B22903" t="s">
        <v>34</v>
      </c>
      <c r="C22903" t="s">
        <v>21</v>
      </c>
      <c r="D22903">
        <v>2</v>
      </c>
      <c r="E22903">
        <v>1</v>
      </c>
      <c r="F22903" s="7">
        <v>39670</v>
      </c>
      <c r="G22903" s="5">
        <v>0.65972222222222221</v>
      </c>
      <c r="H22903" t="str">
        <f t="shared" si="357"/>
        <v>Day</v>
      </c>
      <c r="I22903" t="s">
        <v>30</v>
      </c>
      <c r="J22903" t="s">
        <v>26</v>
      </c>
      <c r="K22903" t="s">
        <v>143</v>
      </c>
      <c r="L22903">
        <v>0</v>
      </c>
      <c r="M22903">
        <v>0</v>
      </c>
      <c r="N22903">
        <v>0</v>
      </c>
      <c r="O22903">
        <v>0</v>
      </c>
      <c r="P22903">
        <v>0</v>
      </c>
      <c r="Q22903" t="s">
        <v>24</v>
      </c>
      <c r="R22903" t="s">
        <v>245</v>
      </c>
      <c r="S22903" t="s">
        <v>655</v>
      </c>
      <c r="T22903" t="s">
        <v>25</v>
      </c>
      <c r="U22903" t="s">
        <v>27</v>
      </c>
      <c r="V22903" t="s">
        <v>2654</v>
      </c>
      <c r="W22903" t="s">
        <v>132</v>
      </c>
      <c r="X22903" t="s">
        <v>129</v>
      </c>
      <c r="Y22903" t="s">
        <v>656</v>
      </c>
      <c r="Z22903">
        <v>352365</v>
      </c>
    </row>
    <row r="22904" spans="1:26" x14ac:dyDescent="0.25">
      <c r="A22904" t="s">
        <v>394</v>
      </c>
      <c r="B22904" t="s">
        <v>34</v>
      </c>
      <c r="C22904" t="s">
        <v>21</v>
      </c>
      <c r="D22904">
        <v>2</v>
      </c>
      <c r="E22904">
        <v>1</v>
      </c>
      <c r="F22904" s="7">
        <v>39264</v>
      </c>
      <c r="G22904" s="5">
        <v>0.86111111111111116</v>
      </c>
      <c r="H22904" t="str">
        <f t="shared" si="357"/>
        <v>Night</v>
      </c>
      <c r="I22904" t="s">
        <v>30</v>
      </c>
      <c r="J22904" t="s">
        <v>26</v>
      </c>
      <c r="K22904" t="s">
        <v>143</v>
      </c>
      <c r="L22904">
        <v>0</v>
      </c>
      <c r="M22904">
        <v>0</v>
      </c>
      <c r="N22904">
        <v>0</v>
      </c>
      <c r="O22904">
        <v>0</v>
      </c>
      <c r="P22904">
        <v>0</v>
      </c>
      <c r="Q22904" t="s">
        <v>24</v>
      </c>
      <c r="R22904" t="s">
        <v>2666</v>
      </c>
      <c r="S22904" t="s">
        <v>286</v>
      </c>
      <c r="T22904" t="s">
        <v>25</v>
      </c>
      <c r="U22904" t="s">
        <v>27</v>
      </c>
      <c r="V22904" t="s">
        <v>2665</v>
      </c>
      <c r="W22904" t="s">
        <v>132</v>
      </c>
      <c r="X22904" t="s">
        <v>129</v>
      </c>
      <c r="Y22904" t="s">
        <v>287</v>
      </c>
      <c r="Z22904">
        <v>251239</v>
      </c>
    </row>
    <row r="22905" spans="1:26" x14ac:dyDescent="0.25">
      <c r="A22905" t="s">
        <v>394</v>
      </c>
      <c r="B22905" t="s">
        <v>34</v>
      </c>
      <c r="C22905" t="s">
        <v>21</v>
      </c>
      <c r="D22905">
        <v>2</v>
      </c>
      <c r="E22905">
        <v>1</v>
      </c>
      <c r="F22905" s="7">
        <v>39928</v>
      </c>
      <c r="G22905" s="5">
        <v>0.40625</v>
      </c>
      <c r="H22905" t="str">
        <f t="shared" si="357"/>
        <v>Day</v>
      </c>
      <c r="I22905" t="s">
        <v>30</v>
      </c>
      <c r="J22905" t="s">
        <v>26</v>
      </c>
      <c r="K22905" t="s">
        <v>212</v>
      </c>
      <c r="L22905">
        <v>0</v>
      </c>
      <c r="M22905">
        <v>0</v>
      </c>
      <c r="N22905">
        <v>0</v>
      </c>
      <c r="O22905">
        <v>200</v>
      </c>
      <c r="P22905">
        <v>0</v>
      </c>
      <c r="Q22905" t="s">
        <v>24</v>
      </c>
      <c r="R22905" t="s">
        <v>86</v>
      </c>
      <c r="S22905" t="s">
        <v>96</v>
      </c>
      <c r="T22905" t="s">
        <v>25</v>
      </c>
      <c r="U22905" t="s">
        <v>27</v>
      </c>
      <c r="V22905" t="s">
        <v>2654</v>
      </c>
      <c r="W22905" t="s">
        <v>132</v>
      </c>
      <c r="X22905" t="s">
        <v>129</v>
      </c>
      <c r="Y22905" t="s">
        <v>97</v>
      </c>
      <c r="Z22905">
        <v>337680</v>
      </c>
    </row>
    <row r="22906" spans="1:26" x14ac:dyDescent="0.25">
      <c r="A22906" t="s">
        <v>394</v>
      </c>
      <c r="B22906" t="s">
        <v>34</v>
      </c>
      <c r="C22906" t="s">
        <v>21</v>
      </c>
      <c r="D22906">
        <v>2</v>
      </c>
      <c r="E22906">
        <v>1</v>
      </c>
      <c r="F22906" s="7">
        <v>41927</v>
      </c>
      <c r="G22906" s="5">
        <v>0.70763888888888893</v>
      </c>
      <c r="H22906" t="str">
        <f t="shared" si="357"/>
        <v>Day</v>
      </c>
      <c r="I22906" t="s">
        <v>30</v>
      </c>
      <c r="J22906" t="s">
        <v>114</v>
      </c>
      <c r="K22906" t="s">
        <v>26</v>
      </c>
      <c r="L22906">
        <v>0</v>
      </c>
      <c r="M22906">
        <v>0</v>
      </c>
      <c r="N22906">
        <v>0</v>
      </c>
      <c r="O22906">
        <v>0</v>
      </c>
      <c r="P22906">
        <v>0</v>
      </c>
      <c r="Q22906" t="s">
        <v>24</v>
      </c>
      <c r="R22906" t="s">
        <v>86</v>
      </c>
      <c r="S22906" t="s">
        <v>96</v>
      </c>
      <c r="T22906" t="s">
        <v>25</v>
      </c>
      <c r="U22906" t="s">
        <v>27</v>
      </c>
      <c r="V22906" t="s">
        <v>2654</v>
      </c>
      <c r="W22906" t="s">
        <v>132</v>
      </c>
      <c r="X22906" t="s">
        <v>129</v>
      </c>
      <c r="Y22906" t="s">
        <v>97</v>
      </c>
      <c r="Z22906">
        <v>351446</v>
      </c>
    </row>
    <row r="22907" spans="1:26" x14ac:dyDescent="0.25">
      <c r="A22907" t="s">
        <v>394</v>
      </c>
      <c r="B22907" t="s">
        <v>34</v>
      </c>
      <c r="C22907" t="s">
        <v>21</v>
      </c>
      <c r="D22907">
        <v>2</v>
      </c>
      <c r="E22907">
        <v>1</v>
      </c>
      <c r="F22907" s="7">
        <v>40341</v>
      </c>
      <c r="G22907" s="5">
        <v>0.38125000000000003</v>
      </c>
      <c r="H22907" t="str">
        <f t="shared" si="357"/>
        <v>Day</v>
      </c>
      <c r="I22907" t="s">
        <v>30</v>
      </c>
      <c r="J22907" t="s">
        <v>26</v>
      </c>
      <c r="K22907" t="s">
        <v>113</v>
      </c>
      <c r="L22907">
        <v>0</v>
      </c>
      <c r="M22907">
        <v>0</v>
      </c>
      <c r="N22907">
        <v>0</v>
      </c>
      <c r="O22907">
        <v>0</v>
      </c>
      <c r="P22907">
        <v>0</v>
      </c>
      <c r="Q22907" t="s">
        <v>24</v>
      </c>
      <c r="R22907" t="s">
        <v>86</v>
      </c>
      <c r="S22907" t="s">
        <v>96</v>
      </c>
      <c r="T22907" t="s">
        <v>25</v>
      </c>
      <c r="U22907" t="s">
        <v>27</v>
      </c>
      <c r="V22907" t="s">
        <v>2654</v>
      </c>
      <c r="W22907" t="s">
        <v>132</v>
      </c>
      <c r="X22907" t="s">
        <v>129</v>
      </c>
      <c r="Y22907" t="s">
        <v>97</v>
      </c>
      <c r="Z22907">
        <v>352009</v>
      </c>
    </row>
    <row r="22908" spans="1:26" x14ac:dyDescent="0.25">
      <c r="A22908" t="s">
        <v>394</v>
      </c>
      <c r="B22908" t="s">
        <v>34</v>
      </c>
      <c r="C22908" t="s">
        <v>21</v>
      </c>
      <c r="D22908">
        <v>2</v>
      </c>
      <c r="E22908">
        <v>1</v>
      </c>
      <c r="F22908" s="7">
        <v>40052</v>
      </c>
      <c r="G22908" s="5">
        <v>0.72083333333333333</v>
      </c>
      <c r="H22908" t="str">
        <f t="shared" si="357"/>
        <v>Day</v>
      </c>
      <c r="I22908" t="s">
        <v>47</v>
      </c>
      <c r="J22908" t="s">
        <v>114</v>
      </c>
      <c r="K22908" t="s">
        <v>26</v>
      </c>
      <c r="L22908">
        <v>0</v>
      </c>
      <c r="M22908">
        <v>0</v>
      </c>
      <c r="N22908">
        <v>0</v>
      </c>
      <c r="O22908">
        <v>0</v>
      </c>
      <c r="P22908">
        <v>0</v>
      </c>
      <c r="Q22908" t="s">
        <v>24</v>
      </c>
      <c r="R22908" t="s">
        <v>720</v>
      </c>
      <c r="S22908" t="s">
        <v>123</v>
      </c>
      <c r="T22908" t="s">
        <v>25</v>
      </c>
      <c r="U22908" t="s">
        <v>27</v>
      </c>
      <c r="V22908" t="s">
        <v>2653</v>
      </c>
      <c r="W22908" t="s">
        <v>51</v>
      </c>
      <c r="X22908" t="s">
        <v>442</v>
      </c>
      <c r="Y22908" t="s">
        <v>124</v>
      </c>
      <c r="Z22908">
        <v>300434</v>
      </c>
    </row>
    <row r="22909" spans="1:26" x14ac:dyDescent="0.25">
      <c r="A22909" t="s">
        <v>394</v>
      </c>
      <c r="B22909" t="s">
        <v>34</v>
      </c>
      <c r="C22909" t="s">
        <v>21</v>
      </c>
      <c r="D22909">
        <v>2</v>
      </c>
      <c r="E22909">
        <v>1</v>
      </c>
      <c r="F22909" s="7">
        <v>40980</v>
      </c>
      <c r="G22909" s="5">
        <v>0.75</v>
      </c>
      <c r="H22909" t="str">
        <f t="shared" si="357"/>
        <v>Night</v>
      </c>
      <c r="I22909" t="s">
        <v>30</v>
      </c>
      <c r="J22909" t="s">
        <v>114</v>
      </c>
      <c r="K22909" t="s">
        <v>26</v>
      </c>
      <c r="L22909">
        <v>0</v>
      </c>
      <c r="M22909">
        <v>0</v>
      </c>
      <c r="N22909">
        <v>0</v>
      </c>
      <c r="O22909">
        <v>0</v>
      </c>
      <c r="P22909">
        <v>0</v>
      </c>
      <c r="Q22909" t="s">
        <v>24</v>
      </c>
      <c r="R22909" t="s">
        <v>128</v>
      </c>
      <c r="S22909" t="s">
        <v>996</v>
      </c>
      <c r="T22909" t="s">
        <v>25</v>
      </c>
      <c r="U22909" t="s">
        <v>64</v>
      </c>
      <c r="V22909" t="s">
        <v>2657</v>
      </c>
      <c r="W22909" t="s">
        <v>51</v>
      </c>
      <c r="X22909" t="s">
        <v>442</v>
      </c>
      <c r="Y22909" t="s">
        <v>997</v>
      </c>
      <c r="Z22909">
        <v>253121</v>
      </c>
    </row>
    <row r="22910" spans="1:26" x14ac:dyDescent="0.25">
      <c r="A22910" t="s">
        <v>394</v>
      </c>
      <c r="B22910" t="s">
        <v>34</v>
      </c>
      <c r="C22910" t="s">
        <v>21</v>
      </c>
      <c r="D22910">
        <v>2</v>
      </c>
      <c r="E22910">
        <v>1</v>
      </c>
      <c r="F22910" s="7">
        <v>41956</v>
      </c>
      <c r="G22910" s="5">
        <v>0.45833333333333331</v>
      </c>
      <c r="H22910" t="str">
        <f t="shared" si="357"/>
        <v>Day</v>
      </c>
      <c r="I22910" t="s">
        <v>30</v>
      </c>
      <c r="J22910" t="s">
        <v>114</v>
      </c>
      <c r="K22910" t="s">
        <v>26</v>
      </c>
      <c r="L22910">
        <v>0</v>
      </c>
      <c r="M22910">
        <v>0</v>
      </c>
      <c r="N22910">
        <v>0</v>
      </c>
      <c r="O22910">
        <v>0</v>
      </c>
      <c r="P22910">
        <v>0</v>
      </c>
      <c r="Q22910" t="s">
        <v>24</v>
      </c>
      <c r="R22910" t="s">
        <v>128</v>
      </c>
      <c r="S22910" t="s">
        <v>587</v>
      </c>
      <c r="T22910" t="s">
        <v>25</v>
      </c>
      <c r="U22910" t="s">
        <v>27</v>
      </c>
      <c r="V22910" t="s">
        <v>2657</v>
      </c>
      <c r="W22910" t="s">
        <v>51</v>
      </c>
      <c r="X22910" t="s">
        <v>442</v>
      </c>
      <c r="Y22910" t="s">
        <v>588</v>
      </c>
      <c r="Z22910">
        <v>222107</v>
      </c>
    </row>
    <row r="22911" spans="1:26" x14ac:dyDescent="0.25">
      <c r="A22911" t="s">
        <v>394</v>
      </c>
      <c r="B22911" t="s">
        <v>34</v>
      </c>
      <c r="C22911" t="s">
        <v>21</v>
      </c>
      <c r="D22911">
        <v>2</v>
      </c>
      <c r="E22911">
        <v>1</v>
      </c>
      <c r="F22911" s="7">
        <v>42026</v>
      </c>
      <c r="G22911" s="5">
        <v>0.46875</v>
      </c>
      <c r="H22911" t="str">
        <f t="shared" si="357"/>
        <v>Day</v>
      </c>
      <c r="I22911" t="s">
        <v>30</v>
      </c>
      <c r="J22911" t="s">
        <v>26</v>
      </c>
      <c r="K22911" t="s">
        <v>26</v>
      </c>
      <c r="L22911">
        <v>0</v>
      </c>
      <c r="M22911">
        <v>0</v>
      </c>
      <c r="N22911">
        <v>0</v>
      </c>
      <c r="O22911">
        <v>0</v>
      </c>
      <c r="P22911">
        <v>0</v>
      </c>
      <c r="Q22911" t="s">
        <v>24</v>
      </c>
      <c r="R22911" t="s">
        <v>2666</v>
      </c>
      <c r="S22911" t="s">
        <v>286</v>
      </c>
      <c r="T22911" t="s">
        <v>25</v>
      </c>
      <c r="U22911" t="s">
        <v>64</v>
      </c>
      <c r="V22911" t="s">
        <v>2665</v>
      </c>
      <c r="W22911" t="s">
        <v>51</v>
      </c>
      <c r="X22911" t="s">
        <v>442</v>
      </c>
      <c r="Y22911" t="s">
        <v>287</v>
      </c>
      <c r="Z22911">
        <v>214512</v>
      </c>
    </row>
    <row r="22912" spans="1:26" x14ac:dyDescent="0.25">
      <c r="A22912" t="s">
        <v>394</v>
      </c>
      <c r="B22912" t="s">
        <v>34</v>
      </c>
      <c r="C22912" t="s">
        <v>21</v>
      </c>
      <c r="D22912">
        <v>2</v>
      </c>
      <c r="E22912">
        <v>1</v>
      </c>
      <c r="F22912" s="7">
        <v>38700</v>
      </c>
      <c r="G22912" s="5">
        <v>0.42777777777777781</v>
      </c>
      <c r="H22912" t="str">
        <f t="shared" si="357"/>
        <v>Day</v>
      </c>
      <c r="I22912" t="s">
        <v>30</v>
      </c>
      <c r="J22912" t="s">
        <v>26</v>
      </c>
      <c r="K22912" t="s">
        <v>26</v>
      </c>
      <c r="L22912">
        <v>0</v>
      </c>
      <c r="M22912">
        <v>0</v>
      </c>
      <c r="N22912">
        <v>0</v>
      </c>
      <c r="O22912">
        <v>0</v>
      </c>
      <c r="P22912">
        <v>0</v>
      </c>
      <c r="Q22912" t="s">
        <v>24</v>
      </c>
      <c r="R22912" t="s">
        <v>821</v>
      </c>
      <c r="S22912" t="s">
        <v>819</v>
      </c>
      <c r="T22912" t="s">
        <v>25</v>
      </c>
      <c r="U22912" t="s">
        <v>27</v>
      </c>
      <c r="V22912" t="s">
        <v>2651</v>
      </c>
      <c r="W22912" t="s">
        <v>51</v>
      </c>
      <c r="X22912" t="s">
        <v>442</v>
      </c>
      <c r="Y22912" t="s">
        <v>820</v>
      </c>
      <c r="Z22912">
        <v>214162</v>
      </c>
    </row>
    <row r="22913" spans="1:26" x14ac:dyDescent="0.25">
      <c r="A22913" t="s">
        <v>394</v>
      </c>
      <c r="B22913" t="s">
        <v>34</v>
      </c>
      <c r="C22913" t="s">
        <v>21</v>
      </c>
      <c r="D22913">
        <v>2</v>
      </c>
      <c r="E22913">
        <v>1</v>
      </c>
      <c r="F22913" s="7">
        <v>40912</v>
      </c>
      <c r="G22913" s="5">
        <v>0.46527777777777773</v>
      </c>
      <c r="H22913" t="str">
        <f t="shared" si="357"/>
        <v>Day</v>
      </c>
      <c r="I22913" t="s">
        <v>30</v>
      </c>
      <c r="J22913" t="s">
        <v>26</v>
      </c>
      <c r="K22913" t="s">
        <v>26</v>
      </c>
      <c r="L22913">
        <v>0</v>
      </c>
      <c r="M22913">
        <v>0</v>
      </c>
      <c r="N22913">
        <v>0</v>
      </c>
      <c r="O22913">
        <v>0</v>
      </c>
      <c r="P22913">
        <v>0</v>
      </c>
      <c r="Q22913" t="s">
        <v>24</v>
      </c>
      <c r="R22913" t="s">
        <v>221</v>
      </c>
      <c r="S22913" t="s">
        <v>219</v>
      </c>
      <c r="T22913" t="s">
        <v>25</v>
      </c>
      <c r="U22913" t="s">
        <v>27</v>
      </c>
      <c r="V22913" t="s">
        <v>2652</v>
      </c>
      <c r="W22913" t="s">
        <v>51</v>
      </c>
      <c r="X22913" t="s">
        <v>442</v>
      </c>
      <c r="Y22913" t="s">
        <v>220</v>
      </c>
      <c r="Z22913">
        <v>267288</v>
      </c>
    </row>
    <row r="22914" spans="1:26" x14ac:dyDescent="0.25">
      <c r="A22914" t="s">
        <v>394</v>
      </c>
      <c r="B22914" t="s">
        <v>34</v>
      </c>
      <c r="C22914" t="s">
        <v>21</v>
      </c>
      <c r="D22914">
        <v>2</v>
      </c>
      <c r="E22914">
        <v>1</v>
      </c>
      <c r="F22914" s="7">
        <v>38451</v>
      </c>
      <c r="G22914" s="5">
        <v>0.4513888888888889</v>
      </c>
      <c r="H22914" t="str">
        <f t="shared" si="357"/>
        <v>Day</v>
      </c>
      <c r="I22914" t="s">
        <v>30</v>
      </c>
      <c r="J22914" t="s">
        <v>26</v>
      </c>
      <c r="K22914" t="s">
        <v>143</v>
      </c>
      <c r="L22914">
        <v>0</v>
      </c>
      <c r="M22914">
        <v>0</v>
      </c>
      <c r="N22914">
        <v>0</v>
      </c>
      <c r="O22914">
        <v>0</v>
      </c>
      <c r="P22914">
        <v>0</v>
      </c>
      <c r="Q22914" t="s">
        <v>24</v>
      </c>
      <c r="R22914" t="s">
        <v>720</v>
      </c>
      <c r="S22914" t="s">
        <v>123</v>
      </c>
      <c r="T22914" t="s">
        <v>25</v>
      </c>
      <c r="U22914" t="s">
        <v>64</v>
      </c>
      <c r="V22914" t="s">
        <v>2653</v>
      </c>
      <c r="W22914" t="s">
        <v>51</v>
      </c>
      <c r="X22914" t="s">
        <v>442</v>
      </c>
      <c r="Y22914" t="s">
        <v>124</v>
      </c>
      <c r="Z22914">
        <v>265074</v>
      </c>
    </row>
    <row r="22915" spans="1:26" x14ac:dyDescent="0.25">
      <c r="A22915" t="s">
        <v>394</v>
      </c>
      <c r="B22915" t="s">
        <v>34</v>
      </c>
      <c r="C22915" t="s">
        <v>21</v>
      </c>
      <c r="D22915">
        <v>2</v>
      </c>
      <c r="E22915">
        <v>1</v>
      </c>
      <c r="F22915" s="7">
        <v>41361</v>
      </c>
      <c r="G22915" s="5">
        <v>0.64930555555555558</v>
      </c>
      <c r="H22915" t="str">
        <f t="shared" ref="H22915:H22978" si="358">IF(AND(G22915&gt;=TIME(6,0,0),G22915&lt;TIME(18,0,0)),"Day","Night")</f>
        <v>Day</v>
      </c>
      <c r="I22915" t="s">
        <v>30</v>
      </c>
      <c r="J22915" t="s">
        <v>26</v>
      </c>
      <c r="K22915" t="s">
        <v>26</v>
      </c>
      <c r="L22915">
        <v>0</v>
      </c>
      <c r="M22915">
        <v>0</v>
      </c>
      <c r="N22915">
        <v>0</v>
      </c>
      <c r="O22915">
        <v>0</v>
      </c>
      <c r="P22915">
        <v>0</v>
      </c>
      <c r="Q22915" t="s">
        <v>24</v>
      </c>
      <c r="R22915" t="s">
        <v>86</v>
      </c>
      <c r="S22915" t="s">
        <v>96</v>
      </c>
      <c r="T22915" t="s">
        <v>25</v>
      </c>
      <c r="U22915" t="s">
        <v>27</v>
      </c>
      <c r="V22915" t="s">
        <v>2654</v>
      </c>
      <c r="W22915" t="s">
        <v>51</v>
      </c>
      <c r="X22915" t="s">
        <v>442</v>
      </c>
      <c r="Y22915" t="s">
        <v>97</v>
      </c>
      <c r="Z22915">
        <v>209321</v>
      </c>
    </row>
    <row r="22916" spans="1:26" x14ac:dyDescent="0.25">
      <c r="A22916" t="s">
        <v>394</v>
      </c>
      <c r="B22916" t="s">
        <v>34</v>
      </c>
      <c r="C22916" t="s">
        <v>21</v>
      </c>
      <c r="D22916">
        <v>2</v>
      </c>
      <c r="E22916">
        <v>1</v>
      </c>
      <c r="F22916" s="7">
        <v>38358</v>
      </c>
      <c r="G22916" s="5">
        <v>0.72013888888888899</v>
      </c>
      <c r="H22916" t="str">
        <f t="shared" si="358"/>
        <v>Day</v>
      </c>
      <c r="I22916" t="s">
        <v>56</v>
      </c>
      <c r="J22916" t="s">
        <v>122</v>
      </c>
      <c r="K22916" t="s">
        <v>26</v>
      </c>
      <c r="L22916">
        <v>0</v>
      </c>
      <c r="M22916">
        <v>0</v>
      </c>
      <c r="N22916">
        <v>0</v>
      </c>
      <c r="O22916">
        <v>0</v>
      </c>
      <c r="P22916">
        <v>0</v>
      </c>
      <c r="Q22916" t="s">
        <v>24</v>
      </c>
      <c r="R22916" t="s">
        <v>128</v>
      </c>
      <c r="S22916" t="s">
        <v>587</v>
      </c>
      <c r="T22916" t="s">
        <v>25</v>
      </c>
      <c r="U22916" t="s">
        <v>27</v>
      </c>
      <c r="V22916" t="s">
        <v>2657</v>
      </c>
      <c r="W22916" t="s">
        <v>51</v>
      </c>
      <c r="X22916" t="s">
        <v>442</v>
      </c>
      <c r="Y22916" t="s">
        <v>588</v>
      </c>
      <c r="Z22916">
        <v>226941</v>
      </c>
    </row>
    <row r="22917" spans="1:26" x14ac:dyDescent="0.25">
      <c r="A22917" t="s">
        <v>394</v>
      </c>
      <c r="B22917" t="s">
        <v>34</v>
      </c>
      <c r="C22917" t="s">
        <v>21</v>
      </c>
      <c r="D22917">
        <v>2</v>
      </c>
      <c r="E22917">
        <v>1</v>
      </c>
      <c r="F22917" s="7">
        <v>40463</v>
      </c>
      <c r="G22917" s="5">
        <v>0.2951388888888889</v>
      </c>
      <c r="H22917" t="str">
        <f t="shared" si="358"/>
        <v>Day</v>
      </c>
      <c r="I22917" t="s">
        <v>56</v>
      </c>
      <c r="J22917" t="s">
        <v>26</v>
      </c>
      <c r="K22917" t="s">
        <v>26</v>
      </c>
      <c r="L22917">
        <v>0</v>
      </c>
      <c r="M22917">
        <v>0</v>
      </c>
      <c r="N22917">
        <v>0</v>
      </c>
      <c r="O22917">
        <v>0</v>
      </c>
      <c r="P22917">
        <v>0</v>
      </c>
      <c r="Q22917" t="s">
        <v>24</v>
      </c>
      <c r="R22917" t="s">
        <v>128</v>
      </c>
      <c r="S22917" t="s">
        <v>587</v>
      </c>
      <c r="T22917" t="s">
        <v>25</v>
      </c>
      <c r="U22917" t="s">
        <v>27</v>
      </c>
      <c r="V22917" t="s">
        <v>2657</v>
      </c>
      <c r="W22917" t="s">
        <v>51</v>
      </c>
      <c r="X22917" t="s">
        <v>442</v>
      </c>
      <c r="Y22917" t="s">
        <v>588</v>
      </c>
      <c r="Z22917">
        <v>343368</v>
      </c>
    </row>
    <row r="22918" spans="1:26" x14ac:dyDescent="0.25">
      <c r="A22918" t="s">
        <v>394</v>
      </c>
      <c r="B22918" t="s">
        <v>34</v>
      </c>
      <c r="C22918" t="s">
        <v>21</v>
      </c>
      <c r="D22918">
        <v>2</v>
      </c>
      <c r="E22918">
        <v>1</v>
      </c>
      <c r="F22918" s="7">
        <v>42060</v>
      </c>
      <c r="G22918" s="5">
        <v>0.27430555555555552</v>
      </c>
      <c r="H22918" t="str">
        <f t="shared" si="358"/>
        <v>Day</v>
      </c>
      <c r="I22918" t="s">
        <v>56</v>
      </c>
      <c r="J22918" t="s">
        <v>26</v>
      </c>
      <c r="K22918" t="s">
        <v>26</v>
      </c>
      <c r="L22918">
        <v>0</v>
      </c>
      <c r="M22918">
        <v>0</v>
      </c>
      <c r="N22918">
        <v>0</v>
      </c>
      <c r="O22918">
        <v>0</v>
      </c>
      <c r="P22918">
        <v>0</v>
      </c>
      <c r="Q22918" t="s">
        <v>24</v>
      </c>
      <c r="R22918" t="s">
        <v>128</v>
      </c>
      <c r="S22918" t="s">
        <v>1319</v>
      </c>
      <c r="T22918" t="s">
        <v>25</v>
      </c>
      <c r="U22918" t="s">
        <v>27</v>
      </c>
      <c r="V22918" t="s">
        <v>2657</v>
      </c>
      <c r="W22918" t="s">
        <v>51</v>
      </c>
      <c r="X22918" t="s">
        <v>442</v>
      </c>
      <c r="Y22918" t="s">
        <v>1320</v>
      </c>
      <c r="Z22918">
        <v>217188</v>
      </c>
    </row>
    <row r="22919" spans="1:26" x14ac:dyDescent="0.25">
      <c r="A22919" t="s">
        <v>394</v>
      </c>
      <c r="B22919" t="s">
        <v>34</v>
      </c>
      <c r="C22919" t="s">
        <v>21</v>
      </c>
      <c r="D22919">
        <v>2</v>
      </c>
      <c r="E22919">
        <v>1</v>
      </c>
      <c r="F22919" s="7">
        <v>39978</v>
      </c>
      <c r="G22919" s="5">
        <v>0.2638888888888889</v>
      </c>
      <c r="H22919" t="str">
        <f t="shared" si="358"/>
        <v>Day</v>
      </c>
      <c r="I22919" t="s">
        <v>56</v>
      </c>
      <c r="J22919" t="s">
        <v>26</v>
      </c>
      <c r="K22919" t="s">
        <v>26</v>
      </c>
      <c r="L22919">
        <v>0</v>
      </c>
      <c r="M22919">
        <v>0</v>
      </c>
      <c r="N22919">
        <v>0</v>
      </c>
      <c r="O22919">
        <v>0</v>
      </c>
      <c r="P22919">
        <v>0</v>
      </c>
      <c r="Q22919" t="s">
        <v>24</v>
      </c>
      <c r="R22919" t="s">
        <v>128</v>
      </c>
      <c r="S22919" t="s">
        <v>1319</v>
      </c>
      <c r="T22919" t="s">
        <v>25</v>
      </c>
      <c r="U22919" t="s">
        <v>27</v>
      </c>
      <c r="V22919" t="s">
        <v>2657</v>
      </c>
      <c r="W22919" t="s">
        <v>51</v>
      </c>
      <c r="X22919" t="s">
        <v>442</v>
      </c>
      <c r="Y22919" t="s">
        <v>1320</v>
      </c>
      <c r="Z22919">
        <v>300652</v>
      </c>
    </row>
    <row r="22920" spans="1:26" x14ac:dyDescent="0.25">
      <c r="A22920" t="s">
        <v>394</v>
      </c>
      <c r="B22920" t="s">
        <v>34</v>
      </c>
      <c r="C22920" t="s">
        <v>21</v>
      </c>
      <c r="D22920">
        <v>2</v>
      </c>
      <c r="E22920">
        <v>1</v>
      </c>
      <c r="F22920" s="7">
        <v>38189</v>
      </c>
      <c r="G22920" s="5">
        <v>0.63402777777777775</v>
      </c>
      <c r="H22920" t="str">
        <f t="shared" si="358"/>
        <v>Day</v>
      </c>
      <c r="I22920" t="s">
        <v>47</v>
      </c>
      <c r="J22920" t="s">
        <v>26</v>
      </c>
      <c r="K22920" t="s">
        <v>26</v>
      </c>
      <c r="L22920">
        <v>0</v>
      </c>
      <c r="M22920">
        <v>0</v>
      </c>
      <c r="N22920">
        <v>0</v>
      </c>
      <c r="O22920">
        <v>0</v>
      </c>
      <c r="P22920">
        <v>0</v>
      </c>
      <c r="Q22920" t="s">
        <v>24</v>
      </c>
      <c r="R22920" t="s">
        <v>228</v>
      </c>
      <c r="S22920" t="s">
        <v>226</v>
      </c>
      <c r="T22920" t="s">
        <v>25</v>
      </c>
      <c r="U22920" t="s">
        <v>27</v>
      </c>
      <c r="V22920" t="s">
        <v>2650</v>
      </c>
      <c r="W22920" t="s">
        <v>51</v>
      </c>
      <c r="X22920" t="s">
        <v>442</v>
      </c>
      <c r="Y22920" t="s">
        <v>227</v>
      </c>
      <c r="Z22920">
        <v>230175</v>
      </c>
    </row>
    <row r="22921" spans="1:26" x14ac:dyDescent="0.25">
      <c r="A22921" t="s">
        <v>394</v>
      </c>
      <c r="B22921" t="s">
        <v>34</v>
      </c>
      <c r="C22921" t="s">
        <v>21</v>
      </c>
      <c r="D22921">
        <v>2</v>
      </c>
      <c r="E22921">
        <v>1</v>
      </c>
      <c r="F22921" s="7">
        <v>37083</v>
      </c>
      <c r="G22921" s="5">
        <v>0.625</v>
      </c>
      <c r="H22921" t="str">
        <f t="shared" si="358"/>
        <v>Day</v>
      </c>
      <c r="I22921" t="s">
        <v>47</v>
      </c>
      <c r="J22921" t="s">
        <v>26</v>
      </c>
      <c r="K22921" t="s">
        <v>26</v>
      </c>
      <c r="L22921">
        <v>0</v>
      </c>
      <c r="M22921">
        <v>0</v>
      </c>
      <c r="N22921">
        <v>0</v>
      </c>
      <c r="O22921">
        <v>0</v>
      </c>
      <c r="P22921">
        <v>0</v>
      </c>
      <c r="Q22921" t="s">
        <v>24</v>
      </c>
      <c r="R22921" t="s">
        <v>228</v>
      </c>
      <c r="S22921" t="s">
        <v>226</v>
      </c>
      <c r="T22921" t="s">
        <v>25</v>
      </c>
      <c r="U22921" t="s">
        <v>27</v>
      </c>
      <c r="V22921" t="s">
        <v>2650</v>
      </c>
      <c r="W22921" t="s">
        <v>51</v>
      </c>
      <c r="X22921" t="s">
        <v>442</v>
      </c>
      <c r="Y22921" t="s">
        <v>227</v>
      </c>
      <c r="Z22921">
        <v>231992</v>
      </c>
    </row>
    <row r="22922" spans="1:26" x14ac:dyDescent="0.25">
      <c r="A22922" t="s">
        <v>394</v>
      </c>
      <c r="B22922" t="s">
        <v>34</v>
      </c>
      <c r="C22922" t="s">
        <v>21</v>
      </c>
      <c r="D22922">
        <v>2</v>
      </c>
      <c r="E22922">
        <v>1</v>
      </c>
      <c r="F22922" s="7">
        <v>41787</v>
      </c>
      <c r="G22922" s="5">
        <v>0.80208333333333337</v>
      </c>
      <c r="H22922" t="str">
        <f t="shared" si="358"/>
        <v>Night</v>
      </c>
      <c r="I22922" t="s">
        <v>47</v>
      </c>
      <c r="J22922" t="s">
        <v>26</v>
      </c>
      <c r="K22922" t="s">
        <v>26</v>
      </c>
      <c r="L22922">
        <v>0</v>
      </c>
      <c r="M22922">
        <v>0</v>
      </c>
      <c r="N22922">
        <v>0</v>
      </c>
      <c r="O22922">
        <v>0</v>
      </c>
      <c r="P22922">
        <v>0</v>
      </c>
      <c r="Q22922" t="s">
        <v>24</v>
      </c>
      <c r="R22922" t="s">
        <v>228</v>
      </c>
      <c r="S22922" t="s">
        <v>226</v>
      </c>
      <c r="T22922" t="s">
        <v>25</v>
      </c>
      <c r="U22922" t="s">
        <v>27</v>
      </c>
      <c r="V22922" t="s">
        <v>2650</v>
      </c>
      <c r="W22922" t="s">
        <v>51</v>
      </c>
      <c r="X22922" t="s">
        <v>442</v>
      </c>
      <c r="Y22922" t="s">
        <v>227</v>
      </c>
      <c r="Z22922">
        <v>236759</v>
      </c>
    </row>
    <row r="22923" spans="1:26" x14ac:dyDescent="0.25">
      <c r="A22923" t="s">
        <v>394</v>
      </c>
      <c r="B22923" t="s">
        <v>34</v>
      </c>
      <c r="C22923" t="s">
        <v>21</v>
      </c>
      <c r="D22923">
        <v>2</v>
      </c>
      <c r="E22923">
        <v>1</v>
      </c>
      <c r="F22923" s="7">
        <v>39144</v>
      </c>
      <c r="G22923" s="5">
        <v>0.3576388888888889</v>
      </c>
      <c r="H22923" t="str">
        <f t="shared" si="358"/>
        <v>Day</v>
      </c>
      <c r="I22923" t="s">
        <v>56</v>
      </c>
      <c r="J22923" t="s">
        <v>125</v>
      </c>
      <c r="K22923" t="s">
        <v>212</v>
      </c>
      <c r="L22923">
        <v>0</v>
      </c>
      <c r="M22923">
        <v>0</v>
      </c>
      <c r="N22923">
        <v>0</v>
      </c>
      <c r="O22923">
        <v>0</v>
      </c>
      <c r="P22923">
        <v>0</v>
      </c>
      <c r="Q22923" t="s">
        <v>24</v>
      </c>
      <c r="R22923" t="s">
        <v>228</v>
      </c>
      <c r="S22923" t="s">
        <v>226</v>
      </c>
      <c r="T22923" t="s">
        <v>25</v>
      </c>
      <c r="U22923" t="s">
        <v>27</v>
      </c>
      <c r="V22923" t="s">
        <v>2650</v>
      </c>
      <c r="W22923" t="s">
        <v>51</v>
      </c>
      <c r="X22923" t="s">
        <v>442</v>
      </c>
      <c r="Y22923" t="s">
        <v>227</v>
      </c>
      <c r="Z22923">
        <v>202401</v>
      </c>
    </row>
    <row r="22924" spans="1:26" x14ac:dyDescent="0.25">
      <c r="A22924" t="s">
        <v>394</v>
      </c>
      <c r="B22924" t="s">
        <v>34</v>
      </c>
      <c r="C22924" t="s">
        <v>21</v>
      </c>
      <c r="D22924">
        <v>2</v>
      </c>
      <c r="E22924">
        <v>1</v>
      </c>
      <c r="F22924" s="7">
        <v>40618</v>
      </c>
      <c r="G22924" s="5">
        <v>0.76388888888888884</v>
      </c>
      <c r="H22924" t="str">
        <f t="shared" si="358"/>
        <v>Night</v>
      </c>
      <c r="I22924" t="s">
        <v>56</v>
      </c>
      <c r="J22924" t="s">
        <v>122</v>
      </c>
      <c r="K22924" t="s">
        <v>113</v>
      </c>
      <c r="L22924">
        <v>0</v>
      </c>
      <c r="M22924">
        <v>0</v>
      </c>
      <c r="N22924">
        <v>0</v>
      </c>
      <c r="O22924">
        <v>0</v>
      </c>
      <c r="P22924">
        <v>0</v>
      </c>
      <c r="Q22924" t="s">
        <v>24</v>
      </c>
      <c r="R22924" t="s">
        <v>228</v>
      </c>
      <c r="S22924" t="s">
        <v>226</v>
      </c>
      <c r="T22924" t="s">
        <v>25</v>
      </c>
      <c r="U22924" t="s">
        <v>27</v>
      </c>
      <c r="V22924" t="s">
        <v>2650</v>
      </c>
      <c r="W22924" t="s">
        <v>51</v>
      </c>
      <c r="X22924" t="s">
        <v>442</v>
      </c>
      <c r="Y22924" t="s">
        <v>227</v>
      </c>
      <c r="Z22924">
        <v>267853</v>
      </c>
    </row>
    <row r="22925" spans="1:26" x14ac:dyDescent="0.25">
      <c r="A22925" t="s">
        <v>394</v>
      </c>
      <c r="B22925" t="s">
        <v>34</v>
      </c>
      <c r="C22925" t="s">
        <v>21</v>
      </c>
      <c r="D22925">
        <v>2</v>
      </c>
      <c r="E22925">
        <v>1</v>
      </c>
      <c r="F22925" s="7">
        <v>37817</v>
      </c>
      <c r="G22925" s="5">
        <v>0.73333333333333339</v>
      </c>
      <c r="H22925" t="str">
        <f t="shared" si="358"/>
        <v>Day</v>
      </c>
      <c r="I22925" t="s">
        <v>56</v>
      </c>
      <c r="J22925" t="s">
        <v>26</v>
      </c>
      <c r="K22925" t="s">
        <v>26</v>
      </c>
      <c r="L22925">
        <v>0</v>
      </c>
      <c r="M22925">
        <v>0</v>
      </c>
      <c r="N22925">
        <v>0</v>
      </c>
      <c r="O22925">
        <v>0</v>
      </c>
      <c r="P22925">
        <v>0</v>
      </c>
      <c r="Q22925" t="s">
        <v>24</v>
      </c>
      <c r="R22925" t="s">
        <v>228</v>
      </c>
      <c r="S22925" t="s">
        <v>226</v>
      </c>
      <c r="T22925" t="s">
        <v>25</v>
      </c>
      <c r="U22925" t="s">
        <v>27</v>
      </c>
      <c r="V22925" t="s">
        <v>2650</v>
      </c>
      <c r="W22925" t="s">
        <v>51</v>
      </c>
      <c r="X22925" t="s">
        <v>442</v>
      </c>
      <c r="Y22925" t="s">
        <v>227</v>
      </c>
      <c r="Z22925">
        <v>253384</v>
      </c>
    </row>
    <row r="22926" spans="1:26" x14ac:dyDescent="0.25">
      <c r="A22926" t="s">
        <v>394</v>
      </c>
      <c r="B22926" t="s">
        <v>34</v>
      </c>
      <c r="C22926" t="s">
        <v>21</v>
      </c>
      <c r="D22926">
        <v>2</v>
      </c>
      <c r="E22926">
        <v>1</v>
      </c>
      <c r="F22926" s="7">
        <v>36714</v>
      </c>
      <c r="G22926" s="5">
        <v>0.80763888888888891</v>
      </c>
      <c r="H22926" t="str">
        <f t="shared" si="358"/>
        <v>Night</v>
      </c>
      <c r="I22926" t="s">
        <v>47</v>
      </c>
      <c r="J22926" t="s">
        <v>26</v>
      </c>
      <c r="K22926" t="s">
        <v>26</v>
      </c>
      <c r="L22926">
        <v>0</v>
      </c>
      <c r="M22926">
        <v>0</v>
      </c>
      <c r="N22926">
        <v>0</v>
      </c>
      <c r="O22926">
        <v>0</v>
      </c>
      <c r="P22926">
        <v>0</v>
      </c>
      <c r="Q22926" t="s">
        <v>24</v>
      </c>
      <c r="R22926" t="s">
        <v>228</v>
      </c>
      <c r="S22926" t="s">
        <v>226</v>
      </c>
      <c r="T22926" t="s">
        <v>25</v>
      </c>
      <c r="U22926" t="s">
        <v>27</v>
      </c>
      <c r="V22926" t="s">
        <v>2650</v>
      </c>
      <c r="W22926" t="s">
        <v>51</v>
      </c>
      <c r="X22926" t="s">
        <v>442</v>
      </c>
      <c r="Y22926" t="s">
        <v>227</v>
      </c>
      <c r="Z22926">
        <v>301059</v>
      </c>
    </row>
    <row r="22927" spans="1:26" x14ac:dyDescent="0.25">
      <c r="A22927" t="s">
        <v>394</v>
      </c>
      <c r="B22927" t="s">
        <v>34</v>
      </c>
      <c r="C22927" t="s">
        <v>21</v>
      </c>
      <c r="D22927">
        <v>2</v>
      </c>
      <c r="E22927">
        <v>1</v>
      </c>
      <c r="F22927" s="7">
        <v>37130</v>
      </c>
      <c r="G22927" s="5">
        <v>0.69791666666666663</v>
      </c>
      <c r="H22927" t="str">
        <f t="shared" si="358"/>
        <v>Day</v>
      </c>
      <c r="I22927" t="s">
        <v>56</v>
      </c>
      <c r="J22927" t="s">
        <v>26</v>
      </c>
      <c r="K22927" t="s">
        <v>26</v>
      </c>
      <c r="L22927">
        <v>0</v>
      </c>
      <c r="M22927">
        <v>0</v>
      </c>
      <c r="N22927">
        <v>0</v>
      </c>
      <c r="O22927">
        <v>0</v>
      </c>
      <c r="P22927">
        <v>0</v>
      </c>
      <c r="Q22927" t="s">
        <v>24</v>
      </c>
      <c r="R22927" t="s">
        <v>228</v>
      </c>
      <c r="S22927" t="s">
        <v>226</v>
      </c>
      <c r="T22927" t="s">
        <v>25</v>
      </c>
      <c r="U22927" t="s">
        <v>27</v>
      </c>
      <c r="V22927" t="s">
        <v>2650</v>
      </c>
      <c r="W22927" t="s">
        <v>51</v>
      </c>
      <c r="X22927" t="s">
        <v>442</v>
      </c>
      <c r="Y22927" t="s">
        <v>227</v>
      </c>
      <c r="Z22927">
        <v>260160</v>
      </c>
    </row>
    <row r="22928" spans="1:26" x14ac:dyDescent="0.25">
      <c r="A22928" t="s">
        <v>394</v>
      </c>
      <c r="B22928" t="s">
        <v>34</v>
      </c>
      <c r="C22928" t="s">
        <v>21</v>
      </c>
      <c r="D22928">
        <v>2</v>
      </c>
      <c r="E22928">
        <v>1</v>
      </c>
      <c r="F22928" s="7">
        <v>38563</v>
      </c>
      <c r="G22928" s="5">
        <v>0.78125</v>
      </c>
      <c r="H22928" t="str">
        <f t="shared" si="358"/>
        <v>Night</v>
      </c>
      <c r="I22928" t="s">
        <v>47</v>
      </c>
      <c r="J22928" t="s">
        <v>26</v>
      </c>
      <c r="K22928" t="s">
        <v>26</v>
      </c>
      <c r="L22928">
        <v>0</v>
      </c>
      <c r="M22928">
        <v>0</v>
      </c>
      <c r="N22928">
        <v>0</v>
      </c>
      <c r="O22928">
        <v>0</v>
      </c>
      <c r="P22928">
        <v>0</v>
      </c>
      <c r="Q22928" t="s">
        <v>24</v>
      </c>
      <c r="R22928" t="s">
        <v>801</v>
      </c>
      <c r="S22928" t="s">
        <v>799</v>
      </c>
      <c r="T22928" t="s">
        <v>25</v>
      </c>
      <c r="U22928" t="s">
        <v>27</v>
      </c>
      <c r="V22928" t="s">
        <v>2650</v>
      </c>
      <c r="W22928" t="s">
        <v>51</v>
      </c>
      <c r="X22928" t="s">
        <v>442</v>
      </c>
      <c r="Y22928" t="s">
        <v>800</v>
      </c>
      <c r="Z22928">
        <v>241099</v>
      </c>
    </row>
    <row r="22929" spans="1:26" x14ac:dyDescent="0.25">
      <c r="A22929" t="s">
        <v>394</v>
      </c>
      <c r="B22929" t="s">
        <v>34</v>
      </c>
      <c r="C22929" t="s">
        <v>21</v>
      </c>
      <c r="D22929">
        <v>2</v>
      </c>
      <c r="E22929">
        <v>1</v>
      </c>
      <c r="F22929" s="7">
        <v>39102</v>
      </c>
      <c r="G22929" s="5">
        <v>0.70763888888888893</v>
      </c>
      <c r="H22929" t="str">
        <f t="shared" si="358"/>
        <v>Day</v>
      </c>
      <c r="I22929" t="s">
        <v>47</v>
      </c>
      <c r="J22929" t="s">
        <v>26</v>
      </c>
      <c r="K22929" t="s">
        <v>26</v>
      </c>
      <c r="L22929">
        <v>0</v>
      </c>
      <c r="M22929">
        <v>0</v>
      </c>
      <c r="N22929">
        <v>0</v>
      </c>
      <c r="O22929">
        <v>0</v>
      </c>
      <c r="P22929">
        <v>0</v>
      </c>
      <c r="Q22929" t="s">
        <v>24</v>
      </c>
      <c r="R22929" t="s">
        <v>295</v>
      </c>
      <c r="S22929" t="s">
        <v>293</v>
      </c>
      <c r="T22929" t="s">
        <v>25</v>
      </c>
      <c r="U22929" t="s">
        <v>27</v>
      </c>
      <c r="V22929" t="s">
        <v>2652</v>
      </c>
      <c r="W22929" t="s">
        <v>51</v>
      </c>
      <c r="X22929" t="s">
        <v>442</v>
      </c>
      <c r="Y22929" t="s">
        <v>294</v>
      </c>
      <c r="Z22929">
        <v>251955</v>
      </c>
    </row>
    <row r="22930" spans="1:26" x14ac:dyDescent="0.25">
      <c r="A22930" t="s">
        <v>394</v>
      </c>
      <c r="B22930" t="s">
        <v>34</v>
      </c>
      <c r="C22930" t="s">
        <v>21</v>
      </c>
      <c r="D22930">
        <v>2</v>
      </c>
      <c r="E22930">
        <v>1</v>
      </c>
      <c r="F22930" s="7">
        <v>40024</v>
      </c>
      <c r="G22930" s="5">
        <v>0.41666666666666669</v>
      </c>
      <c r="H22930" t="str">
        <f t="shared" si="358"/>
        <v>Day</v>
      </c>
      <c r="I22930" t="s">
        <v>47</v>
      </c>
      <c r="J22930" t="s">
        <v>26</v>
      </c>
      <c r="K22930" t="s">
        <v>143</v>
      </c>
      <c r="L22930">
        <v>0</v>
      </c>
      <c r="M22930">
        <v>0</v>
      </c>
      <c r="N22930">
        <v>0</v>
      </c>
      <c r="O22930">
        <v>0</v>
      </c>
      <c r="P22930">
        <v>0</v>
      </c>
      <c r="Q22930" t="s">
        <v>24</v>
      </c>
      <c r="R22930" t="s">
        <v>295</v>
      </c>
      <c r="S22930" t="s">
        <v>293</v>
      </c>
      <c r="T22930" t="s">
        <v>25</v>
      </c>
      <c r="U22930" t="s">
        <v>64</v>
      </c>
      <c r="V22930" t="s">
        <v>2652</v>
      </c>
      <c r="W22930" t="s">
        <v>51</v>
      </c>
      <c r="X22930" t="s">
        <v>442</v>
      </c>
      <c r="Y22930" t="s">
        <v>294</v>
      </c>
      <c r="Z22930">
        <v>210285</v>
      </c>
    </row>
    <row r="22931" spans="1:26" x14ac:dyDescent="0.25">
      <c r="A22931" t="s">
        <v>394</v>
      </c>
      <c r="B22931" t="s">
        <v>34</v>
      </c>
      <c r="C22931" t="s">
        <v>21</v>
      </c>
      <c r="D22931">
        <v>2</v>
      </c>
      <c r="E22931">
        <v>1</v>
      </c>
      <c r="F22931" s="7">
        <v>37784</v>
      </c>
      <c r="G22931" s="5">
        <v>0.35694444444444445</v>
      </c>
      <c r="H22931" t="str">
        <f t="shared" si="358"/>
        <v>Day</v>
      </c>
      <c r="I22931" t="s">
        <v>56</v>
      </c>
      <c r="J22931" t="s">
        <v>26</v>
      </c>
      <c r="K22931" t="s">
        <v>26</v>
      </c>
      <c r="L22931">
        <v>0</v>
      </c>
      <c r="M22931">
        <v>0</v>
      </c>
      <c r="N22931">
        <v>0</v>
      </c>
      <c r="O22931">
        <v>0</v>
      </c>
      <c r="P22931">
        <v>0</v>
      </c>
      <c r="Q22931" t="s">
        <v>24</v>
      </c>
      <c r="R22931" t="s">
        <v>2664</v>
      </c>
      <c r="S22931" t="s">
        <v>568</v>
      </c>
      <c r="T22931" t="s">
        <v>25</v>
      </c>
      <c r="U22931" t="s">
        <v>27</v>
      </c>
      <c r="V22931" t="s">
        <v>2664</v>
      </c>
      <c r="W22931" t="s">
        <v>51</v>
      </c>
      <c r="X22931" t="s">
        <v>442</v>
      </c>
      <c r="Y22931" t="s">
        <v>569</v>
      </c>
      <c r="Z22931">
        <v>336408</v>
      </c>
    </row>
    <row r="22932" spans="1:26" x14ac:dyDescent="0.25">
      <c r="A22932" t="s">
        <v>394</v>
      </c>
      <c r="B22932" t="s">
        <v>34</v>
      </c>
      <c r="C22932" t="s">
        <v>21</v>
      </c>
      <c r="D22932">
        <v>2</v>
      </c>
      <c r="E22932">
        <v>1</v>
      </c>
      <c r="F22932" s="7">
        <v>37844</v>
      </c>
      <c r="G22932" s="5">
        <v>2.4305555555555556E-2</v>
      </c>
      <c r="H22932" t="str">
        <f t="shared" si="358"/>
        <v>Night</v>
      </c>
      <c r="I22932" t="s">
        <v>47</v>
      </c>
      <c r="J22932" t="s">
        <v>26</v>
      </c>
      <c r="K22932" t="s">
        <v>26</v>
      </c>
      <c r="L22932">
        <v>0</v>
      </c>
      <c r="M22932">
        <v>0</v>
      </c>
      <c r="N22932">
        <v>0</v>
      </c>
      <c r="O22932">
        <v>0</v>
      </c>
      <c r="P22932">
        <v>0</v>
      </c>
      <c r="Q22932" t="s">
        <v>24</v>
      </c>
      <c r="R22932" t="s">
        <v>2664</v>
      </c>
      <c r="S22932" t="s">
        <v>568</v>
      </c>
      <c r="T22932" t="s">
        <v>25</v>
      </c>
      <c r="U22932" t="s">
        <v>27</v>
      </c>
      <c r="V22932" t="s">
        <v>2664</v>
      </c>
      <c r="W22932" t="s">
        <v>51</v>
      </c>
      <c r="X22932" t="s">
        <v>442</v>
      </c>
      <c r="Y22932" t="s">
        <v>569</v>
      </c>
      <c r="Z22932">
        <v>229198</v>
      </c>
    </row>
    <row r="22933" spans="1:26" x14ac:dyDescent="0.25">
      <c r="A22933" t="s">
        <v>394</v>
      </c>
      <c r="B22933" t="s">
        <v>34</v>
      </c>
      <c r="C22933" t="s">
        <v>21</v>
      </c>
      <c r="D22933">
        <v>2</v>
      </c>
      <c r="E22933">
        <v>1</v>
      </c>
      <c r="F22933" s="7">
        <v>38925</v>
      </c>
      <c r="G22933" s="5">
        <v>0.76736111111111116</v>
      </c>
      <c r="H22933" t="str">
        <f t="shared" si="358"/>
        <v>Night</v>
      </c>
      <c r="I22933" t="s">
        <v>56</v>
      </c>
      <c r="J22933" t="s">
        <v>26</v>
      </c>
      <c r="K22933" t="s">
        <v>26</v>
      </c>
      <c r="L22933">
        <v>0</v>
      </c>
      <c r="M22933">
        <v>0</v>
      </c>
      <c r="N22933">
        <v>0</v>
      </c>
      <c r="O22933">
        <v>0</v>
      </c>
      <c r="P22933">
        <v>0</v>
      </c>
      <c r="Q22933" t="s">
        <v>24</v>
      </c>
      <c r="R22933" t="s">
        <v>2664</v>
      </c>
      <c r="S22933" t="s">
        <v>568</v>
      </c>
      <c r="T22933" t="s">
        <v>25</v>
      </c>
      <c r="U22933" t="s">
        <v>27</v>
      </c>
      <c r="V22933" t="s">
        <v>2664</v>
      </c>
      <c r="W22933" t="s">
        <v>51</v>
      </c>
      <c r="X22933" t="s">
        <v>442</v>
      </c>
      <c r="Y22933" t="s">
        <v>569</v>
      </c>
      <c r="Z22933">
        <v>318172</v>
      </c>
    </row>
    <row r="22934" spans="1:26" x14ac:dyDescent="0.25">
      <c r="A22934" t="s">
        <v>394</v>
      </c>
      <c r="B22934" t="s">
        <v>34</v>
      </c>
      <c r="C22934" t="s">
        <v>21</v>
      </c>
      <c r="D22934">
        <v>2</v>
      </c>
      <c r="E22934">
        <v>1</v>
      </c>
      <c r="F22934" s="7">
        <v>38937</v>
      </c>
      <c r="G22934" s="5">
        <v>0.80902777777777779</v>
      </c>
      <c r="H22934" t="str">
        <f t="shared" si="358"/>
        <v>Night</v>
      </c>
      <c r="I22934" t="s">
        <v>47</v>
      </c>
      <c r="J22934" t="s">
        <v>26</v>
      </c>
      <c r="K22934" t="s">
        <v>26</v>
      </c>
      <c r="L22934">
        <v>0</v>
      </c>
      <c r="M22934">
        <v>0</v>
      </c>
      <c r="N22934">
        <v>0</v>
      </c>
      <c r="O22934">
        <v>0</v>
      </c>
      <c r="P22934">
        <v>0</v>
      </c>
      <c r="Q22934" t="s">
        <v>24</v>
      </c>
      <c r="R22934" t="s">
        <v>2664</v>
      </c>
      <c r="S22934" t="s">
        <v>568</v>
      </c>
      <c r="T22934" t="s">
        <v>25</v>
      </c>
      <c r="U22934" t="s">
        <v>27</v>
      </c>
      <c r="V22934" t="s">
        <v>2664</v>
      </c>
      <c r="W22934" t="s">
        <v>51</v>
      </c>
      <c r="X22934" t="s">
        <v>442</v>
      </c>
      <c r="Y22934" t="s">
        <v>569</v>
      </c>
      <c r="Z22934">
        <v>302664</v>
      </c>
    </row>
    <row r="22935" spans="1:26" x14ac:dyDescent="0.25">
      <c r="A22935" t="s">
        <v>394</v>
      </c>
      <c r="B22935" t="s">
        <v>34</v>
      </c>
      <c r="C22935" t="s">
        <v>21</v>
      </c>
      <c r="D22935">
        <v>2</v>
      </c>
      <c r="E22935">
        <v>1</v>
      </c>
      <c r="F22935" s="7">
        <v>38952</v>
      </c>
      <c r="G22935" s="5">
        <v>0.79861111111111116</v>
      </c>
      <c r="H22935" t="str">
        <f t="shared" si="358"/>
        <v>Night</v>
      </c>
      <c r="I22935" t="s">
        <v>56</v>
      </c>
      <c r="J22935" t="s">
        <v>26</v>
      </c>
      <c r="K22935" t="s">
        <v>26</v>
      </c>
      <c r="L22935">
        <v>0</v>
      </c>
      <c r="M22935">
        <v>0</v>
      </c>
      <c r="N22935">
        <v>0</v>
      </c>
      <c r="O22935">
        <v>0</v>
      </c>
      <c r="P22935">
        <v>0</v>
      </c>
      <c r="Q22935" t="s">
        <v>24</v>
      </c>
      <c r="R22935" t="s">
        <v>2664</v>
      </c>
      <c r="S22935" t="s">
        <v>1018</v>
      </c>
      <c r="T22935" t="s">
        <v>25</v>
      </c>
      <c r="U22935" t="s">
        <v>27</v>
      </c>
      <c r="V22935" t="s">
        <v>2664</v>
      </c>
      <c r="W22935" t="s">
        <v>51</v>
      </c>
      <c r="X22935" t="s">
        <v>442</v>
      </c>
      <c r="Y22935" t="s">
        <v>1019</v>
      </c>
      <c r="Z22935">
        <v>218097</v>
      </c>
    </row>
    <row r="22936" spans="1:26" x14ac:dyDescent="0.25">
      <c r="A22936" t="s">
        <v>394</v>
      </c>
      <c r="B22936" t="s">
        <v>34</v>
      </c>
      <c r="C22936" t="s">
        <v>21</v>
      </c>
      <c r="D22936">
        <v>2</v>
      </c>
      <c r="E22936">
        <v>1</v>
      </c>
      <c r="F22936" s="7">
        <v>39506</v>
      </c>
      <c r="G22936" s="5">
        <v>0.63194444444444442</v>
      </c>
      <c r="H22936" t="str">
        <f t="shared" si="358"/>
        <v>Day</v>
      </c>
      <c r="I22936" t="s">
        <v>47</v>
      </c>
      <c r="J22936" t="s">
        <v>26</v>
      </c>
      <c r="K22936" t="s">
        <v>26</v>
      </c>
      <c r="L22936">
        <v>0</v>
      </c>
      <c r="M22936">
        <v>0</v>
      </c>
      <c r="N22936">
        <v>0</v>
      </c>
      <c r="O22936">
        <v>0</v>
      </c>
      <c r="P22936">
        <v>0</v>
      </c>
      <c r="Q22936" t="s">
        <v>24</v>
      </c>
      <c r="R22936" t="s">
        <v>2666</v>
      </c>
      <c r="S22936" t="s">
        <v>286</v>
      </c>
      <c r="T22936" t="s">
        <v>25</v>
      </c>
      <c r="U22936" t="s">
        <v>64</v>
      </c>
      <c r="V22936" t="s">
        <v>2665</v>
      </c>
      <c r="W22936" t="s">
        <v>51</v>
      </c>
      <c r="X22936" t="s">
        <v>442</v>
      </c>
      <c r="Y22936" t="s">
        <v>287</v>
      </c>
      <c r="Z22936">
        <v>210589</v>
      </c>
    </row>
    <row r="22937" spans="1:26" x14ac:dyDescent="0.25">
      <c r="A22937" t="s">
        <v>394</v>
      </c>
      <c r="B22937" t="s">
        <v>34</v>
      </c>
      <c r="C22937" t="s">
        <v>21</v>
      </c>
      <c r="D22937">
        <v>2</v>
      </c>
      <c r="E22937">
        <v>1</v>
      </c>
      <c r="F22937" s="7">
        <v>39857</v>
      </c>
      <c r="G22937" s="5">
        <v>0.46527777777777773</v>
      </c>
      <c r="H22937" t="str">
        <f t="shared" si="358"/>
        <v>Day</v>
      </c>
      <c r="I22937" t="s">
        <v>47</v>
      </c>
      <c r="J22937" t="s">
        <v>26</v>
      </c>
      <c r="K22937" t="s">
        <v>26</v>
      </c>
      <c r="L22937">
        <v>0</v>
      </c>
      <c r="M22937">
        <v>0</v>
      </c>
      <c r="N22937">
        <v>0</v>
      </c>
      <c r="O22937">
        <v>0</v>
      </c>
      <c r="P22937">
        <v>0</v>
      </c>
      <c r="Q22937" t="s">
        <v>24</v>
      </c>
      <c r="R22937" t="s">
        <v>2664</v>
      </c>
      <c r="S22937" t="s">
        <v>2005</v>
      </c>
      <c r="T22937" t="s">
        <v>25</v>
      </c>
      <c r="U22937" t="s">
        <v>27</v>
      </c>
      <c r="V22937" t="s">
        <v>2664</v>
      </c>
      <c r="W22937" t="s">
        <v>51</v>
      </c>
      <c r="X22937" t="s">
        <v>442</v>
      </c>
      <c r="Y22937" t="s">
        <v>2006</v>
      </c>
      <c r="Z22937">
        <v>243789</v>
      </c>
    </row>
    <row r="22938" spans="1:26" x14ac:dyDescent="0.25">
      <c r="A22938" t="s">
        <v>394</v>
      </c>
      <c r="B22938" t="s">
        <v>34</v>
      </c>
      <c r="C22938" t="s">
        <v>21</v>
      </c>
      <c r="D22938">
        <v>2</v>
      </c>
      <c r="E22938">
        <v>1</v>
      </c>
      <c r="F22938" s="7">
        <v>39984</v>
      </c>
      <c r="G22938" s="5">
        <v>0.71666666666666667</v>
      </c>
      <c r="H22938" t="str">
        <f t="shared" si="358"/>
        <v>Day</v>
      </c>
      <c r="I22938" t="s">
        <v>56</v>
      </c>
      <c r="J22938" t="s">
        <v>26</v>
      </c>
      <c r="K22938" t="s">
        <v>26</v>
      </c>
      <c r="L22938">
        <v>0</v>
      </c>
      <c r="M22938">
        <v>0</v>
      </c>
      <c r="N22938">
        <v>0</v>
      </c>
      <c r="O22938">
        <v>0</v>
      </c>
      <c r="P22938">
        <v>0</v>
      </c>
      <c r="Q22938" t="s">
        <v>24</v>
      </c>
      <c r="R22938" t="s">
        <v>2666</v>
      </c>
      <c r="S22938" t="s">
        <v>481</v>
      </c>
      <c r="T22938" t="s">
        <v>25</v>
      </c>
      <c r="U22938" t="s">
        <v>64</v>
      </c>
      <c r="V22938" t="s">
        <v>2665</v>
      </c>
      <c r="W22938" t="s">
        <v>51</v>
      </c>
      <c r="X22938" t="s">
        <v>442</v>
      </c>
      <c r="Y22938" t="s">
        <v>482</v>
      </c>
      <c r="Z22938">
        <v>209110</v>
      </c>
    </row>
    <row r="22939" spans="1:26" x14ac:dyDescent="0.25">
      <c r="A22939" t="s">
        <v>394</v>
      </c>
      <c r="B22939" t="s">
        <v>34</v>
      </c>
      <c r="C22939" t="s">
        <v>21</v>
      </c>
      <c r="D22939">
        <v>2</v>
      </c>
      <c r="E22939">
        <v>1</v>
      </c>
      <c r="F22939" s="7">
        <v>41149</v>
      </c>
      <c r="G22939" s="5">
        <v>0.3298611111111111</v>
      </c>
      <c r="H22939" t="str">
        <f t="shared" si="358"/>
        <v>Day</v>
      </c>
      <c r="I22939" t="s">
        <v>56</v>
      </c>
      <c r="J22939" t="s">
        <v>26</v>
      </c>
      <c r="K22939" t="s">
        <v>26</v>
      </c>
      <c r="L22939">
        <v>0</v>
      </c>
      <c r="M22939">
        <v>0</v>
      </c>
      <c r="N22939">
        <v>0</v>
      </c>
      <c r="O22939">
        <v>0</v>
      </c>
      <c r="P22939">
        <v>0</v>
      </c>
      <c r="Q22939" t="s">
        <v>24</v>
      </c>
      <c r="R22939" t="s">
        <v>2666</v>
      </c>
      <c r="S22939" t="s">
        <v>481</v>
      </c>
      <c r="T22939" t="s">
        <v>25</v>
      </c>
      <c r="U22939" t="s">
        <v>27</v>
      </c>
      <c r="V22939" t="s">
        <v>2665</v>
      </c>
      <c r="W22939" t="s">
        <v>51</v>
      </c>
      <c r="X22939" t="s">
        <v>442</v>
      </c>
      <c r="Y22939" t="s">
        <v>482</v>
      </c>
      <c r="Z22939">
        <v>357069</v>
      </c>
    </row>
    <row r="22940" spans="1:26" x14ac:dyDescent="0.25">
      <c r="A22940" t="s">
        <v>394</v>
      </c>
      <c r="B22940" t="s">
        <v>34</v>
      </c>
      <c r="C22940" t="s">
        <v>21</v>
      </c>
      <c r="D22940">
        <v>2</v>
      </c>
      <c r="E22940">
        <v>1</v>
      </c>
      <c r="F22940" s="7">
        <v>41812</v>
      </c>
      <c r="G22940" s="5">
        <v>0.47986111111111113</v>
      </c>
      <c r="H22940" t="str">
        <f t="shared" si="358"/>
        <v>Day</v>
      </c>
      <c r="I22940" t="s">
        <v>47</v>
      </c>
      <c r="J22940" t="s">
        <v>26</v>
      </c>
      <c r="K22940" t="s">
        <v>26</v>
      </c>
      <c r="L22940">
        <v>0</v>
      </c>
      <c r="M22940">
        <v>0</v>
      </c>
      <c r="N22940">
        <v>0</v>
      </c>
      <c r="O22940">
        <v>0</v>
      </c>
      <c r="P22940">
        <v>0</v>
      </c>
      <c r="Q22940" t="s">
        <v>24</v>
      </c>
      <c r="R22940" t="s">
        <v>2667</v>
      </c>
      <c r="S22940" t="s">
        <v>67</v>
      </c>
      <c r="T22940" t="s">
        <v>25</v>
      </c>
      <c r="U22940" t="s">
        <v>64</v>
      </c>
      <c r="V22940" t="s">
        <v>2665</v>
      </c>
      <c r="W22940" t="s">
        <v>51</v>
      </c>
      <c r="X22940" t="s">
        <v>442</v>
      </c>
      <c r="Y22940" t="s">
        <v>68</v>
      </c>
      <c r="Z22940">
        <v>309647</v>
      </c>
    </row>
    <row r="22941" spans="1:26" x14ac:dyDescent="0.25">
      <c r="A22941" t="s">
        <v>394</v>
      </c>
      <c r="B22941" t="s">
        <v>34</v>
      </c>
      <c r="C22941" t="s">
        <v>21</v>
      </c>
      <c r="D22941">
        <v>2</v>
      </c>
      <c r="E22941">
        <v>1</v>
      </c>
      <c r="F22941" s="7">
        <v>41861</v>
      </c>
      <c r="G22941" s="5">
        <v>0.56458333333333333</v>
      </c>
      <c r="H22941" t="str">
        <f t="shared" si="358"/>
        <v>Day</v>
      </c>
      <c r="I22941" t="s">
        <v>47</v>
      </c>
      <c r="J22941" t="s">
        <v>26</v>
      </c>
      <c r="K22941" t="s">
        <v>26</v>
      </c>
      <c r="L22941">
        <v>0</v>
      </c>
      <c r="M22941">
        <v>0</v>
      </c>
      <c r="N22941">
        <v>0</v>
      </c>
      <c r="O22941">
        <v>0</v>
      </c>
      <c r="P22941">
        <v>0</v>
      </c>
      <c r="Q22941" t="s">
        <v>24</v>
      </c>
      <c r="R22941" t="s">
        <v>2667</v>
      </c>
      <c r="S22941" t="s">
        <v>67</v>
      </c>
      <c r="T22941" t="s">
        <v>25</v>
      </c>
      <c r="U22941" t="s">
        <v>27</v>
      </c>
      <c r="V22941" t="s">
        <v>2665</v>
      </c>
      <c r="W22941" t="s">
        <v>51</v>
      </c>
      <c r="X22941" t="s">
        <v>442</v>
      </c>
      <c r="Y22941" t="s">
        <v>68</v>
      </c>
      <c r="Z22941">
        <v>218308</v>
      </c>
    </row>
    <row r="22942" spans="1:26" x14ac:dyDescent="0.25">
      <c r="A22942" t="s">
        <v>394</v>
      </c>
      <c r="B22942" t="s">
        <v>34</v>
      </c>
      <c r="C22942" t="s">
        <v>21</v>
      </c>
      <c r="D22942">
        <v>2</v>
      </c>
      <c r="E22942">
        <v>1</v>
      </c>
      <c r="F22942" s="7">
        <v>38215</v>
      </c>
      <c r="G22942" s="5">
        <v>0.73402777777777783</v>
      </c>
      <c r="H22942" t="str">
        <f t="shared" si="358"/>
        <v>Day</v>
      </c>
      <c r="I22942" t="s">
        <v>56</v>
      </c>
      <c r="J22942" t="s">
        <v>26</v>
      </c>
      <c r="K22942" t="s">
        <v>26</v>
      </c>
      <c r="L22942">
        <v>0</v>
      </c>
      <c r="M22942">
        <v>0</v>
      </c>
      <c r="N22942">
        <v>0</v>
      </c>
      <c r="O22942">
        <v>0</v>
      </c>
      <c r="P22942">
        <v>0</v>
      </c>
      <c r="Q22942" t="s">
        <v>24</v>
      </c>
      <c r="R22942" t="s">
        <v>2667</v>
      </c>
      <c r="S22942" t="s">
        <v>67</v>
      </c>
      <c r="T22942" t="s">
        <v>25</v>
      </c>
      <c r="U22942" t="s">
        <v>27</v>
      </c>
      <c r="V22942" t="s">
        <v>2665</v>
      </c>
      <c r="W22942" t="s">
        <v>51</v>
      </c>
      <c r="X22942" t="s">
        <v>442</v>
      </c>
      <c r="Y22942" t="s">
        <v>68</v>
      </c>
      <c r="Z22942">
        <v>260282</v>
      </c>
    </row>
    <row r="22943" spans="1:26" x14ac:dyDescent="0.25">
      <c r="A22943" t="s">
        <v>394</v>
      </c>
      <c r="B22943" t="s">
        <v>34</v>
      </c>
      <c r="C22943" t="s">
        <v>21</v>
      </c>
      <c r="D22943">
        <v>2</v>
      </c>
      <c r="E22943">
        <v>1</v>
      </c>
      <c r="F22943" s="7">
        <v>38948</v>
      </c>
      <c r="G22943" s="5">
        <v>0.64930555555555558</v>
      </c>
      <c r="H22943" t="str">
        <f t="shared" si="358"/>
        <v>Day</v>
      </c>
      <c r="I22943" t="s">
        <v>56</v>
      </c>
      <c r="J22943" t="s">
        <v>26</v>
      </c>
      <c r="K22943" t="s">
        <v>26</v>
      </c>
      <c r="L22943">
        <v>0</v>
      </c>
      <c r="M22943">
        <v>0</v>
      </c>
      <c r="N22943">
        <v>0</v>
      </c>
      <c r="O22943">
        <v>0</v>
      </c>
      <c r="P22943">
        <v>0</v>
      </c>
      <c r="Q22943" t="s">
        <v>24</v>
      </c>
      <c r="R22943" t="s">
        <v>2667</v>
      </c>
      <c r="S22943" t="s">
        <v>67</v>
      </c>
      <c r="T22943" t="s">
        <v>25</v>
      </c>
      <c r="U22943" t="s">
        <v>27</v>
      </c>
      <c r="V22943" t="s">
        <v>2665</v>
      </c>
      <c r="W22943" t="s">
        <v>51</v>
      </c>
      <c r="X22943" t="s">
        <v>442</v>
      </c>
      <c r="Y22943" t="s">
        <v>68</v>
      </c>
      <c r="Z22943">
        <v>219517</v>
      </c>
    </row>
    <row r="22944" spans="1:26" x14ac:dyDescent="0.25">
      <c r="A22944" t="s">
        <v>394</v>
      </c>
      <c r="B22944" t="s">
        <v>34</v>
      </c>
      <c r="C22944" t="s">
        <v>21</v>
      </c>
      <c r="D22944">
        <v>2</v>
      </c>
      <c r="E22944">
        <v>1</v>
      </c>
      <c r="F22944" s="7">
        <v>40618</v>
      </c>
      <c r="G22944" s="5">
        <v>0.8041666666666667</v>
      </c>
      <c r="H22944" t="str">
        <f t="shared" si="358"/>
        <v>Night</v>
      </c>
      <c r="I22944" t="s">
        <v>56</v>
      </c>
      <c r="J22944" t="s">
        <v>26</v>
      </c>
      <c r="K22944" t="s">
        <v>26</v>
      </c>
      <c r="L22944">
        <v>0</v>
      </c>
      <c r="M22944">
        <v>0</v>
      </c>
      <c r="N22944">
        <v>0</v>
      </c>
      <c r="O22944">
        <v>0</v>
      </c>
      <c r="P22944">
        <v>0</v>
      </c>
      <c r="Q22944" t="s">
        <v>24</v>
      </c>
      <c r="R22944" t="s">
        <v>2667</v>
      </c>
      <c r="S22944" t="s">
        <v>67</v>
      </c>
      <c r="T22944" t="s">
        <v>25</v>
      </c>
      <c r="U22944" t="s">
        <v>27</v>
      </c>
      <c r="V22944" t="s">
        <v>2665</v>
      </c>
      <c r="W22944" t="s">
        <v>51</v>
      </c>
      <c r="X22944" t="s">
        <v>442</v>
      </c>
      <c r="Y22944" t="s">
        <v>68</v>
      </c>
      <c r="Z22944">
        <v>221037</v>
      </c>
    </row>
    <row r="22945" spans="1:26" x14ac:dyDescent="0.25">
      <c r="A22945" t="s">
        <v>394</v>
      </c>
      <c r="B22945" t="s">
        <v>34</v>
      </c>
      <c r="C22945" t="s">
        <v>21</v>
      </c>
      <c r="D22945">
        <v>2</v>
      </c>
      <c r="E22945">
        <v>1</v>
      </c>
      <c r="F22945" s="7">
        <v>41372</v>
      </c>
      <c r="G22945" s="5">
        <v>0.3576388888888889</v>
      </c>
      <c r="H22945" t="str">
        <f t="shared" si="358"/>
        <v>Day</v>
      </c>
      <c r="I22945" t="s">
        <v>56</v>
      </c>
      <c r="J22945" t="s">
        <v>26</v>
      </c>
      <c r="K22945" t="s">
        <v>26</v>
      </c>
      <c r="L22945">
        <v>0</v>
      </c>
      <c r="M22945">
        <v>0</v>
      </c>
      <c r="N22945">
        <v>0</v>
      </c>
      <c r="O22945">
        <v>0</v>
      </c>
      <c r="P22945">
        <v>0</v>
      </c>
      <c r="Q22945" t="s">
        <v>24</v>
      </c>
      <c r="R22945" t="s">
        <v>2667</v>
      </c>
      <c r="S22945" t="s">
        <v>67</v>
      </c>
      <c r="T22945" t="s">
        <v>25</v>
      </c>
      <c r="U22945" t="s">
        <v>27</v>
      </c>
      <c r="V22945" t="s">
        <v>2665</v>
      </c>
      <c r="W22945" t="s">
        <v>51</v>
      </c>
      <c r="X22945" t="s">
        <v>442</v>
      </c>
      <c r="Y22945" t="s">
        <v>68</v>
      </c>
      <c r="Z22945">
        <v>343363</v>
      </c>
    </row>
    <row r="22946" spans="1:26" x14ac:dyDescent="0.25">
      <c r="A22946" t="s">
        <v>394</v>
      </c>
      <c r="B22946" t="s">
        <v>34</v>
      </c>
      <c r="C22946" t="s">
        <v>21</v>
      </c>
      <c r="D22946">
        <v>2</v>
      </c>
      <c r="E22946">
        <v>1</v>
      </c>
      <c r="F22946" s="7">
        <v>40359</v>
      </c>
      <c r="G22946" s="5">
        <v>0.73611111111111116</v>
      </c>
      <c r="H22946" t="str">
        <f t="shared" si="358"/>
        <v>Day</v>
      </c>
      <c r="I22946" t="s">
        <v>47</v>
      </c>
      <c r="J22946" t="s">
        <v>26</v>
      </c>
      <c r="K22946" t="s">
        <v>113</v>
      </c>
      <c r="L22946">
        <v>0</v>
      </c>
      <c r="M22946">
        <v>0</v>
      </c>
      <c r="N22946">
        <v>0</v>
      </c>
      <c r="O22946">
        <v>0</v>
      </c>
      <c r="P22946">
        <v>0</v>
      </c>
      <c r="Q22946" t="s">
        <v>24</v>
      </c>
      <c r="R22946" t="s">
        <v>2156</v>
      </c>
      <c r="S22946" t="s">
        <v>2154</v>
      </c>
      <c r="T22946" t="s">
        <v>25</v>
      </c>
      <c r="U22946" t="s">
        <v>27</v>
      </c>
      <c r="V22946" t="s">
        <v>2650</v>
      </c>
      <c r="W22946" t="s">
        <v>51</v>
      </c>
      <c r="X22946" t="s">
        <v>442</v>
      </c>
      <c r="Y22946" t="s">
        <v>2155</v>
      </c>
      <c r="Z22946">
        <v>305676</v>
      </c>
    </row>
    <row r="22947" spans="1:26" x14ac:dyDescent="0.25">
      <c r="A22947" t="s">
        <v>394</v>
      </c>
      <c r="B22947" t="s">
        <v>34</v>
      </c>
      <c r="C22947" t="s">
        <v>21</v>
      </c>
      <c r="D22947">
        <v>2</v>
      </c>
      <c r="E22947">
        <v>1</v>
      </c>
      <c r="F22947" s="7">
        <v>38467</v>
      </c>
      <c r="G22947" s="5">
        <v>0.47361111111111115</v>
      </c>
      <c r="H22947" t="str">
        <f t="shared" si="358"/>
        <v>Day</v>
      </c>
      <c r="I22947" t="s">
        <v>56</v>
      </c>
      <c r="J22947" t="s">
        <v>122</v>
      </c>
      <c r="K22947" t="s">
        <v>26</v>
      </c>
      <c r="L22947">
        <v>0</v>
      </c>
      <c r="M22947">
        <v>0</v>
      </c>
      <c r="N22947">
        <v>0</v>
      </c>
      <c r="O22947">
        <v>0</v>
      </c>
      <c r="P22947">
        <v>0</v>
      </c>
      <c r="Q22947" t="s">
        <v>24</v>
      </c>
      <c r="R22947" t="s">
        <v>184</v>
      </c>
      <c r="S22947" t="s">
        <v>885</v>
      </c>
      <c r="T22947" t="s">
        <v>25</v>
      </c>
      <c r="U22947" t="s">
        <v>27</v>
      </c>
      <c r="V22947" t="s">
        <v>2650</v>
      </c>
      <c r="W22947" t="s">
        <v>51</v>
      </c>
      <c r="X22947" t="s">
        <v>442</v>
      </c>
      <c r="Y22947" t="s">
        <v>886</v>
      </c>
      <c r="Z22947">
        <v>219316</v>
      </c>
    </row>
    <row r="22948" spans="1:26" x14ac:dyDescent="0.25">
      <c r="A22948" t="s">
        <v>394</v>
      </c>
      <c r="B22948" t="s">
        <v>34</v>
      </c>
      <c r="C22948" t="s">
        <v>21</v>
      </c>
      <c r="D22948">
        <v>2</v>
      </c>
      <c r="E22948">
        <v>1</v>
      </c>
      <c r="F22948" s="7">
        <v>38451</v>
      </c>
      <c r="G22948" s="5">
        <v>0.76388888888888884</v>
      </c>
      <c r="H22948" t="str">
        <f t="shared" si="358"/>
        <v>Night</v>
      </c>
      <c r="I22948" t="s">
        <v>56</v>
      </c>
      <c r="J22948" t="s">
        <v>122</v>
      </c>
      <c r="K22948" t="s">
        <v>113</v>
      </c>
      <c r="L22948">
        <v>0</v>
      </c>
      <c r="M22948">
        <v>0</v>
      </c>
      <c r="N22948">
        <v>0</v>
      </c>
      <c r="O22948">
        <v>0</v>
      </c>
      <c r="P22948">
        <v>0</v>
      </c>
      <c r="Q22948" t="s">
        <v>24</v>
      </c>
      <c r="R22948" t="s">
        <v>184</v>
      </c>
      <c r="S22948" t="s">
        <v>184</v>
      </c>
      <c r="T22948" t="s">
        <v>25</v>
      </c>
      <c r="U22948" t="s">
        <v>27</v>
      </c>
      <c r="V22948" t="s">
        <v>2650</v>
      </c>
      <c r="W22948" t="s">
        <v>51</v>
      </c>
      <c r="X22948" t="s">
        <v>442</v>
      </c>
      <c r="Y22948" t="s">
        <v>185</v>
      </c>
      <c r="Z22948">
        <v>207355</v>
      </c>
    </row>
    <row r="22949" spans="1:26" x14ac:dyDescent="0.25">
      <c r="A22949" t="s">
        <v>394</v>
      </c>
      <c r="B22949" t="s">
        <v>34</v>
      </c>
      <c r="C22949" t="s">
        <v>21</v>
      </c>
      <c r="D22949">
        <v>2</v>
      </c>
      <c r="E22949">
        <v>1</v>
      </c>
      <c r="F22949" s="7">
        <v>40777</v>
      </c>
      <c r="G22949" s="5">
        <v>0.33749999999999997</v>
      </c>
      <c r="H22949" t="str">
        <f t="shared" si="358"/>
        <v>Day</v>
      </c>
      <c r="I22949" t="s">
        <v>56</v>
      </c>
      <c r="J22949" t="s">
        <v>26</v>
      </c>
      <c r="K22949" t="s">
        <v>26</v>
      </c>
      <c r="L22949">
        <v>0</v>
      </c>
      <c r="M22949">
        <v>0</v>
      </c>
      <c r="N22949">
        <v>0</v>
      </c>
      <c r="O22949">
        <v>0</v>
      </c>
      <c r="P22949">
        <v>0</v>
      </c>
      <c r="Q22949" t="s">
        <v>24</v>
      </c>
      <c r="R22949" t="s">
        <v>184</v>
      </c>
      <c r="S22949" t="s">
        <v>184</v>
      </c>
      <c r="T22949" t="s">
        <v>25</v>
      </c>
      <c r="U22949" t="s">
        <v>27</v>
      </c>
      <c r="V22949" t="s">
        <v>2650</v>
      </c>
      <c r="W22949" t="s">
        <v>51</v>
      </c>
      <c r="X22949" t="s">
        <v>442</v>
      </c>
      <c r="Y22949" t="s">
        <v>185</v>
      </c>
      <c r="Z22949">
        <v>215120</v>
      </c>
    </row>
    <row r="22950" spans="1:26" x14ac:dyDescent="0.25">
      <c r="A22950" t="s">
        <v>394</v>
      </c>
      <c r="B22950" t="s">
        <v>34</v>
      </c>
      <c r="C22950" t="s">
        <v>21</v>
      </c>
      <c r="D22950">
        <v>2</v>
      </c>
      <c r="E22950">
        <v>1</v>
      </c>
      <c r="F22950" s="7">
        <v>41393</v>
      </c>
      <c r="G22950" s="5">
        <v>0.34027777777777773</v>
      </c>
      <c r="H22950" t="str">
        <f t="shared" si="358"/>
        <v>Day</v>
      </c>
      <c r="I22950" t="s">
        <v>56</v>
      </c>
      <c r="J22950" t="s">
        <v>26</v>
      </c>
      <c r="K22950" t="s">
        <v>26</v>
      </c>
      <c r="L22950">
        <v>0</v>
      </c>
      <c r="M22950">
        <v>0</v>
      </c>
      <c r="N22950">
        <v>0</v>
      </c>
      <c r="O22950">
        <v>0</v>
      </c>
      <c r="P22950">
        <v>0</v>
      </c>
      <c r="Q22950" t="s">
        <v>24</v>
      </c>
      <c r="R22950" t="s">
        <v>184</v>
      </c>
      <c r="S22950" t="s">
        <v>184</v>
      </c>
      <c r="T22950" t="s">
        <v>25</v>
      </c>
      <c r="U22950" t="s">
        <v>27</v>
      </c>
      <c r="V22950" t="s">
        <v>2650</v>
      </c>
      <c r="W22950" t="s">
        <v>51</v>
      </c>
      <c r="X22950" t="s">
        <v>442</v>
      </c>
      <c r="Y22950" t="s">
        <v>185</v>
      </c>
      <c r="Z22950">
        <v>235362</v>
      </c>
    </row>
    <row r="22951" spans="1:26" x14ac:dyDescent="0.25">
      <c r="A22951" t="s">
        <v>394</v>
      </c>
      <c r="B22951" t="s">
        <v>34</v>
      </c>
      <c r="C22951" t="s">
        <v>21</v>
      </c>
      <c r="D22951">
        <v>2</v>
      </c>
      <c r="E22951">
        <v>1</v>
      </c>
      <c r="F22951" s="7">
        <v>41848</v>
      </c>
      <c r="G22951" s="5">
        <v>0.34722222222222227</v>
      </c>
      <c r="H22951" t="str">
        <f t="shared" si="358"/>
        <v>Day</v>
      </c>
      <c r="I22951" t="s">
        <v>56</v>
      </c>
      <c r="J22951" t="s">
        <v>26</v>
      </c>
      <c r="K22951" t="s">
        <v>26</v>
      </c>
      <c r="L22951">
        <v>0</v>
      </c>
      <c r="M22951">
        <v>0</v>
      </c>
      <c r="N22951">
        <v>0</v>
      </c>
      <c r="O22951">
        <v>0</v>
      </c>
      <c r="P22951">
        <v>0</v>
      </c>
      <c r="Q22951" t="s">
        <v>24</v>
      </c>
      <c r="R22951" t="s">
        <v>184</v>
      </c>
      <c r="S22951" t="s">
        <v>184</v>
      </c>
      <c r="T22951" t="s">
        <v>25</v>
      </c>
      <c r="U22951" t="s">
        <v>27</v>
      </c>
      <c r="V22951" t="s">
        <v>2650</v>
      </c>
      <c r="W22951" t="s">
        <v>51</v>
      </c>
      <c r="X22951" t="s">
        <v>442</v>
      </c>
      <c r="Y22951" t="s">
        <v>185</v>
      </c>
      <c r="Z22951">
        <v>240186</v>
      </c>
    </row>
    <row r="22952" spans="1:26" x14ac:dyDescent="0.25">
      <c r="A22952" t="s">
        <v>394</v>
      </c>
      <c r="B22952" t="s">
        <v>34</v>
      </c>
      <c r="C22952" t="s">
        <v>21</v>
      </c>
      <c r="D22952">
        <v>2</v>
      </c>
      <c r="E22952">
        <v>1</v>
      </c>
      <c r="F22952" s="7">
        <v>40658</v>
      </c>
      <c r="G22952" s="5">
        <v>0.76388888888888884</v>
      </c>
      <c r="H22952" t="str">
        <f t="shared" si="358"/>
        <v>Night</v>
      </c>
      <c r="I22952" t="s">
        <v>47</v>
      </c>
      <c r="J22952" t="s">
        <v>26</v>
      </c>
      <c r="K22952" t="s">
        <v>26</v>
      </c>
      <c r="L22952">
        <v>0</v>
      </c>
      <c r="M22952">
        <v>0</v>
      </c>
      <c r="N22952">
        <v>0</v>
      </c>
      <c r="O22952">
        <v>0</v>
      </c>
      <c r="P22952">
        <v>0</v>
      </c>
      <c r="Q22952" t="s">
        <v>24</v>
      </c>
      <c r="R22952" t="s">
        <v>184</v>
      </c>
      <c r="S22952" t="s">
        <v>184</v>
      </c>
      <c r="T22952" t="s">
        <v>25</v>
      </c>
      <c r="U22952" t="s">
        <v>27</v>
      </c>
      <c r="V22952" t="s">
        <v>2650</v>
      </c>
      <c r="W22952" t="s">
        <v>51</v>
      </c>
      <c r="X22952" t="s">
        <v>442</v>
      </c>
      <c r="Y22952" t="s">
        <v>185</v>
      </c>
      <c r="Z22952">
        <v>322431</v>
      </c>
    </row>
    <row r="22953" spans="1:26" x14ac:dyDescent="0.25">
      <c r="A22953" t="s">
        <v>394</v>
      </c>
      <c r="B22953" t="s">
        <v>34</v>
      </c>
      <c r="C22953" t="s">
        <v>21</v>
      </c>
      <c r="D22953">
        <v>2</v>
      </c>
      <c r="E22953">
        <v>1</v>
      </c>
      <c r="F22953" s="7">
        <v>38998</v>
      </c>
      <c r="G22953" s="5">
        <v>0.3611111111111111</v>
      </c>
      <c r="H22953" t="str">
        <f t="shared" si="358"/>
        <v>Day</v>
      </c>
      <c r="I22953" t="s">
        <v>56</v>
      </c>
      <c r="J22953" t="s">
        <v>26</v>
      </c>
      <c r="K22953" t="s">
        <v>26</v>
      </c>
      <c r="L22953">
        <v>0</v>
      </c>
      <c r="M22953">
        <v>0</v>
      </c>
      <c r="N22953">
        <v>0</v>
      </c>
      <c r="O22953">
        <v>0</v>
      </c>
      <c r="P22953">
        <v>0</v>
      </c>
      <c r="Q22953" t="s">
        <v>24</v>
      </c>
      <c r="R22953" t="s">
        <v>2671</v>
      </c>
      <c r="S22953" t="s">
        <v>1000</v>
      </c>
      <c r="T22953" t="s">
        <v>25</v>
      </c>
      <c r="U22953" t="s">
        <v>27</v>
      </c>
      <c r="V22953" t="s">
        <v>2650</v>
      </c>
      <c r="W22953" t="s">
        <v>51</v>
      </c>
      <c r="X22953" t="s">
        <v>442</v>
      </c>
      <c r="Y22953" t="s">
        <v>1001</v>
      </c>
      <c r="Z22953">
        <v>223222</v>
      </c>
    </row>
    <row r="22954" spans="1:26" x14ac:dyDescent="0.25">
      <c r="A22954" t="s">
        <v>394</v>
      </c>
      <c r="B22954" t="s">
        <v>34</v>
      </c>
      <c r="C22954" t="s">
        <v>21</v>
      </c>
      <c r="D22954">
        <v>2</v>
      </c>
      <c r="E22954">
        <v>1</v>
      </c>
      <c r="F22954" s="7">
        <v>38589</v>
      </c>
      <c r="G22954" s="5">
        <v>0.64652777777777781</v>
      </c>
      <c r="H22954" t="str">
        <f t="shared" si="358"/>
        <v>Day</v>
      </c>
      <c r="I22954" t="s">
        <v>47</v>
      </c>
      <c r="J22954" t="s">
        <v>26</v>
      </c>
      <c r="K22954" t="s">
        <v>26</v>
      </c>
      <c r="L22954">
        <v>0</v>
      </c>
      <c r="M22954">
        <v>0</v>
      </c>
      <c r="N22954">
        <v>0</v>
      </c>
      <c r="O22954">
        <v>0</v>
      </c>
      <c r="P22954">
        <v>0</v>
      </c>
      <c r="Q22954" t="s">
        <v>24</v>
      </c>
      <c r="R22954" t="s">
        <v>2671</v>
      </c>
      <c r="S22954" t="s">
        <v>1000</v>
      </c>
      <c r="T22954" t="s">
        <v>25</v>
      </c>
      <c r="U22954" t="s">
        <v>27</v>
      </c>
      <c r="V22954" t="s">
        <v>2650</v>
      </c>
      <c r="W22954" t="s">
        <v>51</v>
      </c>
      <c r="X22954" t="s">
        <v>442</v>
      </c>
      <c r="Y22954" t="s">
        <v>1001</v>
      </c>
      <c r="Z22954">
        <v>233817</v>
      </c>
    </row>
    <row r="22955" spans="1:26" x14ac:dyDescent="0.25">
      <c r="A22955" t="s">
        <v>394</v>
      </c>
      <c r="B22955" t="s">
        <v>34</v>
      </c>
      <c r="C22955" t="s">
        <v>21</v>
      </c>
      <c r="D22955">
        <v>2</v>
      </c>
      <c r="E22955">
        <v>1</v>
      </c>
      <c r="F22955" s="7">
        <v>39047</v>
      </c>
      <c r="G22955" s="5">
        <v>0.54166666666666663</v>
      </c>
      <c r="H22955" t="str">
        <f t="shared" si="358"/>
        <v>Day</v>
      </c>
      <c r="I22955" t="s">
        <v>702</v>
      </c>
      <c r="J22955" t="s">
        <v>26</v>
      </c>
      <c r="K22955" t="s">
        <v>26</v>
      </c>
      <c r="L22955">
        <v>0</v>
      </c>
      <c r="M22955">
        <v>0</v>
      </c>
      <c r="N22955">
        <v>0</v>
      </c>
      <c r="O22955">
        <v>0</v>
      </c>
      <c r="P22955">
        <v>0</v>
      </c>
      <c r="Q22955" t="s">
        <v>24</v>
      </c>
      <c r="R22955" t="s">
        <v>2671</v>
      </c>
      <c r="S22955" t="s">
        <v>1000</v>
      </c>
      <c r="T22955" t="s">
        <v>25</v>
      </c>
      <c r="U22955" t="s">
        <v>27</v>
      </c>
      <c r="V22955" t="s">
        <v>2650</v>
      </c>
      <c r="W22955" t="s">
        <v>51</v>
      </c>
      <c r="X22955" t="s">
        <v>442</v>
      </c>
      <c r="Y22955" t="s">
        <v>1001</v>
      </c>
      <c r="Z22955">
        <v>219206</v>
      </c>
    </row>
    <row r="22956" spans="1:26" x14ac:dyDescent="0.25">
      <c r="A22956" t="s">
        <v>394</v>
      </c>
      <c r="B22956" t="s">
        <v>34</v>
      </c>
      <c r="C22956" t="s">
        <v>21</v>
      </c>
      <c r="D22956">
        <v>2</v>
      </c>
      <c r="E22956">
        <v>1</v>
      </c>
      <c r="F22956" s="7">
        <v>36951</v>
      </c>
      <c r="G22956" s="5">
        <v>0.76041666666666663</v>
      </c>
      <c r="H22956" t="str">
        <f t="shared" si="358"/>
        <v>Night</v>
      </c>
      <c r="I22956" t="s">
        <v>47</v>
      </c>
      <c r="J22956" t="s">
        <v>26</v>
      </c>
      <c r="K22956" t="s">
        <v>26</v>
      </c>
      <c r="L22956">
        <v>0</v>
      </c>
      <c r="M22956">
        <v>0</v>
      </c>
      <c r="N22956">
        <v>0</v>
      </c>
      <c r="O22956">
        <v>0</v>
      </c>
      <c r="P22956">
        <v>0</v>
      </c>
      <c r="Q22956" t="s">
        <v>24</v>
      </c>
      <c r="R22956" t="s">
        <v>2671</v>
      </c>
      <c r="S22956" t="s">
        <v>1000</v>
      </c>
      <c r="T22956" t="s">
        <v>25</v>
      </c>
      <c r="U22956" t="s">
        <v>27</v>
      </c>
      <c r="V22956" t="s">
        <v>2650</v>
      </c>
      <c r="W22956" t="s">
        <v>51</v>
      </c>
      <c r="X22956" t="s">
        <v>442</v>
      </c>
      <c r="Y22956" t="s">
        <v>1001</v>
      </c>
      <c r="Z22956">
        <v>226366</v>
      </c>
    </row>
    <row r="22957" spans="1:26" x14ac:dyDescent="0.25">
      <c r="A22957" t="s">
        <v>394</v>
      </c>
      <c r="B22957" t="s">
        <v>34</v>
      </c>
      <c r="C22957" t="s">
        <v>21</v>
      </c>
      <c r="D22957">
        <v>2</v>
      </c>
      <c r="E22957">
        <v>1</v>
      </c>
      <c r="F22957" s="7">
        <v>41632</v>
      </c>
      <c r="G22957" s="5">
        <v>0.39513888888888887</v>
      </c>
      <c r="H22957" t="str">
        <f t="shared" si="358"/>
        <v>Day</v>
      </c>
      <c r="I22957" t="s">
        <v>56</v>
      </c>
      <c r="J22957" t="s">
        <v>26</v>
      </c>
      <c r="K22957" t="s">
        <v>26</v>
      </c>
      <c r="L22957">
        <v>0</v>
      </c>
      <c r="M22957">
        <v>0</v>
      </c>
      <c r="N22957">
        <v>0</v>
      </c>
      <c r="O22957">
        <v>0</v>
      </c>
      <c r="P22957">
        <v>0</v>
      </c>
      <c r="Q22957" t="s">
        <v>24</v>
      </c>
      <c r="R22957" t="s">
        <v>2671</v>
      </c>
      <c r="S22957" t="s">
        <v>1000</v>
      </c>
      <c r="T22957" t="s">
        <v>25</v>
      </c>
      <c r="U22957" t="s">
        <v>27</v>
      </c>
      <c r="V22957" t="s">
        <v>2650</v>
      </c>
      <c r="W22957" t="s">
        <v>51</v>
      </c>
      <c r="X22957" t="s">
        <v>442</v>
      </c>
      <c r="Y22957" t="s">
        <v>1001</v>
      </c>
      <c r="Z22957">
        <v>234037</v>
      </c>
    </row>
    <row r="22958" spans="1:26" x14ac:dyDescent="0.25">
      <c r="A22958" t="s">
        <v>394</v>
      </c>
      <c r="B22958" t="s">
        <v>34</v>
      </c>
      <c r="C22958" t="s">
        <v>21</v>
      </c>
      <c r="D22958">
        <v>2</v>
      </c>
      <c r="E22958">
        <v>1</v>
      </c>
      <c r="F22958" s="7">
        <v>38991</v>
      </c>
      <c r="G22958" s="5">
        <v>0.31597222222222221</v>
      </c>
      <c r="H22958" t="str">
        <f t="shared" si="358"/>
        <v>Day</v>
      </c>
      <c r="I22958" t="s">
        <v>56</v>
      </c>
      <c r="J22958" t="s">
        <v>122</v>
      </c>
      <c r="K22958" t="s">
        <v>143</v>
      </c>
      <c r="L22958">
        <v>0</v>
      </c>
      <c r="M22958">
        <v>0</v>
      </c>
      <c r="N22958">
        <v>0</v>
      </c>
      <c r="O22958">
        <v>0</v>
      </c>
      <c r="P22958">
        <v>0</v>
      </c>
      <c r="Q22958" t="s">
        <v>24</v>
      </c>
      <c r="R22958" t="s">
        <v>2671</v>
      </c>
      <c r="S22958" t="s">
        <v>1000</v>
      </c>
      <c r="T22958" t="s">
        <v>25</v>
      </c>
      <c r="U22958" t="s">
        <v>27</v>
      </c>
      <c r="V22958" t="s">
        <v>2650</v>
      </c>
      <c r="W22958" t="s">
        <v>51</v>
      </c>
      <c r="X22958" t="s">
        <v>442</v>
      </c>
      <c r="Y22958" t="s">
        <v>1001</v>
      </c>
      <c r="Z22958">
        <v>232918</v>
      </c>
    </row>
    <row r="22959" spans="1:26" x14ac:dyDescent="0.25">
      <c r="A22959" t="s">
        <v>394</v>
      </c>
      <c r="B22959" t="s">
        <v>34</v>
      </c>
      <c r="C22959" t="s">
        <v>21</v>
      </c>
      <c r="D22959">
        <v>2</v>
      </c>
      <c r="E22959">
        <v>1</v>
      </c>
      <c r="F22959" s="7">
        <v>40065</v>
      </c>
      <c r="G22959" s="5">
        <v>0.54791666666666672</v>
      </c>
      <c r="H22959" t="str">
        <f t="shared" si="358"/>
        <v>Day</v>
      </c>
      <c r="I22959" t="s">
        <v>56</v>
      </c>
      <c r="J22959" t="s">
        <v>122</v>
      </c>
      <c r="K22959" t="s">
        <v>26</v>
      </c>
      <c r="L22959">
        <v>0</v>
      </c>
      <c r="M22959">
        <v>0</v>
      </c>
      <c r="N22959">
        <v>0</v>
      </c>
      <c r="O22959">
        <v>0</v>
      </c>
      <c r="P22959">
        <v>0</v>
      </c>
      <c r="Q22959" t="s">
        <v>24</v>
      </c>
      <c r="R22959" t="s">
        <v>2671</v>
      </c>
      <c r="S22959" t="s">
        <v>1000</v>
      </c>
      <c r="T22959" t="s">
        <v>25</v>
      </c>
      <c r="U22959" t="s">
        <v>27</v>
      </c>
      <c r="V22959" t="s">
        <v>2650</v>
      </c>
      <c r="W22959" t="s">
        <v>51</v>
      </c>
      <c r="X22959" t="s">
        <v>442</v>
      </c>
      <c r="Y22959" t="s">
        <v>1001</v>
      </c>
      <c r="Z22959">
        <v>229615</v>
      </c>
    </row>
    <row r="22960" spans="1:26" x14ac:dyDescent="0.25">
      <c r="A22960" t="s">
        <v>394</v>
      </c>
      <c r="B22960" t="s">
        <v>34</v>
      </c>
      <c r="C22960" t="s">
        <v>21</v>
      </c>
      <c r="D22960">
        <v>2</v>
      </c>
      <c r="E22960">
        <v>1</v>
      </c>
      <c r="F22960" s="7">
        <v>40867</v>
      </c>
      <c r="G22960" s="5">
        <v>0.6166666666666667</v>
      </c>
      <c r="H22960" t="str">
        <f t="shared" si="358"/>
        <v>Day</v>
      </c>
      <c r="I22960" t="s">
        <v>56</v>
      </c>
      <c r="J22960" t="s">
        <v>26</v>
      </c>
      <c r="K22960" t="s">
        <v>26</v>
      </c>
      <c r="L22960">
        <v>0</v>
      </c>
      <c r="M22960">
        <v>0</v>
      </c>
      <c r="N22960">
        <v>0</v>
      </c>
      <c r="O22960">
        <v>0</v>
      </c>
      <c r="P22960">
        <v>0</v>
      </c>
      <c r="Q22960" t="s">
        <v>24</v>
      </c>
      <c r="R22960" t="s">
        <v>2671</v>
      </c>
      <c r="S22960" t="s">
        <v>1000</v>
      </c>
      <c r="T22960" t="s">
        <v>25</v>
      </c>
      <c r="U22960" t="s">
        <v>27</v>
      </c>
      <c r="V22960" t="s">
        <v>2650</v>
      </c>
      <c r="W22960" t="s">
        <v>51</v>
      </c>
      <c r="X22960" t="s">
        <v>442</v>
      </c>
      <c r="Y22960" t="s">
        <v>1001</v>
      </c>
      <c r="Z22960">
        <v>242378</v>
      </c>
    </row>
    <row r="22961" spans="1:26" x14ac:dyDescent="0.25">
      <c r="A22961" t="s">
        <v>394</v>
      </c>
      <c r="B22961" t="s">
        <v>34</v>
      </c>
      <c r="C22961" t="s">
        <v>21</v>
      </c>
      <c r="D22961">
        <v>2</v>
      </c>
      <c r="E22961">
        <v>1</v>
      </c>
      <c r="F22961" s="7">
        <v>40737</v>
      </c>
      <c r="G22961" s="5">
        <v>0.32361111111111113</v>
      </c>
      <c r="H22961" t="str">
        <f t="shared" si="358"/>
        <v>Day</v>
      </c>
      <c r="I22961" t="s">
        <v>56</v>
      </c>
      <c r="J22961" t="s">
        <v>26</v>
      </c>
      <c r="K22961" t="s">
        <v>26</v>
      </c>
      <c r="L22961">
        <v>0</v>
      </c>
      <c r="M22961">
        <v>0</v>
      </c>
      <c r="N22961">
        <v>0</v>
      </c>
      <c r="O22961">
        <v>0</v>
      </c>
      <c r="P22961">
        <v>0</v>
      </c>
      <c r="Q22961" t="s">
        <v>24</v>
      </c>
      <c r="R22961" t="s">
        <v>2671</v>
      </c>
      <c r="S22961" t="s">
        <v>1000</v>
      </c>
      <c r="T22961" t="s">
        <v>25</v>
      </c>
      <c r="U22961" t="s">
        <v>27</v>
      </c>
      <c r="V22961" t="s">
        <v>2650</v>
      </c>
      <c r="W22961" t="s">
        <v>51</v>
      </c>
      <c r="X22961" t="s">
        <v>442</v>
      </c>
      <c r="Y22961" t="s">
        <v>1001</v>
      </c>
      <c r="Z22961">
        <v>251908</v>
      </c>
    </row>
    <row r="22962" spans="1:26" x14ac:dyDescent="0.25">
      <c r="A22962" t="s">
        <v>394</v>
      </c>
      <c r="B22962" t="s">
        <v>34</v>
      </c>
      <c r="C22962" t="s">
        <v>21</v>
      </c>
      <c r="D22962">
        <v>2</v>
      </c>
      <c r="E22962">
        <v>1</v>
      </c>
      <c r="F22962" s="7">
        <v>37866</v>
      </c>
      <c r="G22962" s="5">
        <v>0.69444444444444453</v>
      </c>
      <c r="H22962" t="str">
        <f t="shared" si="358"/>
        <v>Day</v>
      </c>
      <c r="I22962" t="s">
        <v>56</v>
      </c>
      <c r="J22962" t="s">
        <v>26</v>
      </c>
      <c r="K22962" t="s">
        <v>26</v>
      </c>
      <c r="L22962">
        <v>0</v>
      </c>
      <c r="M22962">
        <v>0</v>
      </c>
      <c r="N22962">
        <v>0</v>
      </c>
      <c r="O22962">
        <v>0</v>
      </c>
      <c r="P22962">
        <v>0</v>
      </c>
      <c r="Q22962" t="s">
        <v>24</v>
      </c>
      <c r="R22962" t="s">
        <v>2671</v>
      </c>
      <c r="S22962" t="s">
        <v>1000</v>
      </c>
      <c r="T22962" t="s">
        <v>25</v>
      </c>
      <c r="U22962" t="s">
        <v>27</v>
      </c>
      <c r="V22962" t="s">
        <v>2650</v>
      </c>
      <c r="W22962" t="s">
        <v>51</v>
      </c>
      <c r="X22962" t="s">
        <v>442</v>
      </c>
      <c r="Y22962" t="s">
        <v>1001</v>
      </c>
      <c r="Z22962">
        <v>243913</v>
      </c>
    </row>
    <row r="22963" spans="1:26" x14ac:dyDescent="0.25">
      <c r="A22963" t="s">
        <v>394</v>
      </c>
      <c r="B22963" t="s">
        <v>34</v>
      </c>
      <c r="C22963" t="s">
        <v>21</v>
      </c>
      <c r="D22963">
        <v>2</v>
      </c>
      <c r="E22963">
        <v>1</v>
      </c>
      <c r="F22963" s="7">
        <v>37046</v>
      </c>
      <c r="G22963" s="5">
        <v>0.44097222222222227</v>
      </c>
      <c r="H22963" t="str">
        <f t="shared" si="358"/>
        <v>Day</v>
      </c>
      <c r="I22963" t="s">
        <v>47</v>
      </c>
      <c r="J22963" t="s">
        <v>26</v>
      </c>
      <c r="K22963" t="s">
        <v>26</v>
      </c>
      <c r="L22963">
        <v>0</v>
      </c>
      <c r="M22963">
        <v>0</v>
      </c>
      <c r="N22963">
        <v>0</v>
      </c>
      <c r="O22963">
        <v>0</v>
      </c>
      <c r="P22963">
        <v>0</v>
      </c>
      <c r="Q22963" t="s">
        <v>24</v>
      </c>
      <c r="R22963" t="s">
        <v>2671</v>
      </c>
      <c r="S22963" t="s">
        <v>1000</v>
      </c>
      <c r="T22963" t="s">
        <v>25</v>
      </c>
      <c r="U22963" t="s">
        <v>27</v>
      </c>
      <c r="V22963" t="s">
        <v>2650</v>
      </c>
      <c r="W22963" t="s">
        <v>51</v>
      </c>
      <c r="X22963" t="s">
        <v>442</v>
      </c>
      <c r="Y22963" t="s">
        <v>1001</v>
      </c>
      <c r="Z22963">
        <v>251879</v>
      </c>
    </row>
    <row r="22964" spans="1:26" x14ac:dyDescent="0.25">
      <c r="A22964" t="s">
        <v>394</v>
      </c>
      <c r="B22964" t="s">
        <v>34</v>
      </c>
      <c r="C22964" t="s">
        <v>21</v>
      </c>
      <c r="D22964">
        <v>2</v>
      </c>
      <c r="E22964">
        <v>1</v>
      </c>
      <c r="F22964" s="7">
        <v>37149</v>
      </c>
      <c r="G22964" s="5">
        <v>2.7777777777777779E-3</v>
      </c>
      <c r="H22964" t="str">
        <f t="shared" si="358"/>
        <v>Night</v>
      </c>
      <c r="I22964" t="s">
        <v>56</v>
      </c>
      <c r="J22964" t="s">
        <v>26</v>
      </c>
      <c r="K22964" t="s">
        <v>26</v>
      </c>
      <c r="L22964">
        <v>0</v>
      </c>
      <c r="M22964">
        <v>0</v>
      </c>
      <c r="N22964">
        <v>0</v>
      </c>
      <c r="O22964">
        <v>0</v>
      </c>
      <c r="P22964">
        <v>0</v>
      </c>
      <c r="Q22964" t="s">
        <v>24</v>
      </c>
      <c r="R22964" t="s">
        <v>2671</v>
      </c>
      <c r="S22964" t="s">
        <v>1000</v>
      </c>
      <c r="T22964" t="s">
        <v>25</v>
      </c>
      <c r="U22964" t="s">
        <v>27</v>
      </c>
      <c r="V22964" t="s">
        <v>2650</v>
      </c>
      <c r="W22964" t="s">
        <v>51</v>
      </c>
      <c r="X22964" t="s">
        <v>442</v>
      </c>
      <c r="Y22964" t="s">
        <v>1001</v>
      </c>
      <c r="Z22964">
        <v>303364</v>
      </c>
    </row>
    <row r="22965" spans="1:26" x14ac:dyDescent="0.25">
      <c r="A22965" t="s">
        <v>394</v>
      </c>
      <c r="B22965" t="s">
        <v>34</v>
      </c>
      <c r="C22965" t="s">
        <v>21</v>
      </c>
      <c r="D22965">
        <v>2</v>
      </c>
      <c r="E22965">
        <v>1</v>
      </c>
      <c r="F22965" s="7">
        <v>41187</v>
      </c>
      <c r="G22965" s="5">
        <v>0.34513888888888888</v>
      </c>
      <c r="H22965" t="str">
        <f t="shared" si="358"/>
        <v>Day</v>
      </c>
      <c r="I22965" t="s">
        <v>56</v>
      </c>
      <c r="J22965" t="s">
        <v>26</v>
      </c>
      <c r="K22965" t="s">
        <v>26</v>
      </c>
      <c r="L22965">
        <v>0</v>
      </c>
      <c r="M22965">
        <v>0</v>
      </c>
      <c r="N22965">
        <v>0</v>
      </c>
      <c r="O22965">
        <v>0</v>
      </c>
      <c r="P22965">
        <v>0</v>
      </c>
      <c r="Q22965" t="s">
        <v>24</v>
      </c>
      <c r="R22965" t="s">
        <v>2671</v>
      </c>
      <c r="S22965" t="s">
        <v>1000</v>
      </c>
      <c r="T22965" t="s">
        <v>25</v>
      </c>
      <c r="U22965" t="s">
        <v>27</v>
      </c>
      <c r="V22965" t="s">
        <v>2650</v>
      </c>
      <c r="W22965" t="s">
        <v>51</v>
      </c>
      <c r="X22965" t="s">
        <v>442</v>
      </c>
      <c r="Y22965" t="s">
        <v>1001</v>
      </c>
      <c r="Z22965">
        <v>322252</v>
      </c>
    </row>
    <row r="22966" spans="1:26" x14ac:dyDescent="0.25">
      <c r="A22966" t="s">
        <v>394</v>
      </c>
      <c r="B22966" t="s">
        <v>34</v>
      </c>
      <c r="C22966" t="s">
        <v>21</v>
      </c>
      <c r="D22966">
        <v>2</v>
      </c>
      <c r="E22966">
        <v>1</v>
      </c>
      <c r="F22966" s="7">
        <v>41448</v>
      </c>
      <c r="G22966" s="5">
        <v>0.35000000000000003</v>
      </c>
      <c r="H22966" t="str">
        <f t="shared" si="358"/>
        <v>Day</v>
      </c>
      <c r="I22966" t="s">
        <v>56</v>
      </c>
      <c r="J22966" t="s">
        <v>26</v>
      </c>
      <c r="K22966" t="s">
        <v>26</v>
      </c>
      <c r="L22966">
        <v>0</v>
      </c>
      <c r="M22966">
        <v>0</v>
      </c>
      <c r="N22966">
        <v>0</v>
      </c>
      <c r="O22966">
        <v>0</v>
      </c>
      <c r="P22966">
        <v>0</v>
      </c>
      <c r="Q22966" t="s">
        <v>24</v>
      </c>
      <c r="R22966" t="s">
        <v>2671</v>
      </c>
      <c r="S22966" t="s">
        <v>1000</v>
      </c>
      <c r="T22966" t="s">
        <v>25</v>
      </c>
      <c r="U22966" t="s">
        <v>27</v>
      </c>
      <c r="V22966" t="s">
        <v>2650</v>
      </c>
      <c r="W22966" t="s">
        <v>51</v>
      </c>
      <c r="X22966" t="s">
        <v>442</v>
      </c>
      <c r="Y22966" t="s">
        <v>1001</v>
      </c>
      <c r="Z22966">
        <v>347126</v>
      </c>
    </row>
    <row r="22967" spans="1:26" x14ac:dyDescent="0.25">
      <c r="A22967" t="s">
        <v>394</v>
      </c>
      <c r="B22967" t="s">
        <v>34</v>
      </c>
      <c r="C22967" t="s">
        <v>21</v>
      </c>
      <c r="D22967">
        <v>2</v>
      </c>
      <c r="E22967">
        <v>1</v>
      </c>
      <c r="F22967" s="7">
        <v>41450</v>
      </c>
      <c r="G22967" s="5">
        <v>3.472222222222222E-3</v>
      </c>
      <c r="H22967" t="str">
        <f t="shared" si="358"/>
        <v>Night</v>
      </c>
      <c r="I22967" t="s">
        <v>56</v>
      </c>
      <c r="J22967" t="s">
        <v>26</v>
      </c>
      <c r="K22967" t="s">
        <v>26</v>
      </c>
      <c r="L22967">
        <v>0</v>
      </c>
      <c r="M22967">
        <v>0</v>
      </c>
      <c r="N22967">
        <v>0</v>
      </c>
      <c r="O22967">
        <v>0</v>
      </c>
      <c r="P22967">
        <v>0</v>
      </c>
      <c r="Q22967" t="s">
        <v>24</v>
      </c>
      <c r="R22967" t="s">
        <v>2671</v>
      </c>
      <c r="S22967" t="s">
        <v>1000</v>
      </c>
      <c r="T22967" t="s">
        <v>25</v>
      </c>
      <c r="U22967" t="s">
        <v>27</v>
      </c>
      <c r="V22967" t="s">
        <v>2650</v>
      </c>
      <c r="W22967" t="s">
        <v>51</v>
      </c>
      <c r="X22967" t="s">
        <v>442</v>
      </c>
      <c r="Y22967" t="s">
        <v>1001</v>
      </c>
      <c r="Z22967">
        <v>239728</v>
      </c>
    </row>
    <row r="22968" spans="1:26" x14ac:dyDescent="0.25">
      <c r="A22968" t="s">
        <v>394</v>
      </c>
      <c r="B22968" t="s">
        <v>34</v>
      </c>
      <c r="C22968" t="s">
        <v>21</v>
      </c>
      <c r="D22968">
        <v>2</v>
      </c>
      <c r="E22968">
        <v>1</v>
      </c>
      <c r="F22968" s="7">
        <v>41478</v>
      </c>
      <c r="G22968" s="5">
        <v>0.35486111111111113</v>
      </c>
      <c r="H22968" t="str">
        <f t="shared" si="358"/>
        <v>Day</v>
      </c>
      <c r="I22968" t="s">
        <v>47</v>
      </c>
      <c r="J22968" t="s">
        <v>26</v>
      </c>
      <c r="K22968" t="s">
        <v>26</v>
      </c>
      <c r="L22968">
        <v>0</v>
      </c>
      <c r="M22968">
        <v>0</v>
      </c>
      <c r="N22968">
        <v>0</v>
      </c>
      <c r="O22968">
        <v>0</v>
      </c>
      <c r="P22968">
        <v>0</v>
      </c>
      <c r="Q22968" t="s">
        <v>24</v>
      </c>
      <c r="R22968" t="s">
        <v>2671</v>
      </c>
      <c r="S22968" t="s">
        <v>1000</v>
      </c>
      <c r="T22968" t="s">
        <v>25</v>
      </c>
      <c r="U22968" t="s">
        <v>27</v>
      </c>
      <c r="V22968" t="s">
        <v>2650</v>
      </c>
      <c r="W22968" t="s">
        <v>51</v>
      </c>
      <c r="X22968" t="s">
        <v>442</v>
      </c>
      <c r="Y22968" t="s">
        <v>1001</v>
      </c>
      <c r="Z22968">
        <v>323718</v>
      </c>
    </row>
    <row r="22969" spans="1:26" x14ac:dyDescent="0.25">
      <c r="A22969" t="s">
        <v>394</v>
      </c>
      <c r="B22969" t="s">
        <v>34</v>
      </c>
      <c r="C22969" t="s">
        <v>21</v>
      </c>
      <c r="D22969">
        <v>2</v>
      </c>
      <c r="E22969">
        <v>1</v>
      </c>
      <c r="F22969" s="7">
        <v>37464</v>
      </c>
      <c r="G22969" s="5">
        <v>0.65277777777777779</v>
      </c>
      <c r="H22969" t="str">
        <f t="shared" si="358"/>
        <v>Day</v>
      </c>
      <c r="I22969" t="s">
        <v>47</v>
      </c>
      <c r="J22969" t="s">
        <v>26</v>
      </c>
      <c r="K22969" t="s">
        <v>26</v>
      </c>
      <c r="L22969">
        <v>0</v>
      </c>
      <c r="M22969">
        <v>0</v>
      </c>
      <c r="N22969">
        <v>0</v>
      </c>
      <c r="O22969">
        <v>0</v>
      </c>
      <c r="P22969">
        <v>0</v>
      </c>
      <c r="Q22969" t="s">
        <v>24</v>
      </c>
      <c r="R22969" t="s">
        <v>2671</v>
      </c>
      <c r="S22969" t="s">
        <v>346</v>
      </c>
      <c r="T22969" t="s">
        <v>25</v>
      </c>
      <c r="U22969" t="s">
        <v>27</v>
      </c>
      <c r="V22969" t="s">
        <v>2650</v>
      </c>
      <c r="W22969" t="s">
        <v>51</v>
      </c>
      <c r="X22969" t="s">
        <v>442</v>
      </c>
      <c r="Y22969" t="s">
        <v>395</v>
      </c>
      <c r="Z22969">
        <v>227194</v>
      </c>
    </row>
    <row r="22970" spans="1:26" x14ac:dyDescent="0.25">
      <c r="A22970" t="s">
        <v>394</v>
      </c>
      <c r="B22970" t="s">
        <v>34</v>
      </c>
      <c r="C22970" t="s">
        <v>21</v>
      </c>
      <c r="D22970">
        <v>2</v>
      </c>
      <c r="E22970">
        <v>1</v>
      </c>
      <c r="F22970" s="7">
        <v>38180</v>
      </c>
      <c r="G22970" s="5">
        <v>0.6958333333333333</v>
      </c>
      <c r="H22970" t="str">
        <f t="shared" si="358"/>
        <v>Day</v>
      </c>
      <c r="I22970" t="s">
        <v>56</v>
      </c>
      <c r="J22970" t="s">
        <v>26</v>
      </c>
      <c r="K22970" t="s">
        <v>26</v>
      </c>
      <c r="L22970">
        <v>0</v>
      </c>
      <c r="M22970">
        <v>0</v>
      </c>
      <c r="N22970">
        <v>0</v>
      </c>
      <c r="O22970">
        <v>0</v>
      </c>
      <c r="P22970">
        <v>0</v>
      </c>
      <c r="Q22970" t="s">
        <v>24</v>
      </c>
      <c r="R22970" t="s">
        <v>2671</v>
      </c>
      <c r="S22970" t="s">
        <v>346</v>
      </c>
      <c r="T22970" t="s">
        <v>25</v>
      </c>
      <c r="U22970" t="s">
        <v>27</v>
      </c>
      <c r="V22970" t="s">
        <v>2650</v>
      </c>
      <c r="W22970" t="s">
        <v>51</v>
      </c>
      <c r="X22970" t="s">
        <v>442</v>
      </c>
      <c r="Y22970" t="s">
        <v>395</v>
      </c>
      <c r="Z22970">
        <v>214187</v>
      </c>
    </row>
    <row r="22971" spans="1:26" x14ac:dyDescent="0.25">
      <c r="A22971" t="s">
        <v>394</v>
      </c>
      <c r="B22971" t="s">
        <v>34</v>
      </c>
      <c r="C22971" t="s">
        <v>21</v>
      </c>
      <c r="D22971">
        <v>2</v>
      </c>
      <c r="E22971">
        <v>1</v>
      </c>
      <c r="F22971" s="7">
        <v>38206</v>
      </c>
      <c r="G22971" s="5">
        <v>0.6958333333333333</v>
      </c>
      <c r="H22971" t="str">
        <f t="shared" si="358"/>
        <v>Day</v>
      </c>
      <c r="I22971" t="s">
        <v>56</v>
      </c>
      <c r="J22971" t="s">
        <v>26</v>
      </c>
      <c r="K22971" t="s">
        <v>26</v>
      </c>
      <c r="L22971">
        <v>0</v>
      </c>
      <c r="M22971">
        <v>0</v>
      </c>
      <c r="N22971">
        <v>0</v>
      </c>
      <c r="O22971">
        <v>0</v>
      </c>
      <c r="P22971">
        <v>0</v>
      </c>
      <c r="Q22971" t="s">
        <v>24</v>
      </c>
      <c r="R22971" t="s">
        <v>2671</v>
      </c>
      <c r="S22971" t="s">
        <v>346</v>
      </c>
      <c r="T22971" t="s">
        <v>25</v>
      </c>
      <c r="U22971" t="s">
        <v>27</v>
      </c>
      <c r="V22971" t="s">
        <v>2650</v>
      </c>
      <c r="W22971" t="s">
        <v>51</v>
      </c>
      <c r="X22971" t="s">
        <v>442</v>
      </c>
      <c r="Y22971" t="s">
        <v>395</v>
      </c>
      <c r="Z22971">
        <v>211866</v>
      </c>
    </row>
    <row r="22972" spans="1:26" x14ac:dyDescent="0.25">
      <c r="A22972" t="s">
        <v>394</v>
      </c>
      <c r="B22972" t="s">
        <v>34</v>
      </c>
      <c r="C22972" t="s">
        <v>21</v>
      </c>
      <c r="D22972">
        <v>2</v>
      </c>
      <c r="E22972">
        <v>1</v>
      </c>
      <c r="F22972" s="7">
        <v>40391</v>
      </c>
      <c r="G22972" s="5">
        <v>1.3888888888888889E-3</v>
      </c>
      <c r="H22972" t="str">
        <f t="shared" si="358"/>
        <v>Night</v>
      </c>
      <c r="I22972" t="s">
        <v>47</v>
      </c>
      <c r="J22972" t="s">
        <v>26</v>
      </c>
      <c r="K22972" t="s">
        <v>26</v>
      </c>
      <c r="L22972">
        <v>0</v>
      </c>
      <c r="M22972">
        <v>0</v>
      </c>
      <c r="N22972">
        <v>0</v>
      </c>
      <c r="O22972">
        <v>0</v>
      </c>
      <c r="P22972">
        <v>0</v>
      </c>
      <c r="Q22972" t="s">
        <v>24</v>
      </c>
      <c r="R22972" t="s">
        <v>2671</v>
      </c>
      <c r="S22972" t="s">
        <v>346</v>
      </c>
      <c r="T22972" t="s">
        <v>25</v>
      </c>
      <c r="U22972" t="s">
        <v>27</v>
      </c>
      <c r="V22972" t="s">
        <v>2650</v>
      </c>
      <c r="W22972" t="s">
        <v>51</v>
      </c>
      <c r="X22972" t="s">
        <v>442</v>
      </c>
      <c r="Y22972" t="s">
        <v>395</v>
      </c>
      <c r="Z22972">
        <v>217978</v>
      </c>
    </row>
    <row r="22973" spans="1:26" x14ac:dyDescent="0.25">
      <c r="A22973" t="s">
        <v>394</v>
      </c>
      <c r="B22973" t="s">
        <v>34</v>
      </c>
      <c r="C22973" t="s">
        <v>21</v>
      </c>
      <c r="D22973">
        <v>2</v>
      </c>
      <c r="E22973">
        <v>1</v>
      </c>
      <c r="F22973" s="7">
        <v>41441</v>
      </c>
      <c r="G22973" s="5">
        <v>0.66666666666666663</v>
      </c>
      <c r="H22973" t="str">
        <f t="shared" si="358"/>
        <v>Day</v>
      </c>
      <c r="I22973" t="s">
        <v>47</v>
      </c>
      <c r="J22973" t="s">
        <v>26</v>
      </c>
      <c r="K22973" t="s">
        <v>26</v>
      </c>
      <c r="L22973">
        <v>0</v>
      </c>
      <c r="M22973">
        <v>0</v>
      </c>
      <c r="N22973">
        <v>0</v>
      </c>
      <c r="O22973">
        <v>0</v>
      </c>
      <c r="P22973">
        <v>0</v>
      </c>
      <c r="Q22973" t="s">
        <v>24</v>
      </c>
      <c r="R22973" t="s">
        <v>2671</v>
      </c>
      <c r="S22973" t="s">
        <v>346</v>
      </c>
      <c r="T22973" t="s">
        <v>25</v>
      </c>
      <c r="U22973" t="s">
        <v>27</v>
      </c>
      <c r="V22973" t="s">
        <v>2650</v>
      </c>
      <c r="W22973" t="s">
        <v>51</v>
      </c>
      <c r="X22973" t="s">
        <v>442</v>
      </c>
      <c r="Y22973" t="s">
        <v>395</v>
      </c>
      <c r="Z22973">
        <v>301951</v>
      </c>
    </row>
    <row r="22974" spans="1:26" x14ac:dyDescent="0.25">
      <c r="A22974" t="s">
        <v>394</v>
      </c>
      <c r="B22974" t="s">
        <v>34</v>
      </c>
      <c r="C22974" t="s">
        <v>21</v>
      </c>
      <c r="D22974">
        <v>2</v>
      </c>
      <c r="E22974">
        <v>1</v>
      </c>
      <c r="F22974" s="7">
        <v>37273</v>
      </c>
      <c r="G22974" s="5">
        <v>0.68055555555555547</v>
      </c>
      <c r="H22974" t="str">
        <f t="shared" si="358"/>
        <v>Day</v>
      </c>
      <c r="I22974" t="s">
        <v>47</v>
      </c>
      <c r="J22974" t="s">
        <v>26</v>
      </c>
      <c r="K22974" t="s">
        <v>26</v>
      </c>
      <c r="L22974">
        <v>0</v>
      </c>
      <c r="M22974">
        <v>0</v>
      </c>
      <c r="N22974">
        <v>0</v>
      </c>
      <c r="O22974">
        <v>0</v>
      </c>
      <c r="P22974">
        <v>0</v>
      </c>
      <c r="Q22974" t="s">
        <v>24</v>
      </c>
      <c r="R22974" t="s">
        <v>638</v>
      </c>
      <c r="S22974" t="s">
        <v>1410</v>
      </c>
      <c r="T22974" t="s">
        <v>25</v>
      </c>
      <c r="U22974" t="s">
        <v>27</v>
      </c>
      <c r="V22974" t="s">
        <v>2650</v>
      </c>
      <c r="W22974" t="s">
        <v>51</v>
      </c>
      <c r="X22974" t="s">
        <v>442</v>
      </c>
      <c r="Y22974" t="s">
        <v>1411</v>
      </c>
      <c r="Z22974">
        <v>207770</v>
      </c>
    </row>
    <row r="22975" spans="1:26" x14ac:dyDescent="0.25">
      <c r="A22975" t="s">
        <v>394</v>
      </c>
      <c r="B22975" t="s">
        <v>34</v>
      </c>
      <c r="C22975" t="s">
        <v>21</v>
      </c>
      <c r="D22975">
        <v>2</v>
      </c>
      <c r="E22975">
        <v>1</v>
      </c>
      <c r="F22975" s="7">
        <v>41469</v>
      </c>
      <c r="G22975" s="5">
        <v>0.47222222222222227</v>
      </c>
      <c r="H22975" t="str">
        <f t="shared" si="358"/>
        <v>Day</v>
      </c>
      <c r="I22975" t="s">
        <v>47</v>
      </c>
      <c r="J22975" t="s">
        <v>26</v>
      </c>
      <c r="K22975" t="s">
        <v>26</v>
      </c>
      <c r="L22975">
        <v>0</v>
      </c>
      <c r="M22975">
        <v>0</v>
      </c>
      <c r="N22975">
        <v>0</v>
      </c>
      <c r="O22975">
        <v>5</v>
      </c>
      <c r="P22975">
        <v>0</v>
      </c>
      <c r="Q22975" t="s">
        <v>24</v>
      </c>
      <c r="R22975" t="s">
        <v>245</v>
      </c>
      <c r="S22975" t="s">
        <v>243</v>
      </c>
      <c r="T22975" t="s">
        <v>25</v>
      </c>
      <c r="U22975" t="s">
        <v>27</v>
      </c>
      <c r="V22975" t="s">
        <v>2654</v>
      </c>
      <c r="W22975" t="s">
        <v>51</v>
      </c>
      <c r="X22975" t="s">
        <v>442</v>
      </c>
      <c r="Y22975" t="s">
        <v>244</v>
      </c>
      <c r="Z22975">
        <v>300017</v>
      </c>
    </row>
    <row r="22976" spans="1:26" x14ac:dyDescent="0.25">
      <c r="A22976" t="s">
        <v>394</v>
      </c>
      <c r="B22976" t="s">
        <v>34</v>
      </c>
      <c r="C22976" t="s">
        <v>21</v>
      </c>
      <c r="D22976">
        <v>2</v>
      </c>
      <c r="E22976">
        <v>1</v>
      </c>
      <c r="F22976" s="7">
        <v>41593</v>
      </c>
      <c r="G22976" s="5">
        <v>0.43402777777777773</v>
      </c>
      <c r="H22976" t="str">
        <f t="shared" si="358"/>
        <v>Day</v>
      </c>
      <c r="I22976" t="s">
        <v>47</v>
      </c>
      <c r="J22976" t="s">
        <v>26</v>
      </c>
      <c r="K22976" t="s">
        <v>26</v>
      </c>
      <c r="L22976">
        <v>0</v>
      </c>
      <c r="M22976">
        <v>0</v>
      </c>
      <c r="N22976">
        <v>0</v>
      </c>
      <c r="O22976">
        <v>5</v>
      </c>
      <c r="P22976">
        <v>0</v>
      </c>
      <c r="Q22976" t="s">
        <v>24</v>
      </c>
      <c r="R22976" t="s">
        <v>2664</v>
      </c>
      <c r="S22976" t="s">
        <v>568</v>
      </c>
      <c r="T22976" t="s">
        <v>25</v>
      </c>
      <c r="U22976" t="s">
        <v>27</v>
      </c>
      <c r="V22976" t="s">
        <v>2664</v>
      </c>
      <c r="W22976" t="s">
        <v>51</v>
      </c>
      <c r="X22976" t="s">
        <v>442</v>
      </c>
      <c r="Y22976" t="s">
        <v>569</v>
      </c>
      <c r="Z22976">
        <v>247972</v>
      </c>
    </row>
    <row r="22977" spans="1:26" x14ac:dyDescent="0.25">
      <c r="A22977" t="s">
        <v>394</v>
      </c>
      <c r="B22977" t="s">
        <v>34</v>
      </c>
      <c r="C22977" t="s">
        <v>21</v>
      </c>
      <c r="D22977">
        <v>2</v>
      </c>
      <c r="E22977">
        <v>1</v>
      </c>
      <c r="F22977" s="7">
        <v>41940</v>
      </c>
      <c r="G22977" s="5">
        <v>0.3923611111111111</v>
      </c>
      <c r="H22977" t="str">
        <f t="shared" si="358"/>
        <v>Day</v>
      </c>
      <c r="I22977" t="s">
        <v>47</v>
      </c>
      <c r="J22977" t="s">
        <v>26</v>
      </c>
      <c r="K22977" t="s">
        <v>26</v>
      </c>
      <c r="L22977">
        <v>0</v>
      </c>
      <c r="M22977">
        <v>0</v>
      </c>
      <c r="N22977">
        <v>0</v>
      </c>
      <c r="O22977">
        <v>10</v>
      </c>
      <c r="P22977">
        <v>0</v>
      </c>
      <c r="Q22977" t="s">
        <v>24</v>
      </c>
      <c r="R22977" t="s">
        <v>228</v>
      </c>
      <c r="S22977" t="s">
        <v>226</v>
      </c>
      <c r="T22977" t="s">
        <v>25</v>
      </c>
      <c r="U22977" t="s">
        <v>27</v>
      </c>
      <c r="V22977" t="s">
        <v>2650</v>
      </c>
      <c r="W22977" t="s">
        <v>51</v>
      </c>
      <c r="X22977" t="s">
        <v>442</v>
      </c>
      <c r="Y22977" t="s">
        <v>227</v>
      </c>
      <c r="Z22977">
        <v>309689</v>
      </c>
    </row>
    <row r="22978" spans="1:26" x14ac:dyDescent="0.25">
      <c r="A22978" t="s">
        <v>394</v>
      </c>
      <c r="B22978" t="s">
        <v>34</v>
      </c>
      <c r="C22978" t="s">
        <v>21</v>
      </c>
      <c r="D22978">
        <v>2</v>
      </c>
      <c r="E22978">
        <v>1</v>
      </c>
      <c r="F22978" s="7">
        <v>41567</v>
      </c>
      <c r="G22978" s="5">
        <v>0.75</v>
      </c>
      <c r="H22978" t="str">
        <f t="shared" si="358"/>
        <v>Night</v>
      </c>
      <c r="I22978" t="s">
        <v>47</v>
      </c>
      <c r="J22978" t="s">
        <v>26</v>
      </c>
      <c r="K22978" t="s">
        <v>26</v>
      </c>
      <c r="L22978">
        <v>0</v>
      </c>
      <c r="M22978">
        <v>0</v>
      </c>
      <c r="N22978">
        <v>0</v>
      </c>
      <c r="O22978">
        <v>25</v>
      </c>
      <c r="P22978">
        <v>0</v>
      </c>
      <c r="Q22978" t="s">
        <v>24</v>
      </c>
      <c r="R22978" t="s">
        <v>2664</v>
      </c>
      <c r="S22978" t="s">
        <v>568</v>
      </c>
      <c r="T22978" t="s">
        <v>25</v>
      </c>
      <c r="U22978" t="s">
        <v>27</v>
      </c>
      <c r="V22978" t="s">
        <v>2664</v>
      </c>
      <c r="W22978" t="s">
        <v>51</v>
      </c>
      <c r="X22978" t="s">
        <v>442</v>
      </c>
      <c r="Y22978" t="s">
        <v>569</v>
      </c>
      <c r="Z22978">
        <v>268265</v>
      </c>
    </row>
    <row r="22979" spans="1:26" x14ac:dyDescent="0.25">
      <c r="A22979" t="s">
        <v>394</v>
      </c>
      <c r="B22979" t="s">
        <v>34</v>
      </c>
      <c r="C22979" t="s">
        <v>21</v>
      </c>
      <c r="D22979">
        <v>2</v>
      </c>
      <c r="E22979">
        <v>1</v>
      </c>
      <c r="F22979" s="7">
        <v>38433</v>
      </c>
      <c r="G22979" s="5">
        <v>0.45902777777777781</v>
      </c>
      <c r="H22979" t="str">
        <f t="shared" ref="H22979:H23042" si="359">IF(AND(G22979&gt;=TIME(6,0,0),G22979&lt;TIME(18,0,0)),"Day","Night")</f>
        <v>Day</v>
      </c>
      <c r="I22979" t="s">
        <v>47</v>
      </c>
      <c r="J22979" t="s">
        <v>26</v>
      </c>
      <c r="K22979" t="s">
        <v>26</v>
      </c>
      <c r="L22979">
        <v>0</v>
      </c>
      <c r="M22979">
        <v>0</v>
      </c>
      <c r="N22979">
        <v>0</v>
      </c>
      <c r="O22979">
        <v>30</v>
      </c>
      <c r="P22979">
        <v>0</v>
      </c>
      <c r="Q22979" t="s">
        <v>24</v>
      </c>
      <c r="R22979" t="s">
        <v>86</v>
      </c>
      <c r="S22979" t="s">
        <v>1137</v>
      </c>
      <c r="T22979" t="s">
        <v>25</v>
      </c>
      <c r="U22979" t="s">
        <v>27</v>
      </c>
      <c r="V22979" t="s">
        <v>2654</v>
      </c>
      <c r="W22979" t="s">
        <v>51</v>
      </c>
      <c r="X22979" t="s">
        <v>442</v>
      </c>
      <c r="Y22979" t="s">
        <v>1138</v>
      </c>
      <c r="Z22979">
        <v>310291</v>
      </c>
    </row>
    <row r="22980" spans="1:26" x14ac:dyDescent="0.25">
      <c r="A22980" t="s">
        <v>394</v>
      </c>
      <c r="B22980" t="s">
        <v>34</v>
      </c>
      <c r="C22980" t="s">
        <v>21</v>
      </c>
      <c r="D22980">
        <v>2</v>
      </c>
      <c r="E22980">
        <v>1</v>
      </c>
      <c r="F22980" s="7">
        <v>39010</v>
      </c>
      <c r="G22980" s="5">
        <v>0.65763888888888888</v>
      </c>
      <c r="H22980" t="str">
        <f t="shared" si="359"/>
        <v>Day</v>
      </c>
      <c r="I22980" t="s">
        <v>47</v>
      </c>
      <c r="J22980" t="s">
        <v>26</v>
      </c>
      <c r="K22980" t="s">
        <v>26</v>
      </c>
      <c r="L22980">
        <v>0</v>
      </c>
      <c r="M22980">
        <v>0</v>
      </c>
      <c r="N22980">
        <v>0</v>
      </c>
      <c r="O22980">
        <v>35</v>
      </c>
      <c r="P22980">
        <v>0</v>
      </c>
      <c r="Q22980" t="s">
        <v>24</v>
      </c>
      <c r="R22980" t="s">
        <v>2671</v>
      </c>
      <c r="S22980" t="s">
        <v>1000</v>
      </c>
      <c r="T22980" t="s">
        <v>25</v>
      </c>
      <c r="U22980" t="s">
        <v>27</v>
      </c>
      <c r="V22980" t="s">
        <v>2650</v>
      </c>
      <c r="W22980" t="s">
        <v>51</v>
      </c>
      <c r="X22980" t="s">
        <v>442</v>
      </c>
      <c r="Y22980" t="s">
        <v>1001</v>
      </c>
      <c r="Z22980">
        <v>239048</v>
      </c>
    </row>
    <row r="22981" spans="1:26" x14ac:dyDescent="0.25">
      <c r="A22981" t="s">
        <v>394</v>
      </c>
      <c r="B22981" t="s">
        <v>34</v>
      </c>
      <c r="C22981" t="s">
        <v>21</v>
      </c>
      <c r="D22981">
        <v>2</v>
      </c>
      <c r="E22981">
        <v>1</v>
      </c>
      <c r="F22981" s="7">
        <v>42030</v>
      </c>
      <c r="G22981" s="5">
        <v>0.56874999999999998</v>
      </c>
      <c r="H22981" t="str">
        <f t="shared" si="359"/>
        <v>Day</v>
      </c>
      <c r="I22981" t="s">
        <v>56</v>
      </c>
      <c r="J22981" t="s">
        <v>122</v>
      </c>
      <c r="K22981" t="s">
        <v>26</v>
      </c>
      <c r="L22981">
        <v>0</v>
      </c>
      <c r="M22981">
        <v>0</v>
      </c>
      <c r="N22981">
        <v>0</v>
      </c>
      <c r="O22981">
        <v>50</v>
      </c>
      <c r="P22981">
        <v>0</v>
      </c>
      <c r="Q22981" t="s">
        <v>24</v>
      </c>
      <c r="R22981" t="s">
        <v>86</v>
      </c>
      <c r="S22981" t="s">
        <v>522</v>
      </c>
      <c r="T22981" t="s">
        <v>25</v>
      </c>
      <c r="U22981" t="s">
        <v>27</v>
      </c>
      <c r="V22981" t="s">
        <v>2654</v>
      </c>
      <c r="W22981" t="s">
        <v>51</v>
      </c>
      <c r="X22981" t="s">
        <v>442</v>
      </c>
      <c r="Y22981" t="s">
        <v>523</v>
      </c>
      <c r="Z22981">
        <v>301554</v>
      </c>
    </row>
    <row r="22982" spans="1:26" x14ac:dyDescent="0.25">
      <c r="A22982" t="s">
        <v>394</v>
      </c>
      <c r="B22982" t="s">
        <v>34</v>
      </c>
      <c r="C22982" t="s">
        <v>21</v>
      </c>
      <c r="D22982">
        <v>2</v>
      </c>
      <c r="E22982">
        <v>1</v>
      </c>
      <c r="F22982" s="7">
        <v>42002</v>
      </c>
      <c r="G22982" s="5">
        <v>0.56597222222222221</v>
      </c>
      <c r="H22982" t="str">
        <f t="shared" si="359"/>
        <v>Day</v>
      </c>
      <c r="I22982" t="s">
        <v>56</v>
      </c>
      <c r="J22982" t="s">
        <v>26</v>
      </c>
      <c r="K22982" t="s">
        <v>26</v>
      </c>
      <c r="L22982">
        <v>0</v>
      </c>
      <c r="M22982">
        <v>0</v>
      </c>
      <c r="N22982">
        <v>0</v>
      </c>
      <c r="O22982">
        <v>0</v>
      </c>
      <c r="P22982">
        <v>0</v>
      </c>
      <c r="Q22982" t="s">
        <v>24</v>
      </c>
      <c r="R22982" t="s">
        <v>228</v>
      </c>
      <c r="S22982" t="s">
        <v>226</v>
      </c>
      <c r="T22982" t="s">
        <v>25</v>
      </c>
      <c r="U22982" t="s">
        <v>27</v>
      </c>
      <c r="V22982" t="s">
        <v>2650</v>
      </c>
      <c r="W22982" t="s">
        <v>51</v>
      </c>
      <c r="X22982" t="s">
        <v>442</v>
      </c>
      <c r="Y22982" t="s">
        <v>227</v>
      </c>
      <c r="Z22982">
        <v>330005</v>
      </c>
    </row>
    <row r="22983" spans="1:26" x14ac:dyDescent="0.25">
      <c r="A22983" t="s">
        <v>394</v>
      </c>
      <c r="B22983" t="s">
        <v>34</v>
      </c>
      <c r="C22983" t="s">
        <v>21</v>
      </c>
      <c r="D22983">
        <v>2</v>
      </c>
      <c r="E22983">
        <v>1</v>
      </c>
      <c r="F22983" s="7">
        <v>41648</v>
      </c>
      <c r="G22983" s="5">
        <v>0.38194444444444442</v>
      </c>
      <c r="H22983" t="str">
        <f t="shared" si="359"/>
        <v>Day</v>
      </c>
      <c r="I22983" t="s">
        <v>47</v>
      </c>
      <c r="J22983" t="s">
        <v>26</v>
      </c>
      <c r="K22983" t="s">
        <v>26</v>
      </c>
      <c r="L22983">
        <v>0</v>
      </c>
      <c r="M22983">
        <v>0</v>
      </c>
      <c r="N22983">
        <v>0</v>
      </c>
      <c r="O22983">
        <v>0</v>
      </c>
      <c r="P22983">
        <v>0</v>
      </c>
      <c r="Q22983" t="s">
        <v>24</v>
      </c>
      <c r="R22983" t="s">
        <v>295</v>
      </c>
      <c r="S22983" t="s">
        <v>293</v>
      </c>
      <c r="T22983" t="s">
        <v>25</v>
      </c>
      <c r="U22983" t="s">
        <v>27</v>
      </c>
      <c r="V22983" t="s">
        <v>2652</v>
      </c>
      <c r="W22983" t="s">
        <v>51</v>
      </c>
      <c r="X22983" t="s">
        <v>442</v>
      </c>
      <c r="Y22983" t="s">
        <v>294</v>
      </c>
      <c r="Z22983">
        <v>338655</v>
      </c>
    </row>
    <row r="22984" spans="1:26" x14ac:dyDescent="0.25">
      <c r="A22984" t="s">
        <v>394</v>
      </c>
      <c r="B22984" t="s">
        <v>34</v>
      </c>
      <c r="C22984" t="s">
        <v>21</v>
      </c>
      <c r="D22984">
        <v>2</v>
      </c>
      <c r="E22984">
        <v>1</v>
      </c>
      <c r="F22984" s="7">
        <v>40456</v>
      </c>
      <c r="G22984" s="5">
        <v>0.72569444444444453</v>
      </c>
      <c r="H22984" t="str">
        <f t="shared" si="359"/>
        <v>Day</v>
      </c>
      <c r="I22984" t="s">
        <v>47</v>
      </c>
      <c r="J22984" t="s">
        <v>26</v>
      </c>
      <c r="K22984" t="s">
        <v>26</v>
      </c>
      <c r="L22984">
        <v>0</v>
      </c>
      <c r="M22984">
        <v>0</v>
      </c>
      <c r="N22984">
        <v>0</v>
      </c>
      <c r="O22984">
        <v>0</v>
      </c>
      <c r="P22984">
        <v>0</v>
      </c>
      <c r="Q22984" t="s">
        <v>24</v>
      </c>
      <c r="R22984" t="s">
        <v>2666</v>
      </c>
      <c r="S22984" t="s">
        <v>481</v>
      </c>
      <c r="T22984" t="s">
        <v>25</v>
      </c>
      <c r="U22984" t="s">
        <v>27</v>
      </c>
      <c r="V22984" t="s">
        <v>2665</v>
      </c>
      <c r="W22984" t="s">
        <v>51</v>
      </c>
      <c r="X22984" t="s">
        <v>442</v>
      </c>
      <c r="Y22984" t="s">
        <v>482</v>
      </c>
      <c r="Z22984">
        <v>354313</v>
      </c>
    </row>
    <row r="22985" spans="1:26" x14ac:dyDescent="0.25">
      <c r="A22985" t="s">
        <v>394</v>
      </c>
      <c r="B22985" t="s">
        <v>34</v>
      </c>
      <c r="C22985" t="s">
        <v>21</v>
      </c>
      <c r="D22985">
        <v>2</v>
      </c>
      <c r="E22985">
        <v>1</v>
      </c>
      <c r="F22985" s="7">
        <v>38473</v>
      </c>
      <c r="G22985" s="5">
        <v>0.4381944444444445</v>
      </c>
      <c r="H22985" t="str">
        <f t="shared" si="359"/>
        <v>Day</v>
      </c>
      <c r="I22985" t="s">
        <v>56</v>
      </c>
      <c r="J22985" t="s">
        <v>125</v>
      </c>
      <c r="K22985" t="s">
        <v>113</v>
      </c>
      <c r="L22985">
        <v>0</v>
      </c>
      <c r="M22985">
        <v>0</v>
      </c>
      <c r="N22985">
        <v>0</v>
      </c>
      <c r="O22985">
        <v>2</v>
      </c>
      <c r="P22985">
        <v>0</v>
      </c>
      <c r="Q22985" t="s">
        <v>24</v>
      </c>
      <c r="R22985" t="s">
        <v>2671</v>
      </c>
      <c r="S22985" t="s">
        <v>1000</v>
      </c>
      <c r="T22985" t="s">
        <v>25</v>
      </c>
      <c r="U22985" t="s">
        <v>27</v>
      </c>
      <c r="V22985" t="s">
        <v>2650</v>
      </c>
      <c r="W22985" t="s">
        <v>51</v>
      </c>
      <c r="X22985" t="s">
        <v>442</v>
      </c>
      <c r="Y22985" t="s">
        <v>1001</v>
      </c>
      <c r="Z22985">
        <v>220499</v>
      </c>
    </row>
    <row r="22986" spans="1:26" x14ac:dyDescent="0.25">
      <c r="A22986" t="s">
        <v>394</v>
      </c>
      <c r="B22986" t="s">
        <v>34</v>
      </c>
      <c r="C22986" t="s">
        <v>21</v>
      </c>
      <c r="D22986">
        <v>2</v>
      </c>
      <c r="E22986">
        <v>1</v>
      </c>
      <c r="F22986" s="7">
        <v>37357</v>
      </c>
      <c r="G22986" s="5">
        <v>0.4375</v>
      </c>
      <c r="H22986" t="str">
        <f t="shared" si="359"/>
        <v>Day</v>
      </c>
      <c r="I22986" t="s">
        <v>47</v>
      </c>
      <c r="J22986" t="s">
        <v>26</v>
      </c>
      <c r="K22986" t="s">
        <v>26</v>
      </c>
      <c r="L22986">
        <v>0</v>
      </c>
      <c r="M22986">
        <v>0</v>
      </c>
      <c r="N22986">
        <v>0</v>
      </c>
      <c r="O22986">
        <v>5</v>
      </c>
      <c r="P22986">
        <v>0</v>
      </c>
      <c r="Q22986" t="s">
        <v>24</v>
      </c>
      <c r="R22986" t="s">
        <v>295</v>
      </c>
      <c r="S22986" t="s">
        <v>293</v>
      </c>
      <c r="T22986" t="s">
        <v>25</v>
      </c>
      <c r="U22986" t="s">
        <v>27</v>
      </c>
      <c r="V22986" t="s">
        <v>2652</v>
      </c>
      <c r="W22986" t="s">
        <v>51</v>
      </c>
      <c r="X22986" t="s">
        <v>442</v>
      </c>
      <c r="Y22986" t="s">
        <v>294</v>
      </c>
      <c r="Z22986">
        <v>207883</v>
      </c>
    </row>
    <row r="22987" spans="1:26" x14ac:dyDescent="0.25">
      <c r="A22987" t="s">
        <v>394</v>
      </c>
      <c r="B22987" t="s">
        <v>34</v>
      </c>
      <c r="C22987" t="s">
        <v>21</v>
      </c>
      <c r="D22987">
        <v>2</v>
      </c>
      <c r="E22987">
        <v>1</v>
      </c>
      <c r="F22987" s="7">
        <v>37935</v>
      </c>
      <c r="G22987" s="5">
        <v>0.58680555555555558</v>
      </c>
      <c r="H22987" t="str">
        <f t="shared" si="359"/>
        <v>Day</v>
      </c>
      <c r="I22987" t="s">
        <v>56</v>
      </c>
      <c r="J22987" t="s">
        <v>26</v>
      </c>
      <c r="K22987" t="s">
        <v>26</v>
      </c>
      <c r="L22987">
        <v>0</v>
      </c>
      <c r="M22987">
        <v>0</v>
      </c>
      <c r="N22987">
        <v>0</v>
      </c>
      <c r="O22987">
        <v>20</v>
      </c>
      <c r="P22987">
        <v>0</v>
      </c>
      <c r="Q22987" t="s">
        <v>24</v>
      </c>
      <c r="R22987" t="s">
        <v>265</v>
      </c>
      <c r="S22987" t="s">
        <v>688</v>
      </c>
      <c r="T22987" t="s">
        <v>25</v>
      </c>
      <c r="U22987" t="s">
        <v>27</v>
      </c>
      <c r="V22987" t="s">
        <v>2650</v>
      </c>
      <c r="W22987" t="s">
        <v>51</v>
      </c>
      <c r="X22987" t="s">
        <v>442</v>
      </c>
      <c r="Y22987" t="s">
        <v>689</v>
      </c>
      <c r="Z22987">
        <v>209757</v>
      </c>
    </row>
    <row r="22988" spans="1:26" x14ac:dyDescent="0.25">
      <c r="A22988" t="s">
        <v>394</v>
      </c>
      <c r="B22988" t="s">
        <v>34</v>
      </c>
      <c r="C22988" t="s">
        <v>21</v>
      </c>
      <c r="D22988">
        <v>2</v>
      </c>
      <c r="E22988">
        <v>1</v>
      </c>
      <c r="F22988" s="7">
        <v>38993</v>
      </c>
      <c r="G22988" s="5">
        <v>0.43055555555555558</v>
      </c>
      <c r="H22988" t="str">
        <f t="shared" si="359"/>
        <v>Day</v>
      </c>
      <c r="I22988" t="s">
        <v>47</v>
      </c>
      <c r="J22988" t="s">
        <v>26</v>
      </c>
      <c r="K22988" t="s">
        <v>26</v>
      </c>
      <c r="L22988">
        <v>0</v>
      </c>
      <c r="M22988">
        <v>0</v>
      </c>
      <c r="N22988">
        <v>0</v>
      </c>
      <c r="O22988">
        <v>20</v>
      </c>
      <c r="P22988">
        <v>0</v>
      </c>
      <c r="Q22988" t="s">
        <v>24</v>
      </c>
      <c r="R22988" t="s">
        <v>86</v>
      </c>
      <c r="S22988" t="s">
        <v>96</v>
      </c>
      <c r="T22988" t="s">
        <v>25</v>
      </c>
      <c r="U22988" t="s">
        <v>27</v>
      </c>
      <c r="V22988" t="s">
        <v>2654</v>
      </c>
      <c r="W22988" t="s">
        <v>51</v>
      </c>
      <c r="X22988" t="s">
        <v>442</v>
      </c>
      <c r="Y22988" t="s">
        <v>97</v>
      </c>
      <c r="Z22988">
        <v>207474</v>
      </c>
    </row>
    <row r="22989" spans="1:26" x14ac:dyDescent="0.25">
      <c r="A22989" t="s">
        <v>394</v>
      </c>
      <c r="B22989" t="s">
        <v>34</v>
      </c>
      <c r="C22989" t="s">
        <v>21</v>
      </c>
      <c r="D22989">
        <v>2</v>
      </c>
      <c r="E22989">
        <v>1</v>
      </c>
      <c r="F22989" s="7">
        <v>39125</v>
      </c>
      <c r="G22989" s="5">
        <v>0.60833333333333328</v>
      </c>
      <c r="H22989" t="str">
        <f t="shared" si="359"/>
        <v>Day</v>
      </c>
      <c r="I22989" t="s">
        <v>47</v>
      </c>
      <c r="J22989" t="s">
        <v>26</v>
      </c>
      <c r="K22989" t="s">
        <v>26</v>
      </c>
      <c r="L22989">
        <v>0</v>
      </c>
      <c r="M22989">
        <v>0</v>
      </c>
      <c r="N22989">
        <v>0</v>
      </c>
      <c r="O22989">
        <v>20</v>
      </c>
      <c r="P22989">
        <v>0</v>
      </c>
      <c r="Q22989" t="s">
        <v>24</v>
      </c>
      <c r="R22989" t="s">
        <v>2671</v>
      </c>
      <c r="S22989" t="s">
        <v>346</v>
      </c>
      <c r="T22989" t="s">
        <v>25</v>
      </c>
      <c r="U22989" t="s">
        <v>27</v>
      </c>
      <c r="V22989" t="s">
        <v>2650</v>
      </c>
      <c r="W22989" t="s">
        <v>51</v>
      </c>
      <c r="X22989" t="s">
        <v>442</v>
      </c>
      <c r="Y22989" t="s">
        <v>395</v>
      </c>
      <c r="Z22989">
        <v>221838</v>
      </c>
    </row>
    <row r="22990" spans="1:26" x14ac:dyDescent="0.25">
      <c r="A22990" t="s">
        <v>394</v>
      </c>
      <c r="B22990" t="s">
        <v>34</v>
      </c>
      <c r="C22990" t="s">
        <v>21</v>
      </c>
      <c r="D22990">
        <v>2</v>
      </c>
      <c r="E22990">
        <v>1</v>
      </c>
      <c r="F22990" s="7">
        <v>37346</v>
      </c>
      <c r="G22990" s="5">
        <v>0.43263888888888885</v>
      </c>
      <c r="H22990" t="str">
        <f t="shared" si="359"/>
        <v>Day</v>
      </c>
      <c r="I22990" t="s">
        <v>47</v>
      </c>
      <c r="J22990" t="s">
        <v>114</v>
      </c>
      <c r="K22990" t="s">
        <v>26</v>
      </c>
      <c r="L22990">
        <v>0</v>
      </c>
      <c r="M22990">
        <v>0</v>
      </c>
      <c r="N22990">
        <v>0</v>
      </c>
      <c r="O22990">
        <v>50</v>
      </c>
      <c r="P22990">
        <v>0</v>
      </c>
      <c r="Q22990" t="s">
        <v>24</v>
      </c>
      <c r="R22990" t="s">
        <v>184</v>
      </c>
      <c r="S22990" t="s">
        <v>184</v>
      </c>
      <c r="T22990" t="s">
        <v>25</v>
      </c>
      <c r="U22990" t="s">
        <v>27</v>
      </c>
      <c r="V22990" t="s">
        <v>2650</v>
      </c>
      <c r="W22990" t="s">
        <v>51</v>
      </c>
      <c r="X22990" t="s">
        <v>442</v>
      </c>
      <c r="Y22990" t="s">
        <v>185</v>
      </c>
      <c r="Z22990">
        <v>210185</v>
      </c>
    </row>
    <row r="22991" spans="1:26" x14ac:dyDescent="0.25">
      <c r="A22991" t="s">
        <v>394</v>
      </c>
      <c r="B22991" t="s">
        <v>34</v>
      </c>
      <c r="C22991" t="s">
        <v>21</v>
      </c>
      <c r="D22991">
        <v>2</v>
      </c>
      <c r="E22991">
        <v>1</v>
      </c>
      <c r="F22991" s="7">
        <v>39994</v>
      </c>
      <c r="G22991" s="5">
        <v>0.67013888888888884</v>
      </c>
      <c r="H22991" t="str">
        <f t="shared" si="359"/>
        <v>Day</v>
      </c>
      <c r="I22991" t="s">
        <v>47</v>
      </c>
      <c r="J22991" t="s">
        <v>26</v>
      </c>
      <c r="K22991" t="s">
        <v>26</v>
      </c>
      <c r="L22991">
        <v>0</v>
      </c>
      <c r="M22991">
        <v>0</v>
      </c>
      <c r="N22991">
        <v>0</v>
      </c>
      <c r="O22991">
        <v>75</v>
      </c>
      <c r="P22991">
        <v>0</v>
      </c>
      <c r="Q22991" t="s">
        <v>24</v>
      </c>
      <c r="R22991" t="s">
        <v>166</v>
      </c>
      <c r="S22991" t="s">
        <v>1377</v>
      </c>
      <c r="T22991" t="s">
        <v>25</v>
      </c>
      <c r="U22991" t="s">
        <v>27</v>
      </c>
      <c r="V22991" t="s">
        <v>2653</v>
      </c>
      <c r="W22991" t="s">
        <v>51</v>
      </c>
      <c r="X22991" t="s">
        <v>442</v>
      </c>
      <c r="Y22991" t="s">
        <v>1378</v>
      </c>
      <c r="Z22991">
        <v>234880</v>
      </c>
    </row>
    <row r="22992" spans="1:26" x14ac:dyDescent="0.25">
      <c r="A22992" t="s">
        <v>394</v>
      </c>
      <c r="B22992" t="s">
        <v>34</v>
      </c>
      <c r="C22992" t="s">
        <v>21</v>
      </c>
      <c r="D22992">
        <v>2</v>
      </c>
      <c r="E22992">
        <v>1</v>
      </c>
      <c r="F22992" s="7">
        <v>40038</v>
      </c>
      <c r="G22992" s="5">
        <v>0.77083333333333337</v>
      </c>
      <c r="H22992" t="str">
        <f t="shared" si="359"/>
        <v>Night</v>
      </c>
      <c r="I22992" t="s">
        <v>47</v>
      </c>
      <c r="J22992" t="s">
        <v>26</v>
      </c>
      <c r="K22992" t="s">
        <v>26</v>
      </c>
      <c r="L22992">
        <v>0</v>
      </c>
      <c r="M22992">
        <v>0</v>
      </c>
      <c r="N22992">
        <v>0</v>
      </c>
      <c r="O22992">
        <v>75</v>
      </c>
      <c r="P22992">
        <v>0</v>
      </c>
      <c r="Q22992" t="s">
        <v>24</v>
      </c>
      <c r="R22992" t="s">
        <v>184</v>
      </c>
      <c r="S22992" t="s">
        <v>904</v>
      </c>
      <c r="T22992" t="s">
        <v>25</v>
      </c>
      <c r="U22992" t="s">
        <v>27</v>
      </c>
      <c r="V22992" t="s">
        <v>2650</v>
      </c>
      <c r="W22992" t="s">
        <v>51</v>
      </c>
      <c r="X22992" t="s">
        <v>442</v>
      </c>
      <c r="Y22992" t="s">
        <v>905</v>
      </c>
      <c r="Z22992">
        <v>228994</v>
      </c>
    </row>
    <row r="22993" spans="1:26" x14ac:dyDescent="0.25">
      <c r="A22993" t="s">
        <v>394</v>
      </c>
      <c r="B22993" t="s">
        <v>34</v>
      </c>
      <c r="C22993" t="s">
        <v>21</v>
      </c>
      <c r="D22993">
        <v>2</v>
      </c>
      <c r="E22993">
        <v>1</v>
      </c>
      <c r="F22993" s="7">
        <v>40052</v>
      </c>
      <c r="G22993" s="5">
        <v>0.35416666666666669</v>
      </c>
      <c r="H22993" t="str">
        <f t="shared" si="359"/>
        <v>Day</v>
      </c>
      <c r="I22993" t="s">
        <v>56</v>
      </c>
      <c r="J22993" t="s">
        <v>26</v>
      </c>
      <c r="K22993" t="s">
        <v>26</v>
      </c>
      <c r="L22993">
        <v>0</v>
      </c>
      <c r="M22993">
        <v>0</v>
      </c>
      <c r="N22993">
        <v>0</v>
      </c>
      <c r="O22993">
        <v>100</v>
      </c>
      <c r="P22993">
        <v>0</v>
      </c>
      <c r="Q22993" t="s">
        <v>24</v>
      </c>
      <c r="R22993" t="s">
        <v>86</v>
      </c>
      <c r="S22993" t="s">
        <v>96</v>
      </c>
      <c r="T22993" t="s">
        <v>25</v>
      </c>
      <c r="U22993" t="s">
        <v>27</v>
      </c>
      <c r="V22993" t="s">
        <v>2654</v>
      </c>
      <c r="W22993" t="s">
        <v>51</v>
      </c>
      <c r="X22993" t="s">
        <v>442</v>
      </c>
      <c r="Y22993" t="s">
        <v>97</v>
      </c>
      <c r="Z22993">
        <v>214883</v>
      </c>
    </row>
    <row r="22994" spans="1:26" x14ac:dyDescent="0.25">
      <c r="A22994" t="s">
        <v>394</v>
      </c>
      <c r="B22994" t="s">
        <v>34</v>
      </c>
      <c r="C22994" t="s">
        <v>21</v>
      </c>
      <c r="D22994">
        <v>2</v>
      </c>
      <c r="E22994">
        <v>1</v>
      </c>
      <c r="F22994" s="7">
        <v>39312</v>
      </c>
      <c r="G22994" s="5">
        <v>4.8611111111111112E-3</v>
      </c>
      <c r="H22994" t="str">
        <f t="shared" si="359"/>
        <v>Night</v>
      </c>
      <c r="I22994" t="s">
        <v>56</v>
      </c>
      <c r="J22994" t="s">
        <v>26</v>
      </c>
      <c r="K22994" t="s">
        <v>26</v>
      </c>
      <c r="L22994">
        <v>0</v>
      </c>
      <c r="M22994">
        <v>0</v>
      </c>
      <c r="N22994">
        <v>0</v>
      </c>
      <c r="O22994">
        <v>200</v>
      </c>
      <c r="P22994">
        <v>0</v>
      </c>
      <c r="Q22994" t="s">
        <v>24</v>
      </c>
      <c r="R22994" t="s">
        <v>166</v>
      </c>
      <c r="S22994" t="s">
        <v>438</v>
      </c>
      <c r="T22994" t="s">
        <v>25</v>
      </c>
      <c r="U22994" t="s">
        <v>27</v>
      </c>
      <c r="V22994" t="s">
        <v>2653</v>
      </c>
      <c r="W22994" t="s">
        <v>51</v>
      </c>
      <c r="X22994" t="s">
        <v>442</v>
      </c>
      <c r="Y22994" t="s">
        <v>439</v>
      </c>
      <c r="Z22994">
        <v>209266</v>
      </c>
    </row>
    <row r="22995" spans="1:26" x14ac:dyDescent="0.25">
      <c r="A22995" t="s">
        <v>394</v>
      </c>
      <c r="B22995" t="s">
        <v>34</v>
      </c>
      <c r="C22995" t="s">
        <v>21</v>
      </c>
      <c r="D22995">
        <v>2</v>
      </c>
      <c r="E22995">
        <v>1</v>
      </c>
      <c r="F22995" s="7">
        <v>37851</v>
      </c>
      <c r="G22995" s="5">
        <v>0.55208333333333337</v>
      </c>
      <c r="H22995" t="str">
        <f t="shared" si="359"/>
        <v>Day</v>
      </c>
      <c r="I22995" t="s">
        <v>47</v>
      </c>
      <c r="J22995" t="s">
        <v>26</v>
      </c>
      <c r="K22995" t="s">
        <v>26</v>
      </c>
      <c r="L22995">
        <v>0</v>
      </c>
      <c r="M22995">
        <v>0</v>
      </c>
      <c r="N22995">
        <v>0</v>
      </c>
      <c r="O22995">
        <v>200</v>
      </c>
      <c r="P22995">
        <v>0</v>
      </c>
      <c r="Q22995" t="s">
        <v>24</v>
      </c>
      <c r="R22995" t="s">
        <v>184</v>
      </c>
      <c r="S22995" t="s">
        <v>184</v>
      </c>
      <c r="T22995" t="s">
        <v>25</v>
      </c>
      <c r="U22995" t="s">
        <v>27</v>
      </c>
      <c r="V22995" t="s">
        <v>2650</v>
      </c>
      <c r="W22995" t="s">
        <v>51</v>
      </c>
      <c r="X22995" t="s">
        <v>442</v>
      </c>
      <c r="Y22995" t="s">
        <v>185</v>
      </c>
      <c r="Z22995">
        <v>316000</v>
      </c>
    </row>
    <row r="22996" spans="1:26" x14ac:dyDescent="0.25">
      <c r="A22996" t="s">
        <v>394</v>
      </c>
      <c r="B22996" t="s">
        <v>34</v>
      </c>
      <c r="C22996" t="s">
        <v>21</v>
      </c>
      <c r="D22996">
        <v>2</v>
      </c>
      <c r="E22996">
        <v>1</v>
      </c>
      <c r="F22996" s="7">
        <v>37859</v>
      </c>
      <c r="G22996" s="5">
        <v>0.73611111111111116</v>
      </c>
      <c r="H22996" t="str">
        <f t="shared" si="359"/>
        <v>Day</v>
      </c>
      <c r="I22996" t="s">
        <v>56</v>
      </c>
      <c r="J22996" t="s">
        <v>26</v>
      </c>
      <c r="K22996" t="s">
        <v>26</v>
      </c>
      <c r="L22996">
        <v>0</v>
      </c>
      <c r="M22996">
        <v>0</v>
      </c>
      <c r="N22996">
        <v>0</v>
      </c>
      <c r="O22996">
        <v>300</v>
      </c>
      <c r="P22996">
        <v>0</v>
      </c>
      <c r="Q22996" t="s">
        <v>24</v>
      </c>
      <c r="R22996" t="s">
        <v>184</v>
      </c>
      <c r="S22996" t="s">
        <v>184</v>
      </c>
      <c r="T22996" t="s">
        <v>25</v>
      </c>
      <c r="U22996" t="s">
        <v>27</v>
      </c>
      <c r="V22996" t="s">
        <v>2650</v>
      </c>
      <c r="W22996" t="s">
        <v>51</v>
      </c>
      <c r="X22996" t="s">
        <v>442</v>
      </c>
      <c r="Y22996" t="s">
        <v>185</v>
      </c>
      <c r="Z22996">
        <v>215199</v>
      </c>
    </row>
    <row r="22997" spans="1:26" x14ac:dyDescent="0.25">
      <c r="A22997" t="s">
        <v>394</v>
      </c>
      <c r="B22997" t="s">
        <v>34</v>
      </c>
      <c r="C22997" t="s">
        <v>21</v>
      </c>
      <c r="D22997">
        <v>2</v>
      </c>
      <c r="E22997">
        <v>1</v>
      </c>
      <c r="F22997" s="7">
        <v>39672</v>
      </c>
      <c r="G22997" s="5">
        <v>0.79513888888888884</v>
      </c>
      <c r="H22997" t="str">
        <f t="shared" si="359"/>
        <v>Night</v>
      </c>
      <c r="I22997" t="s">
        <v>56</v>
      </c>
      <c r="J22997" t="s">
        <v>26</v>
      </c>
      <c r="K22997" t="s">
        <v>26</v>
      </c>
      <c r="L22997">
        <v>0</v>
      </c>
      <c r="M22997">
        <v>0</v>
      </c>
      <c r="N22997">
        <v>0</v>
      </c>
      <c r="O22997">
        <v>500</v>
      </c>
      <c r="P22997">
        <v>0</v>
      </c>
      <c r="Q22997" t="s">
        <v>24</v>
      </c>
      <c r="R22997" t="s">
        <v>2671</v>
      </c>
      <c r="S22997" t="s">
        <v>1000</v>
      </c>
      <c r="T22997" t="s">
        <v>25</v>
      </c>
      <c r="U22997" t="s">
        <v>27</v>
      </c>
      <c r="V22997" t="s">
        <v>2650</v>
      </c>
      <c r="W22997" t="s">
        <v>51</v>
      </c>
      <c r="X22997" t="s">
        <v>442</v>
      </c>
      <c r="Y22997" t="s">
        <v>1001</v>
      </c>
      <c r="Z22997">
        <v>247807</v>
      </c>
    </row>
    <row r="22998" spans="1:26" x14ac:dyDescent="0.25">
      <c r="A22998" t="s">
        <v>394</v>
      </c>
      <c r="B22998" t="s">
        <v>34</v>
      </c>
      <c r="C22998" t="s">
        <v>21</v>
      </c>
      <c r="D22998">
        <v>2</v>
      </c>
      <c r="E22998">
        <v>1</v>
      </c>
      <c r="F22998" s="7">
        <v>40414</v>
      </c>
      <c r="G22998" s="5">
        <v>0.46736111111111112</v>
      </c>
      <c r="H22998" t="str">
        <f t="shared" si="359"/>
        <v>Day</v>
      </c>
      <c r="I22998" t="s">
        <v>56</v>
      </c>
      <c r="J22998" t="s">
        <v>26</v>
      </c>
      <c r="K22998" t="s">
        <v>26</v>
      </c>
      <c r="L22998">
        <v>0</v>
      </c>
      <c r="M22998">
        <v>0</v>
      </c>
      <c r="N22998">
        <v>0</v>
      </c>
      <c r="O22998">
        <v>0</v>
      </c>
      <c r="P22998">
        <v>0</v>
      </c>
      <c r="Q22998" t="s">
        <v>24</v>
      </c>
      <c r="R22998" t="s">
        <v>86</v>
      </c>
      <c r="S22998" t="s">
        <v>1202</v>
      </c>
      <c r="T22998" t="s">
        <v>25</v>
      </c>
      <c r="U22998" t="s">
        <v>27</v>
      </c>
      <c r="V22998" t="s">
        <v>2654</v>
      </c>
      <c r="W22998" t="s">
        <v>51</v>
      </c>
      <c r="X22998" t="s">
        <v>442</v>
      </c>
      <c r="Y22998" t="s">
        <v>1203</v>
      </c>
      <c r="Z22998">
        <v>357750</v>
      </c>
    </row>
    <row r="22999" spans="1:26" x14ac:dyDescent="0.25">
      <c r="A22999" t="s">
        <v>394</v>
      </c>
      <c r="B22999" t="s">
        <v>34</v>
      </c>
      <c r="C22999" t="s">
        <v>21</v>
      </c>
      <c r="D22999">
        <v>2</v>
      </c>
      <c r="E22999">
        <v>1</v>
      </c>
      <c r="F22999" s="7">
        <v>40415</v>
      </c>
      <c r="G22999" s="5">
        <v>0.73611111111111116</v>
      </c>
      <c r="H22999" t="str">
        <f t="shared" si="359"/>
        <v>Day</v>
      </c>
      <c r="I22999" t="s">
        <v>47</v>
      </c>
      <c r="J22999" t="s">
        <v>26</v>
      </c>
      <c r="K22999" t="s">
        <v>26</v>
      </c>
      <c r="L22999">
        <v>0</v>
      </c>
      <c r="M22999">
        <v>0</v>
      </c>
      <c r="N22999">
        <v>0</v>
      </c>
      <c r="O22999">
        <v>0</v>
      </c>
      <c r="P22999">
        <v>0</v>
      </c>
      <c r="Q22999" t="s">
        <v>24</v>
      </c>
      <c r="R22999" t="s">
        <v>228</v>
      </c>
      <c r="S22999" t="s">
        <v>226</v>
      </c>
      <c r="T22999" t="s">
        <v>25</v>
      </c>
      <c r="U22999" t="s">
        <v>27</v>
      </c>
      <c r="V22999" t="s">
        <v>2650</v>
      </c>
      <c r="W22999" t="s">
        <v>51</v>
      </c>
      <c r="X22999" t="s">
        <v>442</v>
      </c>
      <c r="Y22999" t="s">
        <v>227</v>
      </c>
      <c r="Z22999">
        <v>355539</v>
      </c>
    </row>
    <row r="23000" spans="1:26" x14ac:dyDescent="0.25">
      <c r="A23000" t="s">
        <v>394</v>
      </c>
      <c r="B23000" t="s">
        <v>34</v>
      </c>
      <c r="C23000" t="s">
        <v>21</v>
      </c>
      <c r="D23000">
        <v>2</v>
      </c>
      <c r="E23000">
        <v>1</v>
      </c>
      <c r="F23000" s="7">
        <v>40416</v>
      </c>
      <c r="G23000" s="5">
        <v>0.45</v>
      </c>
      <c r="H23000" t="str">
        <f t="shared" si="359"/>
        <v>Day</v>
      </c>
      <c r="I23000" t="s">
        <v>56</v>
      </c>
      <c r="J23000" t="s">
        <v>26</v>
      </c>
      <c r="K23000" t="s">
        <v>26</v>
      </c>
      <c r="L23000">
        <v>0</v>
      </c>
      <c r="M23000">
        <v>0</v>
      </c>
      <c r="N23000">
        <v>0</v>
      </c>
      <c r="O23000">
        <v>0</v>
      </c>
      <c r="P23000">
        <v>0</v>
      </c>
      <c r="Q23000" t="s">
        <v>24</v>
      </c>
      <c r="R23000" t="s">
        <v>228</v>
      </c>
      <c r="S23000" t="s">
        <v>226</v>
      </c>
      <c r="T23000" t="s">
        <v>25</v>
      </c>
      <c r="U23000" t="s">
        <v>27</v>
      </c>
      <c r="V23000" t="s">
        <v>2650</v>
      </c>
      <c r="W23000" t="s">
        <v>51</v>
      </c>
      <c r="X23000" t="s">
        <v>442</v>
      </c>
      <c r="Y23000" t="s">
        <v>227</v>
      </c>
      <c r="Z23000">
        <v>222400</v>
      </c>
    </row>
    <row r="23001" spans="1:26" x14ac:dyDescent="0.25">
      <c r="A23001" t="s">
        <v>394</v>
      </c>
      <c r="B23001" t="s">
        <v>34</v>
      </c>
      <c r="C23001" t="s">
        <v>21</v>
      </c>
      <c r="D23001">
        <v>2</v>
      </c>
      <c r="E23001">
        <v>1</v>
      </c>
      <c r="F23001" s="7">
        <v>41126</v>
      </c>
      <c r="G23001" s="5">
        <v>2.1527777777777781E-2</v>
      </c>
      <c r="H23001" t="str">
        <f t="shared" si="359"/>
        <v>Night</v>
      </c>
      <c r="I23001" t="s">
        <v>47</v>
      </c>
      <c r="J23001" t="s">
        <v>26</v>
      </c>
      <c r="K23001" t="s">
        <v>26</v>
      </c>
      <c r="L23001">
        <v>0</v>
      </c>
      <c r="M23001">
        <v>0</v>
      </c>
      <c r="N23001">
        <v>0</v>
      </c>
      <c r="O23001">
        <v>0</v>
      </c>
      <c r="P23001">
        <v>0</v>
      </c>
      <c r="Q23001" t="s">
        <v>24</v>
      </c>
      <c r="R23001" t="s">
        <v>2666</v>
      </c>
      <c r="S23001" t="s">
        <v>286</v>
      </c>
      <c r="T23001" t="s">
        <v>25</v>
      </c>
      <c r="U23001" t="s">
        <v>27</v>
      </c>
      <c r="V23001" t="s">
        <v>2665</v>
      </c>
      <c r="W23001" t="s">
        <v>51</v>
      </c>
      <c r="X23001" t="s">
        <v>442</v>
      </c>
      <c r="Y23001" t="s">
        <v>287</v>
      </c>
      <c r="Z23001">
        <v>322800</v>
      </c>
    </row>
    <row r="23002" spans="1:26" x14ac:dyDescent="0.25">
      <c r="A23002" t="s">
        <v>394</v>
      </c>
      <c r="B23002" t="s">
        <v>34</v>
      </c>
      <c r="C23002" t="s">
        <v>21</v>
      </c>
      <c r="D23002">
        <v>2</v>
      </c>
      <c r="E23002">
        <v>1</v>
      </c>
      <c r="F23002" s="7">
        <v>41126</v>
      </c>
      <c r="G23002" s="5">
        <v>3.4722222222222224E-2</v>
      </c>
      <c r="H23002" t="str">
        <f t="shared" si="359"/>
        <v>Night</v>
      </c>
      <c r="I23002" t="s">
        <v>47</v>
      </c>
      <c r="J23002" t="s">
        <v>26</v>
      </c>
      <c r="K23002" t="s">
        <v>26</v>
      </c>
      <c r="L23002">
        <v>0</v>
      </c>
      <c r="M23002">
        <v>0</v>
      </c>
      <c r="N23002">
        <v>0</v>
      </c>
      <c r="O23002">
        <v>0</v>
      </c>
      <c r="P23002">
        <v>0</v>
      </c>
      <c r="Q23002" t="s">
        <v>24</v>
      </c>
      <c r="R23002" t="s">
        <v>2671</v>
      </c>
      <c r="S23002" t="s">
        <v>1000</v>
      </c>
      <c r="T23002" t="s">
        <v>25</v>
      </c>
      <c r="U23002" t="s">
        <v>27</v>
      </c>
      <c r="V23002" t="s">
        <v>2650</v>
      </c>
      <c r="W23002" t="s">
        <v>51</v>
      </c>
      <c r="X23002" t="s">
        <v>442</v>
      </c>
      <c r="Y23002" t="s">
        <v>1001</v>
      </c>
      <c r="Z23002">
        <v>262839</v>
      </c>
    </row>
    <row r="23003" spans="1:26" x14ac:dyDescent="0.25">
      <c r="A23003" t="s">
        <v>394</v>
      </c>
      <c r="B23003" t="s">
        <v>34</v>
      </c>
      <c r="C23003" t="s">
        <v>21</v>
      </c>
      <c r="D23003">
        <v>2</v>
      </c>
      <c r="E23003">
        <v>1</v>
      </c>
      <c r="F23003" s="7">
        <v>41500</v>
      </c>
      <c r="G23003" s="5">
        <v>0.46388888888888885</v>
      </c>
      <c r="H23003" t="str">
        <f t="shared" si="359"/>
        <v>Day</v>
      </c>
      <c r="I23003" t="s">
        <v>47</v>
      </c>
      <c r="J23003" t="s">
        <v>26</v>
      </c>
      <c r="K23003" t="s">
        <v>26</v>
      </c>
      <c r="L23003">
        <v>0</v>
      </c>
      <c r="M23003">
        <v>0</v>
      </c>
      <c r="N23003">
        <v>0</v>
      </c>
      <c r="O23003">
        <v>0</v>
      </c>
      <c r="P23003">
        <v>0</v>
      </c>
      <c r="Q23003" t="s">
        <v>24</v>
      </c>
      <c r="R23003" t="s">
        <v>86</v>
      </c>
      <c r="S23003" t="s">
        <v>96</v>
      </c>
      <c r="T23003" t="s">
        <v>25</v>
      </c>
      <c r="U23003" t="s">
        <v>27</v>
      </c>
      <c r="V23003" t="s">
        <v>2654</v>
      </c>
      <c r="W23003" t="s">
        <v>51</v>
      </c>
      <c r="X23003" t="s">
        <v>442</v>
      </c>
      <c r="Y23003" t="s">
        <v>97</v>
      </c>
      <c r="Z23003">
        <v>211157</v>
      </c>
    </row>
    <row r="23004" spans="1:26" x14ac:dyDescent="0.25">
      <c r="A23004" t="s">
        <v>394</v>
      </c>
      <c r="B23004" t="s">
        <v>34</v>
      </c>
      <c r="C23004" t="s">
        <v>21</v>
      </c>
      <c r="D23004">
        <v>2</v>
      </c>
      <c r="E23004">
        <v>1</v>
      </c>
      <c r="F23004" s="7">
        <v>41500</v>
      </c>
      <c r="G23004" s="5">
        <v>0.49652777777777773</v>
      </c>
      <c r="H23004" t="str">
        <f t="shared" si="359"/>
        <v>Day</v>
      </c>
      <c r="I23004" t="s">
        <v>56</v>
      </c>
      <c r="J23004" t="s">
        <v>26</v>
      </c>
      <c r="K23004" t="s">
        <v>26</v>
      </c>
      <c r="L23004">
        <v>0</v>
      </c>
      <c r="M23004">
        <v>0</v>
      </c>
      <c r="N23004">
        <v>0</v>
      </c>
      <c r="O23004">
        <v>0</v>
      </c>
      <c r="P23004">
        <v>0</v>
      </c>
      <c r="Q23004" t="s">
        <v>24</v>
      </c>
      <c r="R23004" t="s">
        <v>685</v>
      </c>
      <c r="S23004" t="s">
        <v>756</v>
      </c>
      <c r="T23004" t="s">
        <v>25</v>
      </c>
      <c r="U23004" t="s">
        <v>27</v>
      </c>
      <c r="V23004" t="s">
        <v>2657</v>
      </c>
      <c r="W23004" t="s">
        <v>51</v>
      </c>
      <c r="X23004" t="s">
        <v>442</v>
      </c>
      <c r="Y23004" t="s">
        <v>757</v>
      </c>
      <c r="Z23004">
        <v>208132</v>
      </c>
    </row>
    <row r="23005" spans="1:26" x14ac:dyDescent="0.25">
      <c r="A23005" t="s">
        <v>394</v>
      </c>
      <c r="B23005" t="s">
        <v>34</v>
      </c>
      <c r="C23005" t="s">
        <v>21</v>
      </c>
      <c r="D23005">
        <v>2</v>
      </c>
      <c r="E23005">
        <v>1</v>
      </c>
      <c r="F23005" s="7">
        <v>41504</v>
      </c>
      <c r="G23005" s="5">
        <v>0.38611111111111113</v>
      </c>
      <c r="H23005" t="str">
        <f t="shared" si="359"/>
        <v>Day</v>
      </c>
      <c r="I23005" t="s">
        <v>56</v>
      </c>
      <c r="J23005" t="s">
        <v>26</v>
      </c>
      <c r="K23005" t="s">
        <v>26</v>
      </c>
      <c r="L23005">
        <v>0</v>
      </c>
      <c r="M23005">
        <v>0</v>
      </c>
      <c r="N23005">
        <v>0</v>
      </c>
      <c r="O23005">
        <v>0</v>
      </c>
      <c r="P23005">
        <v>0</v>
      </c>
      <c r="Q23005" t="s">
        <v>24</v>
      </c>
      <c r="R23005" t="s">
        <v>184</v>
      </c>
      <c r="S23005" t="s">
        <v>184</v>
      </c>
      <c r="T23005" t="s">
        <v>25</v>
      </c>
      <c r="U23005" t="s">
        <v>27</v>
      </c>
      <c r="V23005" t="s">
        <v>2650</v>
      </c>
      <c r="W23005" t="s">
        <v>51</v>
      </c>
      <c r="X23005" t="s">
        <v>442</v>
      </c>
      <c r="Y23005" t="s">
        <v>185</v>
      </c>
      <c r="Z23005">
        <v>216721</v>
      </c>
    </row>
    <row r="23006" spans="1:26" x14ac:dyDescent="0.25">
      <c r="A23006" t="s">
        <v>394</v>
      </c>
      <c r="B23006" t="s">
        <v>34</v>
      </c>
      <c r="C23006" t="s">
        <v>21</v>
      </c>
      <c r="D23006">
        <v>2</v>
      </c>
      <c r="E23006">
        <v>1</v>
      </c>
      <c r="F23006" s="7">
        <v>41505</v>
      </c>
      <c r="G23006" s="5">
        <v>0.4916666666666667</v>
      </c>
      <c r="H23006" t="str">
        <f t="shared" si="359"/>
        <v>Day</v>
      </c>
      <c r="I23006" t="s">
        <v>56</v>
      </c>
      <c r="J23006" t="s">
        <v>26</v>
      </c>
      <c r="K23006" t="s">
        <v>26</v>
      </c>
      <c r="L23006">
        <v>0</v>
      </c>
      <c r="M23006">
        <v>0</v>
      </c>
      <c r="N23006">
        <v>0</v>
      </c>
      <c r="O23006">
        <v>0</v>
      </c>
      <c r="P23006">
        <v>0</v>
      </c>
      <c r="Q23006" t="s">
        <v>24</v>
      </c>
      <c r="R23006" t="s">
        <v>2671</v>
      </c>
      <c r="S23006" t="s">
        <v>1000</v>
      </c>
      <c r="T23006" t="s">
        <v>25</v>
      </c>
      <c r="U23006" t="s">
        <v>27</v>
      </c>
      <c r="V23006" t="s">
        <v>2650</v>
      </c>
      <c r="W23006" t="s">
        <v>51</v>
      </c>
      <c r="X23006" t="s">
        <v>442</v>
      </c>
      <c r="Y23006" t="s">
        <v>1001</v>
      </c>
      <c r="Z23006">
        <v>336413</v>
      </c>
    </row>
    <row r="23007" spans="1:26" x14ac:dyDescent="0.25">
      <c r="A23007" t="s">
        <v>394</v>
      </c>
      <c r="B23007" t="s">
        <v>34</v>
      </c>
      <c r="C23007" t="s">
        <v>21</v>
      </c>
      <c r="D23007">
        <v>2</v>
      </c>
      <c r="E23007">
        <v>1</v>
      </c>
      <c r="F23007" s="7">
        <v>41506</v>
      </c>
      <c r="G23007" s="5">
        <v>4.027777777777778E-2</v>
      </c>
      <c r="H23007" t="str">
        <f t="shared" si="359"/>
        <v>Night</v>
      </c>
      <c r="I23007" t="s">
        <v>47</v>
      </c>
      <c r="J23007" t="s">
        <v>26</v>
      </c>
      <c r="K23007" t="s">
        <v>26</v>
      </c>
      <c r="L23007">
        <v>0</v>
      </c>
      <c r="M23007">
        <v>0</v>
      </c>
      <c r="N23007">
        <v>0</v>
      </c>
      <c r="O23007">
        <v>0</v>
      </c>
      <c r="P23007">
        <v>0</v>
      </c>
      <c r="Q23007" t="s">
        <v>24</v>
      </c>
      <c r="R23007" t="s">
        <v>685</v>
      </c>
      <c r="S23007" t="s">
        <v>756</v>
      </c>
      <c r="T23007" t="s">
        <v>25</v>
      </c>
      <c r="U23007" t="s">
        <v>27</v>
      </c>
      <c r="V23007" t="s">
        <v>2657</v>
      </c>
      <c r="W23007" t="s">
        <v>51</v>
      </c>
      <c r="X23007" t="s">
        <v>442</v>
      </c>
      <c r="Y23007" t="s">
        <v>757</v>
      </c>
      <c r="Z23007">
        <v>252537</v>
      </c>
    </row>
    <row r="23008" spans="1:26" x14ac:dyDescent="0.25">
      <c r="A23008" t="s">
        <v>394</v>
      </c>
      <c r="B23008" t="s">
        <v>34</v>
      </c>
      <c r="C23008" t="s">
        <v>21</v>
      </c>
      <c r="D23008">
        <v>2</v>
      </c>
      <c r="E23008">
        <v>1</v>
      </c>
      <c r="F23008" s="7">
        <v>41513</v>
      </c>
      <c r="G23008" s="5">
        <v>0.38541666666666669</v>
      </c>
      <c r="H23008" t="str">
        <f t="shared" si="359"/>
        <v>Day</v>
      </c>
      <c r="I23008" t="s">
        <v>47</v>
      </c>
      <c r="J23008" t="s">
        <v>26</v>
      </c>
      <c r="K23008" t="s">
        <v>26</v>
      </c>
      <c r="L23008">
        <v>0</v>
      </c>
      <c r="M23008">
        <v>0</v>
      </c>
      <c r="N23008">
        <v>0</v>
      </c>
      <c r="O23008">
        <v>0</v>
      </c>
      <c r="P23008">
        <v>0</v>
      </c>
      <c r="Q23008" t="s">
        <v>24</v>
      </c>
      <c r="R23008" t="s">
        <v>228</v>
      </c>
      <c r="S23008" t="s">
        <v>226</v>
      </c>
      <c r="T23008" t="s">
        <v>25</v>
      </c>
      <c r="U23008" t="s">
        <v>27</v>
      </c>
      <c r="V23008" t="s">
        <v>2650</v>
      </c>
      <c r="W23008" t="s">
        <v>51</v>
      </c>
      <c r="X23008" t="s">
        <v>442</v>
      </c>
      <c r="Y23008" t="s">
        <v>227</v>
      </c>
      <c r="Z23008">
        <v>329937</v>
      </c>
    </row>
    <row r="23009" spans="1:26" x14ac:dyDescent="0.25">
      <c r="A23009" t="s">
        <v>394</v>
      </c>
      <c r="B23009" t="s">
        <v>34</v>
      </c>
      <c r="C23009" t="s">
        <v>21</v>
      </c>
      <c r="D23009">
        <v>2</v>
      </c>
      <c r="E23009">
        <v>1</v>
      </c>
      <c r="F23009" s="7">
        <v>41515</v>
      </c>
      <c r="G23009" s="5">
        <v>0.69444444444444453</v>
      </c>
      <c r="H23009" t="str">
        <f t="shared" si="359"/>
        <v>Day</v>
      </c>
      <c r="I23009" t="s">
        <v>56</v>
      </c>
      <c r="J23009" t="s">
        <v>26</v>
      </c>
      <c r="K23009" t="s">
        <v>26</v>
      </c>
      <c r="L23009">
        <v>0</v>
      </c>
      <c r="M23009">
        <v>0</v>
      </c>
      <c r="N23009">
        <v>0</v>
      </c>
      <c r="O23009">
        <v>0</v>
      </c>
      <c r="P23009">
        <v>0</v>
      </c>
      <c r="Q23009" t="s">
        <v>24</v>
      </c>
      <c r="R23009" t="s">
        <v>221</v>
      </c>
      <c r="S23009" t="s">
        <v>219</v>
      </c>
      <c r="T23009" t="s">
        <v>25</v>
      </c>
      <c r="U23009" t="s">
        <v>27</v>
      </c>
      <c r="V23009" t="s">
        <v>2652</v>
      </c>
      <c r="W23009" t="s">
        <v>51</v>
      </c>
      <c r="X23009" t="s">
        <v>442</v>
      </c>
      <c r="Y23009" t="s">
        <v>220</v>
      </c>
      <c r="Z23009">
        <v>225771</v>
      </c>
    </row>
    <row r="23010" spans="1:26" x14ac:dyDescent="0.25">
      <c r="A23010" t="s">
        <v>394</v>
      </c>
      <c r="B23010" t="s">
        <v>34</v>
      </c>
      <c r="C23010" t="s">
        <v>21</v>
      </c>
      <c r="D23010">
        <v>2</v>
      </c>
      <c r="E23010">
        <v>1</v>
      </c>
      <c r="F23010" s="7">
        <v>41518</v>
      </c>
      <c r="G23010" s="5">
        <v>0</v>
      </c>
      <c r="H23010" t="str">
        <f t="shared" si="359"/>
        <v>Night</v>
      </c>
      <c r="I23010" t="s">
        <v>56</v>
      </c>
      <c r="J23010" t="s">
        <v>26</v>
      </c>
      <c r="K23010" t="s">
        <v>26</v>
      </c>
      <c r="L23010">
        <v>0</v>
      </c>
      <c r="M23010">
        <v>0</v>
      </c>
      <c r="N23010">
        <v>0</v>
      </c>
      <c r="O23010">
        <v>0</v>
      </c>
      <c r="P23010">
        <v>0</v>
      </c>
      <c r="Q23010" t="s">
        <v>24</v>
      </c>
      <c r="R23010" t="s">
        <v>208</v>
      </c>
      <c r="S23010" t="s">
        <v>479</v>
      </c>
      <c r="T23010" t="s">
        <v>25</v>
      </c>
      <c r="U23010" t="s">
        <v>64</v>
      </c>
      <c r="V23010" t="s">
        <v>208</v>
      </c>
      <c r="W23010" t="s">
        <v>51</v>
      </c>
      <c r="X23010" t="s">
        <v>442</v>
      </c>
      <c r="Y23010" t="s">
        <v>480</v>
      </c>
      <c r="Z23010">
        <v>231603</v>
      </c>
    </row>
    <row r="23011" spans="1:26" x14ac:dyDescent="0.25">
      <c r="A23011" t="s">
        <v>394</v>
      </c>
      <c r="B23011" t="s">
        <v>34</v>
      </c>
      <c r="C23011" t="s">
        <v>21</v>
      </c>
      <c r="D23011">
        <v>2</v>
      </c>
      <c r="E23011">
        <v>1</v>
      </c>
      <c r="F23011" s="7">
        <v>41526</v>
      </c>
      <c r="G23011" s="5">
        <v>9.7222222222222224E-3</v>
      </c>
      <c r="H23011" t="str">
        <f t="shared" si="359"/>
        <v>Night</v>
      </c>
      <c r="I23011" t="s">
        <v>56</v>
      </c>
      <c r="J23011" t="s">
        <v>26</v>
      </c>
      <c r="K23011" t="s">
        <v>26</v>
      </c>
      <c r="L23011">
        <v>0</v>
      </c>
      <c r="M23011">
        <v>0</v>
      </c>
      <c r="N23011">
        <v>0</v>
      </c>
      <c r="O23011">
        <v>0</v>
      </c>
      <c r="P23011">
        <v>0</v>
      </c>
      <c r="Q23011" t="s">
        <v>24</v>
      </c>
      <c r="R23011" t="s">
        <v>208</v>
      </c>
      <c r="S23011" t="s">
        <v>479</v>
      </c>
      <c r="T23011" t="s">
        <v>25</v>
      </c>
      <c r="U23011" t="s">
        <v>27</v>
      </c>
      <c r="V23011" t="s">
        <v>208</v>
      </c>
      <c r="W23011" t="s">
        <v>51</v>
      </c>
      <c r="X23011" t="s">
        <v>442</v>
      </c>
      <c r="Y23011" t="s">
        <v>480</v>
      </c>
      <c r="Z23011">
        <v>243039</v>
      </c>
    </row>
    <row r="23012" spans="1:26" x14ac:dyDescent="0.25">
      <c r="A23012" t="s">
        <v>394</v>
      </c>
      <c r="B23012" t="s">
        <v>34</v>
      </c>
      <c r="C23012" t="s">
        <v>21</v>
      </c>
      <c r="D23012">
        <v>2</v>
      </c>
      <c r="E23012">
        <v>1</v>
      </c>
      <c r="F23012" s="7">
        <v>41526</v>
      </c>
      <c r="G23012" s="5">
        <v>0.46736111111111112</v>
      </c>
      <c r="H23012" t="str">
        <f t="shared" si="359"/>
        <v>Day</v>
      </c>
      <c r="I23012" t="s">
        <v>56</v>
      </c>
      <c r="J23012" t="s">
        <v>26</v>
      </c>
      <c r="K23012" t="s">
        <v>26</v>
      </c>
      <c r="L23012">
        <v>0</v>
      </c>
      <c r="M23012">
        <v>0</v>
      </c>
      <c r="N23012">
        <v>0</v>
      </c>
      <c r="O23012">
        <v>0</v>
      </c>
      <c r="P23012">
        <v>0</v>
      </c>
      <c r="Q23012" t="s">
        <v>24</v>
      </c>
      <c r="R23012" t="s">
        <v>208</v>
      </c>
      <c r="S23012" t="s">
        <v>479</v>
      </c>
      <c r="T23012" t="s">
        <v>25</v>
      </c>
      <c r="U23012" t="s">
        <v>27</v>
      </c>
      <c r="V23012" t="s">
        <v>208</v>
      </c>
      <c r="W23012" t="s">
        <v>51</v>
      </c>
      <c r="X23012" t="s">
        <v>442</v>
      </c>
      <c r="Y23012" t="s">
        <v>480</v>
      </c>
      <c r="Z23012">
        <v>309237</v>
      </c>
    </row>
    <row r="23013" spans="1:26" x14ac:dyDescent="0.25">
      <c r="A23013" t="s">
        <v>394</v>
      </c>
      <c r="B23013" t="s">
        <v>34</v>
      </c>
      <c r="C23013" t="s">
        <v>21</v>
      </c>
      <c r="D23013">
        <v>2</v>
      </c>
      <c r="E23013">
        <v>1</v>
      </c>
      <c r="F23013" s="7">
        <v>41531</v>
      </c>
      <c r="G23013" s="5">
        <v>1.7361111111111112E-2</v>
      </c>
      <c r="H23013" t="str">
        <f t="shared" si="359"/>
        <v>Night</v>
      </c>
      <c r="I23013" t="s">
        <v>56</v>
      </c>
      <c r="J23013" t="s">
        <v>26</v>
      </c>
      <c r="K23013" t="s">
        <v>26</v>
      </c>
      <c r="L23013">
        <v>0</v>
      </c>
      <c r="M23013">
        <v>0</v>
      </c>
      <c r="N23013">
        <v>0</v>
      </c>
      <c r="O23013">
        <v>75</v>
      </c>
      <c r="P23013">
        <v>0</v>
      </c>
      <c r="Q23013" t="s">
        <v>24</v>
      </c>
      <c r="R23013" t="s">
        <v>208</v>
      </c>
      <c r="S23013" t="s">
        <v>479</v>
      </c>
      <c r="T23013" t="s">
        <v>25</v>
      </c>
      <c r="U23013" t="s">
        <v>27</v>
      </c>
      <c r="V23013" t="s">
        <v>208</v>
      </c>
      <c r="W23013" t="s">
        <v>51</v>
      </c>
      <c r="X23013" t="s">
        <v>442</v>
      </c>
      <c r="Y23013" t="s">
        <v>480</v>
      </c>
      <c r="Z23013">
        <v>345654</v>
      </c>
    </row>
    <row r="23014" spans="1:26" x14ac:dyDescent="0.25">
      <c r="A23014" t="s">
        <v>394</v>
      </c>
      <c r="B23014" t="s">
        <v>34</v>
      </c>
      <c r="C23014" t="s">
        <v>21</v>
      </c>
      <c r="D23014">
        <v>2</v>
      </c>
      <c r="E23014">
        <v>1</v>
      </c>
      <c r="F23014" s="7">
        <v>41868</v>
      </c>
      <c r="G23014" s="5">
        <v>0.55833333333333335</v>
      </c>
      <c r="H23014" t="str">
        <f t="shared" si="359"/>
        <v>Day</v>
      </c>
      <c r="I23014" t="s">
        <v>56</v>
      </c>
      <c r="J23014" t="s">
        <v>26</v>
      </c>
      <c r="K23014" t="s">
        <v>26</v>
      </c>
      <c r="L23014">
        <v>0</v>
      </c>
      <c r="M23014">
        <v>0</v>
      </c>
      <c r="N23014">
        <v>0</v>
      </c>
      <c r="O23014">
        <v>10</v>
      </c>
      <c r="P23014">
        <v>0</v>
      </c>
      <c r="Q23014" t="s">
        <v>24</v>
      </c>
      <c r="R23014" t="s">
        <v>245</v>
      </c>
      <c r="S23014" t="s">
        <v>243</v>
      </c>
      <c r="T23014" t="s">
        <v>25</v>
      </c>
      <c r="U23014" t="s">
        <v>27</v>
      </c>
      <c r="V23014" t="s">
        <v>2654</v>
      </c>
      <c r="W23014" t="s">
        <v>51</v>
      </c>
      <c r="X23014" t="s">
        <v>442</v>
      </c>
      <c r="Y23014" t="s">
        <v>244</v>
      </c>
      <c r="Z23014">
        <v>229087</v>
      </c>
    </row>
    <row r="23015" spans="1:26" x14ac:dyDescent="0.25">
      <c r="A23015" t="s">
        <v>394</v>
      </c>
      <c r="B23015" t="s">
        <v>34</v>
      </c>
      <c r="C23015" t="s">
        <v>21</v>
      </c>
      <c r="D23015">
        <v>2</v>
      </c>
      <c r="E23015">
        <v>1</v>
      </c>
      <c r="F23015" s="7">
        <v>41882</v>
      </c>
      <c r="G23015" s="5">
        <v>0.56944444444444442</v>
      </c>
      <c r="H23015" t="str">
        <f t="shared" si="359"/>
        <v>Day</v>
      </c>
      <c r="I23015" t="s">
        <v>47</v>
      </c>
      <c r="J23015" t="s">
        <v>26</v>
      </c>
      <c r="K23015" t="s">
        <v>26</v>
      </c>
      <c r="L23015">
        <v>0</v>
      </c>
      <c r="M23015">
        <v>0</v>
      </c>
      <c r="N23015">
        <v>0</v>
      </c>
      <c r="O23015">
        <v>25</v>
      </c>
      <c r="P23015">
        <v>0</v>
      </c>
      <c r="Q23015" t="s">
        <v>24</v>
      </c>
      <c r="R23015" t="s">
        <v>245</v>
      </c>
      <c r="S23015" t="s">
        <v>243</v>
      </c>
      <c r="T23015" t="s">
        <v>25</v>
      </c>
      <c r="U23015" t="s">
        <v>27</v>
      </c>
      <c r="V23015" t="s">
        <v>2654</v>
      </c>
      <c r="W23015" t="s">
        <v>51</v>
      </c>
      <c r="X23015" t="s">
        <v>442</v>
      </c>
      <c r="Y23015" t="s">
        <v>244</v>
      </c>
      <c r="Z23015">
        <v>240548</v>
      </c>
    </row>
    <row r="23016" spans="1:26" x14ac:dyDescent="0.25">
      <c r="A23016" t="s">
        <v>394</v>
      </c>
      <c r="B23016" t="s">
        <v>34</v>
      </c>
      <c r="C23016" t="s">
        <v>21</v>
      </c>
      <c r="D23016">
        <v>2</v>
      </c>
      <c r="E23016">
        <v>1</v>
      </c>
      <c r="F23016" s="7">
        <v>41884</v>
      </c>
      <c r="G23016" s="5">
        <v>0.4291666666666667</v>
      </c>
      <c r="H23016" t="str">
        <f t="shared" si="359"/>
        <v>Day</v>
      </c>
      <c r="I23016" t="s">
        <v>56</v>
      </c>
      <c r="J23016" t="s">
        <v>26</v>
      </c>
      <c r="K23016" t="s">
        <v>26</v>
      </c>
      <c r="L23016">
        <v>0</v>
      </c>
      <c r="M23016">
        <v>0</v>
      </c>
      <c r="N23016">
        <v>0</v>
      </c>
      <c r="O23016">
        <v>100</v>
      </c>
      <c r="P23016">
        <v>0</v>
      </c>
      <c r="Q23016" t="s">
        <v>24</v>
      </c>
      <c r="R23016" t="s">
        <v>86</v>
      </c>
      <c r="S23016" t="s">
        <v>96</v>
      </c>
      <c r="T23016" t="s">
        <v>25</v>
      </c>
      <c r="U23016" t="s">
        <v>27</v>
      </c>
      <c r="V23016" t="s">
        <v>2654</v>
      </c>
      <c r="W23016" t="s">
        <v>51</v>
      </c>
      <c r="X23016" t="s">
        <v>442</v>
      </c>
      <c r="Y23016" t="s">
        <v>97</v>
      </c>
      <c r="Z23016">
        <v>224057</v>
      </c>
    </row>
    <row r="23017" spans="1:26" x14ac:dyDescent="0.25">
      <c r="A23017" t="s">
        <v>394</v>
      </c>
      <c r="B23017" t="s">
        <v>34</v>
      </c>
      <c r="C23017" t="s">
        <v>21</v>
      </c>
      <c r="D23017">
        <v>2</v>
      </c>
      <c r="E23017">
        <v>1</v>
      </c>
      <c r="F23017" s="7">
        <v>40416</v>
      </c>
      <c r="G23017" s="5">
        <v>0.65972222222222221</v>
      </c>
      <c r="H23017" t="str">
        <f t="shared" si="359"/>
        <v>Day</v>
      </c>
      <c r="I23017" t="s">
        <v>56</v>
      </c>
      <c r="J23017" t="s">
        <v>26</v>
      </c>
      <c r="K23017" t="s">
        <v>26</v>
      </c>
      <c r="L23017">
        <v>0</v>
      </c>
      <c r="M23017">
        <v>0</v>
      </c>
      <c r="N23017">
        <v>0</v>
      </c>
      <c r="O23017" s="2">
        <v>1200</v>
      </c>
      <c r="P23017">
        <v>0</v>
      </c>
      <c r="Q23017" t="s">
        <v>24</v>
      </c>
      <c r="R23017" t="s">
        <v>2669</v>
      </c>
      <c r="S23017" t="s">
        <v>2323</v>
      </c>
      <c r="T23017" t="s">
        <v>25</v>
      </c>
      <c r="U23017" t="s">
        <v>27</v>
      </c>
      <c r="V23017" t="s">
        <v>2654</v>
      </c>
      <c r="W23017" t="s">
        <v>51</v>
      </c>
      <c r="X23017" t="s">
        <v>442</v>
      </c>
      <c r="Y23017" t="s">
        <v>2324</v>
      </c>
      <c r="Z23017">
        <v>16069</v>
      </c>
    </row>
    <row r="23018" spans="1:26" x14ac:dyDescent="0.25">
      <c r="A23018" t="s">
        <v>394</v>
      </c>
      <c r="B23018" t="s">
        <v>34</v>
      </c>
      <c r="C23018" t="s">
        <v>21</v>
      </c>
      <c r="D23018">
        <v>2</v>
      </c>
      <c r="E23018">
        <v>1</v>
      </c>
      <c r="F23018" s="7">
        <v>41877</v>
      </c>
      <c r="G23018" s="5">
        <v>0.55763888888888891</v>
      </c>
      <c r="H23018" t="str">
        <f t="shared" si="359"/>
        <v>Day</v>
      </c>
      <c r="I23018" t="s">
        <v>47</v>
      </c>
      <c r="J23018" t="s">
        <v>114</v>
      </c>
      <c r="K23018" t="s">
        <v>26</v>
      </c>
      <c r="L23018">
        <v>0</v>
      </c>
      <c r="M23018">
        <v>0</v>
      </c>
      <c r="N23018">
        <v>0</v>
      </c>
      <c r="O23018">
        <v>600</v>
      </c>
      <c r="P23018">
        <v>0</v>
      </c>
      <c r="Q23018" t="s">
        <v>24</v>
      </c>
      <c r="R23018" t="s">
        <v>86</v>
      </c>
      <c r="S23018" t="s">
        <v>96</v>
      </c>
      <c r="T23018" t="s">
        <v>25</v>
      </c>
      <c r="U23018" t="s">
        <v>27</v>
      </c>
      <c r="V23018" t="s">
        <v>2654</v>
      </c>
      <c r="W23018" t="s">
        <v>328</v>
      </c>
      <c r="X23018" t="s">
        <v>906</v>
      </c>
      <c r="Y23018" t="s">
        <v>97</v>
      </c>
      <c r="Z23018">
        <v>258385</v>
      </c>
    </row>
    <row r="23019" spans="1:26" x14ac:dyDescent="0.25">
      <c r="A23019" t="s">
        <v>394</v>
      </c>
      <c r="B23019" t="s">
        <v>34</v>
      </c>
      <c r="C23019" t="s">
        <v>21</v>
      </c>
      <c r="D23019">
        <v>2</v>
      </c>
      <c r="E23019">
        <v>1</v>
      </c>
      <c r="F23019" s="7">
        <v>37245</v>
      </c>
      <c r="G23019" s="5">
        <v>0.46875</v>
      </c>
      <c r="H23019" t="str">
        <f t="shared" si="359"/>
        <v>Day</v>
      </c>
      <c r="I23019" t="s">
        <v>47</v>
      </c>
      <c r="J23019" t="s">
        <v>26</v>
      </c>
      <c r="K23019" t="s">
        <v>26</v>
      </c>
      <c r="L23019">
        <v>0</v>
      </c>
      <c r="M23019">
        <v>0</v>
      </c>
      <c r="N23019">
        <v>0</v>
      </c>
      <c r="O23019">
        <v>5</v>
      </c>
      <c r="P23019">
        <v>0</v>
      </c>
      <c r="Q23019" t="s">
        <v>24</v>
      </c>
      <c r="R23019" t="s">
        <v>720</v>
      </c>
      <c r="S23019" t="s">
        <v>123</v>
      </c>
      <c r="T23019" t="s">
        <v>25</v>
      </c>
      <c r="U23019" t="s">
        <v>64</v>
      </c>
      <c r="V23019" t="s">
        <v>2653</v>
      </c>
      <c r="W23019" t="s">
        <v>328</v>
      </c>
      <c r="X23019" t="s">
        <v>906</v>
      </c>
      <c r="Y23019" t="s">
        <v>124</v>
      </c>
      <c r="Z23019">
        <v>254803</v>
      </c>
    </row>
    <row r="23020" spans="1:26" x14ac:dyDescent="0.25">
      <c r="A23020" t="s">
        <v>394</v>
      </c>
      <c r="B23020" t="s">
        <v>34</v>
      </c>
      <c r="C23020" t="s">
        <v>21</v>
      </c>
      <c r="D23020">
        <v>2</v>
      </c>
      <c r="E23020">
        <v>1</v>
      </c>
      <c r="F23020" s="7">
        <v>38346</v>
      </c>
      <c r="G23020" s="5">
        <v>3.4722222222222224E-2</v>
      </c>
      <c r="H23020" t="str">
        <f t="shared" si="359"/>
        <v>Night</v>
      </c>
      <c r="I23020" t="s">
        <v>56</v>
      </c>
      <c r="J23020" t="s">
        <v>26</v>
      </c>
      <c r="K23020" t="s">
        <v>26</v>
      </c>
      <c r="L23020">
        <v>0</v>
      </c>
      <c r="M23020">
        <v>0</v>
      </c>
      <c r="N23020">
        <v>0</v>
      </c>
      <c r="O23020">
        <v>5</v>
      </c>
      <c r="P23020">
        <v>0</v>
      </c>
      <c r="Q23020" t="s">
        <v>24</v>
      </c>
      <c r="R23020" t="s">
        <v>821</v>
      </c>
      <c r="S23020" t="s">
        <v>819</v>
      </c>
      <c r="T23020" t="s">
        <v>25</v>
      </c>
      <c r="U23020" t="s">
        <v>27</v>
      </c>
      <c r="V23020" t="s">
        <v>2651</v>
      </c>
      <c r="W23020" t="s">
        <v>328</v>
      </c>
      <c r="X23020" t="s">
        <v>906</v>
      </c>
      <c r="Y23020" t="s">
        <v>820</v>
      </c>
      <c r="Z23020">
        <v>314817</v>
      </c>
    </row>
    <row r="23021" spans="1:26" x14ac:dyDescent="0.25">
      <c r="A23021" t="s">
        <v>394</v>
      </c>
      <c r="B23021" t="s">
        <v>34</v>
      </c>
      <c r="C23021" t="s">
        <v>21</v>
      </c>
      <c r="D23021">
        <v>2</v>
      </c>
      <c r="E23021">
        <v>1</v>
      </c>
      <c r="F23021" s="7">
        <v>40493</v>
      </c>
      <c r="G23021" s="5">
        <v>0.56180555555555556</v>
      </c>
      <c r="H23021" t="str">
        <f t="shared" si="359"/>
        <v>Day</v>
      </c>
      <c r="I23021" t="s">
        <v>56</v>
      </c>
      <c r="J23021" t="s">
        <v>26</v>
      </c>
      <c r="K23021" t="s">
        <v>26</v>
      </c>
      <c r="L23021">
        <v>0</v>
      </c>
      <c r="M23021">
        <v>0</v>
      </c>
      <c r="N23021">
        <v>0</v>
      </c>
      <c r="O23021">
        <v>0</v>
      </c>
      <c r="P23021">
        <v>0</v>
      </c>
      <c r="Q23021" t="s">
        <v>24</v>
      </c>
      <c r="R23021" t="s">
        <v>221</v>
      </c>
      <c r="S23021" t="s">
        <v>219</v>
      </c>
      <c r="T23021" t="s">
        <v>25</v>
      </c>
      <c r="U23021" t="s">
        <v>27</v>
      </c>
      <c r="V23021" t="s">
        <v>2652</v>
      </c>
      <c r="W23021" t="s">
        <v>164</v>
      </c>
      <c r="X23021" t="s">
        <v>422</v>
      </c>
      <c r="Y23021" t="s">
        <v>220</v>
      </c>
      <c r="Z23021">
        <v>233808</v>
      </c>
    </row>
    <row r="23022" spans="1:26" x14ac:dyDescent="0.25">
      <c r="A23022" t="s">
        <v>394</v>
      </c>
      <c r="B23022" t="s">
        <v>34</v>
      </c>
      <c r="C23022" t="s">
        <v>21</v>
      </c>
      <c r="D23022">
        <v>2</v>
      </c>
      <c r="E23022">
        <v>1</v>
      </c>
      <c r="F23022" s="7">
        <v>40773</v>
      </c>
      <c r="G23022" s="5">
        <v>0.78541666666666676</v>
      </c>
      <c r="H23022" t="str">
        <f t="shared" si="359"/>
        <v>Night</v>
      </c>
      <c r="I23022" t="s">
        <v>56</v>
      </c>
      <c r="J23022" t="s">
        <v>26</v>
      </c>
      <c r="K23022" t="s">
        <v>26</v>
      </c>
      <c r="L23022">
        <v>0</v>
      </c>
      <c r="M23022">
        <v>0</v>
      </c>
      <c r="N23022">
        <v>0</v>
      </c>
      <c r="O23022">
        <v>0</v>
      </c>
      <c r="P23022">
        <v>0</v>
      </c>
      <c r="Q23022" t="s">
        <v>24</v>
      </c>
      <c r="R23022" t="s">
        <v>166</v>
      </c>
      <c r="S23022" t="s">
        <v>166</v>
      </c>
      <c r="T23022" t="s">
        <v>25</v>
      </c>
      <c r="U23022" t="s">
        <v>64</v>
      </c>
      <c r="V23022" t="s">
        <v>2653</v>
      </c>
      <c r="W23022" t="s">
        <v>164</v>
      </c>
      <c r="X23022" t="s">
        <v>422</v>
      </c>
      <c r="Y23022" t="s">
        <v>167</v>
      </c>
      <c r="Z23022">
        <v>263680</v>
      </c>
    </row>
    <row r="23023" spans="1:26" x14ac:dyDescent="0.25">
      <c r="A23023" t="s">
        <v>394</v>
      </c>
      <c r="B23023" t="s">
        <v>34</v>
      </c>
      <c r="C23023" t="s">
        <v>21</v>
      </c>
      <c r="D23023">
        <v>2</v>
      </c>
      <c r="E23023">
        <v>1</v>
      </c>
      <c r="F23023" s="7">
        <v>40774</v>
      </c>
      <c r="G23023" s="5">
        <v>0.73055555555555562</v>
      </c>
      <c r="H23023" t="str">
        <f t="shared" si="359"/>
        <v>Day</v>
      </c>
      <c r="I23023" t="s">
        <v>47</v>
      </c>
      <c r="J23023" t="s">
        <v>26</v>
      </c>
      <c r="K23023" t="s">
        <v>26</v>
      </c>
      <c r="L23023">
        <v>0</v>
      </c>
      <c r="M23023">
        <v>0</v>
      </c>
      <c r="N23023">
        <v>0</v>
      </c>
      <c r="O23023">
        <v>0</v>
      </c>
      <c r="P23023">
        <v>0</v>
      </c>
      <c r="Q23023" t="s">
        <v>24</v>
      </c>
      <c r="R23023" t="s">
        <v>86</v>
      </c>
      <c r="S23023" t="s">
        <v>96</v>
      </c>
      <c r="T23023" t="s">
        <v>25</v>
      </c>
      <c r="U23023" t="s">
        <v>27</v>
      </c>
      <c r="V23023" t="s">
        <v>2654</v>
      </c>
      <c r="W23023" t="s">
        <v>164</v>
      </c>
      <c r="X23023" t="s">
        <v>422</v>
      </c>
      <c r="Y23023" t="s">
        <v>97</v>
      </c>
      <c r="Z23023">
        <v>221770</v>
      </c>
    </row>
    <row r="23024" spans="1:26" x14ac:dyDescent="0.25">
      <c r="A23024" t="s">
        <v>394</v>
      </c>
      <c r="B23024" t="s">
        <v>34</v>
      </c>
      <c r="C23024" t="s">
        <v>21</v>
      </c>
      <c r="D23024">
        <v>2</v>
      </c>
      <c r="E23024">
        <v>1</v>
      </c>
      <c r="F23024" s="7">
        <v>40977</v>
      </c>
      <c r="G23024" s="5">
        <v>0.30208333333333331</v>
      </c>
      <c r="H23024" t="str">
        <f t="shared" si="359"/>
        <v>Day</v>
      </c>
      <c r="I23024" t="s">
        <v>56</v>
      </c>
      <c r="J23024" t="s">
        <v>26</v>
      </c>
      <c r="K23024" t="s">
        <v>26</v>
      </c>
      <c r="L23024">
        <v>0</v>
      </c>
      <c r="M23024">
        <v>0</v>
      </c>
      <c r="N23024">
        <v>0</v>
      </c>
      <c r="O23024">
        <v>0</v>
      </c>
      <c r="P23024">
        <v>0</v>
      </c>
      <c r="Q23024" t="s">
        <v>24</v>
      </c>
      <c r="R23024" t="s">
        <v>86</v>
      </c>
      <c r="S23024" t="s">
        <v>96</v>
      </c>
      <c r="T23024" t="s">
        <v>25</v>
      </c>
      <c r="U23024" t="s">
        <v>27</v>
      </c>
      <c r="V23024" t="s">
        <v>2654</v>
      </c>
      <c r="W23024" t="s">
        <v>164</v>
      </c>
      <c r="X23024" t="s">
        <v>422</v>
      </c>
      <c r="Y23024" t="s">
        <v>97</v>
      </c>
      <c r="Z23024">
        <v>223434</v>
      </c>
    </row>
    <row r="23025" spans="1:26" x14ac:dyDescent="0.25">
      <c r="A23025" t="s">
        <v>394</v>
      </c>
      <c r="B23025" t="s">
        <v>34</v>
      </c>
      <c r="C23025" t="s">
        <v>21</v>
      </c>
      <c r="D23025">
        <v>2</v>
      </c>
      <c r="E23025">
        <v>1</v>
      </c>
      <c r="F23025" s="7">
        <v>41246</v>
      </c>
      <c r="G23025" s="5">
        <v>0.34166666666666662</v>
      </c>
      <c r="H23025" t="str">
        <f t="shared" si="359"/>
        <v>Day</v>
      </c>
      <c r="I23025" t="s">
        <v>56</v>
      </c>
      <c r="J23025" t="s">
        <v>26</v>
      </c>
      <c r="K23025" t="s">
        <v>26</v>
      </c>
      <c r="L23025">
        <v>0</v>
      </c>
      <c r="M23025">
        <v>0</v>
      </c>
      <c r="N23025">
        <v>0</v>
      </c>
      <c r="O23025">
        <v>0</v>
      </c>
      <c r="P23025">
        <v>0</v>
      </c>
      <c r="Q23025" t="s">
        <v>24</v>
      </c>
      <c r="R23025" t="s">
        <v>86</v>
      </c>
      <c r="S23025" t="s">
        <v>96</v>
      </c>
      <c r="T23025" t="s">
        <v>25</v>
      </c>
      <c r="U23025" t="s">
        <v>27</v>
      </c>
      <c r="V23025" t="s">
        <v>2654</v>
      </c>
      <c r="W23025" t="s">
        <v>164</v>
      </c>
      <c r="X23025" t="s">
        <v>422</v>
      </c>
      <c r="Y23025" t="s">
        <v>97</v>
      </c>
      <c r="Z23025">
        <v>269741</v>
      </c>
    </row>
    <row r="23026" spans="1:26" x14ac:dyDescent="0.25">
      <c r="A23026" t="s">
        <v>394</v>
      </c>
      <c r="B23026" t="s">
        <v>34</v>
      </c>
      <c r="C23026" t="s">
        <v>21</v>
      </c>
      <c r="D23026">
        <v>2</v>
      </c>
      <c r="E23026">
        <v>1</v>
      </c>
      <c r="F23026" s="7">
        <v>41298</v>
      </c>
      <c r="G23026" s="5">
        <v>0.36249999999999999</v>
      </c>
      <c r="H23026" t="str">
        <f t="shared" si="359"/>
        <v>Day</v>
      </c>
      <c r="I23026" t="s">
        <v>47</v>
      </c>
      <c r="J23026" t="s">
        <v>26</v>
      </c>
      <c r="K23026" t="s">
        <v>26</v>
      </c>
      <c r="L23026">
        <v>0</v>
      </c>
      <c r="M23026">
        <v>0</v>
      </c>
      <c r="N23026">
        <v>0</v>
      </c>
      <c r="O23026">
        <v>0</v>
      </c>
      <c r="P23026">
        <v>0</v>
      </c>
      <c r="Q23026" t="s">
        <v>24</v>
      </c>
      <c r="R23026" t="s">
        <v>86</v>
      </c>
      <c r="S23026" t="s">
        <v>522</v>
      </c>
      <c r="T23026" t="s">
        <v>25</v>
      </c>
      <c r="U23026" t="s">
        <v>27</v>
      </c>
      <c r="V23026" t="s">
        <v>2654</v>
      </c>
      <c r="W23026" t="s">
        <v>164</v>
      </c>
      <c r="X23026" t="s">
        <v>422</v>
      </c>
      <c r="Y23026" t="s">
        <v>523</v>
      </c>
      <c r="Z23026">
        <v>247235</v>
      </c>
    </row>
    <row r="23027" spans="1:26" x14ac:dyDescent="0.25">
      <c r="A23027" t="s">
        <v>394</v>
      </c>
      <c r="B23027" t="s">
        <v>34</v>
      </c>
      <c r="C23027" t="s">
        <v>21</v>
      </c>
      <c r="D23027">
        <v>2</v>
      </c>
      <c r="E23027">
        <v>1</v>
      </c>
      <c r="F23027" s="7">
        <v>41307</v>
      </c>
      <c r="G23027" s="5">
        <v>0.61319444444444449</v>
      </c>
      <c r="H23027" t="str">
        <f t="shared" si="359"/>
        <v>Day</v>
      </c>
      <c r="I23027" t="s">
        <v>47</v>
      </c>
      <c r="J23027" t="s">
        <v>26</v>
      </c>
      <c r="K23027" t="s">
        <v>26</v>
      </c>
      <c r="L23027">
        <v>0</v>
      </c>
      <c r="M23027">
        <v>0</v>
      </c>
      <c r="N23027">
        <v>0</v>
      </c>
      <c r="O23027">
        <v>0</v>
      </c>
      <c r="P23027">
        <v>0</v>
      </c>
      <c r="Q23027" t="s">
        <v>24</v>
      </c>
      <c r="R23027" t="s">
        <v>86</v>
      </c>
      <c r="S23027" t="s">
        <v>522</v>
      </c>
      <c r="T23027" t="s">
        <v>25</v>
      </c>
      <c r="U23027" t="s">
        <v>27</v>
      </c>
      <c r="V23027" t="s">
        <v>2654</v>
      </c>
      <c r="W23027" t="s">
        <v>164</v>
      </c>
      <c r="X23027" t="s">
        <v>422</v>
      </c>
      <c r="Y23027" t="s">
        <v>523</v>
      </c>
      <c r="Z23027">
        <v>317581</v>
      </c>
    </row>
    <row r="23028" spans="1:26" x14ac:dyDescent="0.25">
      <c r="A23028" t="s">
        <v>394</v>
      </c>
      <c r="B23028" t="s">
        <v>34</v>
      </c>
      <c r="C23028" t="s">
        <v>21</v>
      </c>
      <c r="D23028">
        <v>2</v>
      </c>
      <c r="E23028">
        <v>1</v>
      </c>
      <c r="F23028" s="7">
        <v>41595</v>
      </c>
      <c r="G23028" s="5">
        <v>0.35486111111111113</v>
      </c>
      <c r="H23028" t="str">
        <f t="shared" si="359"/>
        <v>Day</v>
      </c>
      <c r="I23028" t="s">
        <v>56</v>
      </c>
      <c r="J23028" t="s">
        <v>26</v>
      </c>
      <c r="K23028" t="s">
        <v>26</v>
      </c>
      <c r="L23028">
        <v>0</v>
      </c>
      <c r="M23028">
        <v>0</v>
      </c>
      <c r="N23028">
        <v>0</v>
      </c>
      <c r="O23028">
        <v>0</v>
      </c>
      <c r="P23028">
        <v>0</v>
      </c>
      <c r="Q23028" t="s">
        <v>24</v>
      </c>
      <c r="R23028" t="s">
        <v>86</v>
      </c>
      <c r="S23028" t="s">
        <v>522</v>
      </c>
      <c r="T23028" t="s">
        <v>25</v>
      </c>
      <c r="U23028" t="s">
        <v>27</v>
      </c>
      <c r="V23028" t="s">
        <v>2654</v>
      </c>
      <c r="W23028" t="s">
        <v>164</v>
      </c>
      <c r="X23028" t="s">
        <v>422</v>
      </c>
      <c r="Y23028" t="s">
        <v>523</v>
      </c>
      <c r="Z23028">
        <v>241238</v>
      </c>
    </row>
    <row r="23029" spans="1:26" x14ac:dyDescent="0.25">
      <c r="A23029" t="s">
        <v>394</v>
      </c>
      <c r="B23029" t="s">
        <v>34</v>
      </c>
      <c r="C23029" t="s">
        <v>21</v>
      </c>
      <c r="D23029">
        <v>2</v>
      </c>
      <c r="E23029">
        <v>1</v>
      </c>
      <c r="F23029" s="7">
        <v>41600</v>
      </c>
      <c r="G23029" s="5">
        <v>0.44930555555555557</v>
      </c>
      <c r="H23029" t="str">
        <f t="shared" si="359"/>
        <v>Day</v>
      </c>
      <c r="I23029" t="s">
        <v>47</v>
      </c>
      <c r="J23029" t="s">
        <v>26</v>
      </c>
      <c r="K23029" t="s">
        <v>26</v>
      </c>
      <c r="L23029">
        <v>0</v>
      </c>
      <c r="M23029">
        <v>0</v>
      </c>
      <c r="N23029">
        <v>0</v>
      </c>
      <c r="O23029">
        <v>0</v>
      </c>
      <c r="P23029">
        <v>0</v>
      </c>
      <c r="Q23029" t="s">
        <v>24</v>
      </c>
      <c r="R23029" t="s">
        <v>228</v>
      </c>
      <c r="S23029" t="s">
        <v>274</v>
      </c>
      <c r="T23029" t="s">
        <v>25</v>
      </c>
      <c r="U23029" t="s">
        <v>27</v>
      </c>
      <c r="V23029" t="s">
        <v>2650</v>
      </c>
      <c r="W23029" t="s">
        <v>164</v>
      </c>
      <c r="X23029" t="s">
        <v>422</v>
      </c>
      <c r="Y23029" t="s">
        <v>275</v>
      </c>
      <c r="Z23029">
        <v>238704</v>
      </c>
    </row>
    <row r="23030" spans="1:26" x14ac:dyDescent="0.25">
      <c r="A23030" t="s">
        <v>394</v>
      </c>
      <c r="B23030" t="s">
        <v>34</v>
      </c>
      <c r="C23030" t="s">
        <v>21</v>
      </c>
      <c r="D23030">
        <v>2</v>
      </c>
      <c r="E23030">
        <v>1</v>
      </c>
      <c r="F23030" s="7">
        <v>42030</v>
      </c>
      <c r="G23030" s="5">
        <v>3.9583333333333331E-2</v>
      </c>
      <c r="H23030" t="str">
        <f t="shared" si="359"/>
        <v>Night</v>
      </c>
      <c r="I23030" t="s">
        <v>56</v>
      </c>
      <c r="J23030" t="s">
        <v>26</v>
      </c>
      <c r="K23030" t="s">
        <v>26</v>
      </c>
      <c r="L23030">
        <v>0</v>
      </c>
      <c r="M23030">
        <v>0</v>
      </c>
      <c r="N23030">
        <v>0</v>
      </c>
      <c r="O23030">
        <v>0</v>
      </c>
      <c r="P23030">
        <v>0</v>
      </c>
      <c r="Q23030" t="s">
        <v>24</v>
      </c>
      <c r="R23030" t="s">
        <v>228</v>
      </c>
      <c r="S23030" t="s">
        <v>274</v>
      </c>
      <c r="T23030" t="s">
        <v>25</v>
      </c>
      <c r="U23030" t="s">
        <v>27</v>
      </c>
      <c r="V23030" t="s">
        <v>2650</v>
      </c>
      <c r="W23030" t="s">
        <v>164</v>
      </c>
      <c r="X23030" t="s">
        <v>422</v>
      </c>
      <c r="Y23030" t="s">
        <v>275</v>
      </c>
      <c r="Z23030">
        <v>349099</v>
      </c>
    </row>
    <row r="23031" spans="1:26" x14ac:dyDescent="0.25">
      <c r="A23031" t="s">
        <v>394</v>
      </c>
      <c r="B23031" t="s">
        <v>34</v>
      </c>
      <c r="C23031" t="s">
        <v>21</v>
      </c>
      <c r="D23031">
        <v>2</v>
      </c>
      <c r="E23031">
        <v>1</v>
      </c>
      <c r="F23031" s="7">
        <v>42030</v>
      </c>
      <c r="G23031" s="5">
        <v>4.0972222222222222E-2</v>
      </c>
      <c r="H23031" t="str">
        <f t="shared" si="359"/>
        <v>Night</v>
      </c>
      <c r="I23031" t="s">
        <v>56</v>
      </c>
      <c r="J23031" t="s">
        <v>26</v>
      </c>
      <c r="K23031" t="s">
        <v>26</v>
      </c>
      <c r="L23031">
        <v>0</v>
      </c>
      <c r="M23031">
        <v>0</v>
      </c>
      <c r="N23031">
        <v>0</v>
      </c>
      <c r="O23031">
        <v>0</v>
      </c>
      <c r="P23031">
        <v>0</v>
      </c>
      <c r="Q23031" t="s">
        <v>24</v>
      </c>
      <c r="R23031" t="s">
        <v>228</v>
      </c>
      <c r="S23031" t="s">
        <v>226</v>
      </c>
      <c r="T23031" t="s">
        <v>25</v>
      </c>
      <c r="U23031" t="s">
        <v>27</v>
      </c>
      <c r="V23031" t="s">
        <v>2650</v>
      </c>
      <c r="W23031" t="s">
        <v>164</v>
      </c>
      <c r="X23031" t="s">
        <v>422</v>
      </c>
      <c r="Y23031" t="s">
        <v>227</v>
      </c>
      <c r="Z23031">
        <v>349123</v>
      </c>
    </row>
    <row r="23032" spans="1:26" x14ac:dyDescent="0.25">
      <c r="A23032" t="s">
        <v>394</v>
      </c>
      <c r="B23032" t="s">
        <v>34</v>
      </c>
      <c r="C23032" t="s">
        <v>21</v>
      </c>
      <c r="D23032">
        <v>2</v>
      </c>
      <c r="E23032">
        <v>1</v>
      </c>
      <c r="F23032" s="7">
        <v>42031</v>
      </c>
      <c r="G23032" s="5">
        <v>0.6118055555555556</v>
      </c>
      <c r="H23032" t="str">
        <f t="shared" si="359"/>
        <v>Day</v>
      </c>
      <c r="I23032" t="s">
        <v>47</v>
      </c>
      <c r="J23032" t="s">
        <v>26</v>
      </c>
      <c r="K23032" t="s">
        <v>26</v>
      </c>
      <c r="L23032">
        <v>0</v>
      </c>
      <c r="M23032">
        <v>0</v>
      </c>
      <c r="N23032">
        <v>0</v>
      </c>
      <c r="O23032">
        <v>0</v>
      </c>
      <c r="P23032">
        <v>0</v>
      </c>
      <c r="Q23032" t="s">
        <v>24</v>
      </c>
      <c r="R23032" t="s">
        <v>245</v>
      </c>
      <c r="S23032" t="s">
        <v>243</v>
      </c>
      <c r="T23032" t="s">
        <v>25</v>
      </c>
      <c r="U23032" t="s">
        <v>27</v>
      </c>
      <c r="V23032" t="s">
        <v>2654</v>
      </c>
      <c r="W23032" t="s">
        <v>164</v>
      </c>
      <c r="X23032" t="s">
        <v>422</v>
      </c>
      <c r="Y23032" t="s">
        <v>244</v>
      </c>
      <c r="Z23032">
        <v>264790</v>
      </c>
    </row>
    <row r="23033" spans="1:26" x14ac:dyDescent="0.25">
      <c r="A23033" t="s">
        <v>394</v>
      </c>
      <c r="B23033" t="s">
        <v>34</v>
      </c>
      <c r="C23033" t="s">
        <v>21</v>
      </c>
      <c r="D23033">
        <v>2</v>
      </c>
      <c r="E23033">
        <v>1</v>
      </c>
      <c r="F23033" s="7">
        <v>42055</v>
      </c>
      <c r="G23033" s="5">
        <v>0.71875</v>
      </c>
      <c r="H23033" t="str">
        <f t="shared" si="359"/>
        <v>Day</v>
      </c>
      <c r="I23033" t="s">
        <v>56</v>
      </c>
      <c r="J23033" t="s">
        <v>26</v>
      </c>
      <c r="K23033" t="s">
        <v>26</v>
      </c>
      <c r="L23033">
        <v>0</v>
      </c>
      <c r="M23033">
        <v>0</v>
      </c>
      <c r="N23033">
        <v>0</v>
      </c>
      <c r="O23033">
        <v>0</v>
      </c>
      <c r="P23033">
        <v>0</v>
      </c>
      <c r="Q23033" t="s">
        <v>24</v>
      </c>
      <c r="R23033" t="s">
        <v>245</v>
      </c>
      <c r="S23033" t="s">
        <v>243</v>
      </c>
      <c r="T23033" t="s">
        <v>25</v>
      </c>
      <c r="U23033" t="s">
        <v>27</v>
      </c>
      <c r="V23033" t="s">
        <v>2654</v>
      </c>
      <c r="W23033" t="s">
        <v>164</v>
      </c>
      <c r="X23033" t="s">
        <v>422</v>
      </c>
      <c r="Y23033" t="s">
        <v>244</v>
      </c>
      <c r="Z23033">
        <v>263055</v>
      </c>
    </row>
    <row r="23034" spans="1:26" x14ac:dyDescent="0.25">
      <c r="A23034" t="s">
        <v>394</v>
      </c>
      <c r="B23034" t="s">
        <v>34</v>
      </c>
      <c r="C23034" t="s">
        <v>21</v>
      </c>
      <c r="D23034">
        <v>2</v>
      </c>
      <c r="E23034">
        <v>1</v>
      </c>
      <c r="F23034" s="7">
        <v>39302</v>
      </c>
      <c r="G23034" s="5">
        <v>0.46875</v>
      </c>
      <c r="H23034" t="str">
        <f t="shared" si="359"/>
        <v>Day</v>
      </c>
      <c r="I23034" t="s">
        <v>56</v>
      </c>
      <c r="J23034" t="s">
        <v>26</v>
      </c>
      <c r="K23034" t="s">
        <v>26</v>
      </c>
      <c r="L23034">
        <v>0</v>
      </c>
      <c r="M23034">
        <v>0</v>
      </c>
      <c r="N23034">
        <v>0</v>
      </c>
      <c r="O23034">
        <v>0</v>
      </c>
      <c r="P23034">
        <v>0</v>
      </c>
      <c r="Q23034" t="s">
        <v>24</v>
      </c>
      <c r="R23034" t="s">
        <v>245</v>
      </c>
      <c r="S23034" t="s">
        <v>243</v>
      </c>
      <c r="T23034" t="s">
        <v>25</v>
      </c>
      <c r="U23034" t="s">
        <v>27</v>
      </c>
      <c r="V23034" t="s">
        <v>2654</v>
      </c>
      <c r="W23034" t="s">
        <v>164</v>
      </c>
      <c r="X23034" t="s">
        <v>422</v>
      </c>
      <c r="Y23034" t="s">
        <v>244</v>
      </c>
      <c r="Z23034">
        <v>300416</v>
      </c>
    </row>
    <row r="23035" spans="1:26" x14ac:dyDescent="0.25">
      <c r="A23035" t="s">
        <v>394</v>
      </c>
      <c r="B23035" t="s">
        <v>34</v>
      </c>
      <c r="C23035" t="s">
        <v>21</v>
      </c>
      <c r="D23035">
        <v>2</v>
      </c>
      <c r="E23035">
        <v>1</v>
      </c>
      <c r="F23035" s="7">
        <v>40538</v>
      </c>
      <c r="G23035" s="5">
        <v>2.1527777777777781E-2</v>
      </c>
      <c r="H23035" t="str">
        <f t="shared" si="359"/>
        <v>Night</v>
      </c>
      <c r="I23035" t="s">
        <v>47</v>
      </c>
      <c r="J23035" t="s">
        <v>26</v>
      </c>
      <c r="K23035" t="s">
        <v>26</v>
      </c>
      <c r="L23035">
        <v>0</v>
      </c>
      <c r="M23035">
        <v>0</v>
      </c>
      <c r="N23035">
        <v>0</v>
      </c>
      <c r="O23035">
        <v>0</v>
      </c>
      <c r="P23035">
        <v>0</v>
      </c>
      <c r="Q23035" t="s">
        <v>24</v>
      </c>
      <c r="R23035" t="s">
        <v>2664</v>
      </c>
      <c r="S23035" t="s">
        <v>568</v>
      </c>
      <c r="T23035" t="s">
        <v>25</v>
      </c>
      <c r="U23035" t="s">
        <v>27</v>
      </c>
      <c r="V23035" t="s">
        <v>2664</v>
      </c>
      <c r="W23035" t="s">
        <v>164</v>
      </c>
      <c r="X23035" t="s">
        <v>422</v>
      </c>
      <c r="Y23035" t="s">
        <v>569</v>
      </c>
      <c r="Z23035">
        <v>234158</v>
      </c>
    </row>
    <row r="23036" spans="1:26" x14ac:dyDescent="0.25">
      <c r="A23036" t="s">
        <v>394</v>
      </c>
      <c r="B23036" t="s">
        <v>34</v>
      </c>
      <c r="C23036" t="s">
        <v>21</v>
      </c>
      <c r="D23036">
        <v>2</v>
      </c>
      <c r="E23036">
        <v>1</v>
      </c>
      <c r="F23036" s="7">
        <v>40895</v>
      </c>
      <c r="G23036" s="5">
        <v>0.65</v>
      </c>
      <c r="H23036" t="str">
        <f t="shared" si="359"/>
        <v>Day</v>
      </c>
      <c r="I23036" t="s">
        <v>56</v>
      </c>
      <c r="J23036" t="s">
        <v>26</v>
      </c>
      <c r="K23036" t="s">
        <v>26</v>
      </c>
      <c r="L23036">
        <v>0</v>
      </c>
      <c r="M23036">
        <v>0</v>
      </c>
      <c r="N23036">
        <v>0</v>
      </c>
      <c r="O23036">
        <v>0</v>
      </c>
      <c r="P23036">
        <v>0</v>
      </c>
      <c r="Q23036" t="s">
        <v>24</v>
      </c>
      <c r="R23036" t="s">
        <v>2664</v>
      </c>
      <c r="S23036" t="s">
        <v>568</v>
      </c>
      <c r="T23036" t="s">
        <v>25</v>
      </c>
      <c r="U23036" t="s">
        <v>27</v>
      </c>
      <c r="V23036" t="s">
        <v>2664</v>
      </c>
      <c r="W23036" t="s">
        <v>164</v>
      </c>
      <c r="X23036" t="s">
        <v>422</v>
      </c>
      <c r="Y23036" t="s">
        <v>569</v>
      </c>
      <c r="Z23036">
        <v>326561</v>
      </c>
    </row>
    <row r="23037" spans="1:26" x14ac:dyDescent="0.25">
      <c r="A23037" t="s">
        <v>394</v>
      </c>
      <c r="B23037" t="s">
        <v>34</v>
      </c>
      <c r="C23037" t="s">
        <v>21</v>
      </c>
      <c r="D23037">
        <v>2</v>
      </c>
      <c r="E23037">
        <v>1</v>
      </c>
      <c r="F23037" s="7">
        <v>40974</v>
      </c>
      <c r="G23037" s="5">
        <v>0.71527777777777779</v>
      </c>
      <c r="H23037" t="str">
        <f t="shared" si="359"/>
        <v>Day</v>
      </c>
      <c r="I23037" t="s">
        <v>56</v>
      </c>
      <c r="J23037" t="s">
        <v>26</v>
      </c>
      <c r="K23037" t="s">
        <v>26</v>
      </c>
      <c r="L23037">
        <v>0</v>
      </c>
      <c r="M23037">
        <v>0</v>
      </c>
      <c r="N23037">
        <v>0</v>
      </c>
      <c r="O23037">
        <v>0</v>
      </c>
      <c r="P23037">
        <v>0</v>
      </c>
      <c r="Q23037" t="s">
        <v>24</v>
      </c>
      <c r="R23037" t="s">
        <v>2664</v>
      </c>
      <c r="S23037" t="s">
        <v>568</v>
      </c>
      <c r="T23037" t="s">
        <v>25</v>
      </c>
      <c r="U23037" t="s">
        <v>27</v>
      </c>
      <c r="V23037" t="s">
        <v>2664</v>
      </c>
      <c r="W23037" t="s">
        <v>164</v>
      </c>
      <c r="X23037" t="s">
        <v>422</v>
      </c>
      <c r="Y23037" t="s">
        <v>569</v>
      </c>
      <c r="Z23037">
        <v>264744</v>
      </c>
    </row>
    <row r="23038" spans="1:26" x14ac:dyDescent="0.25">
      <c r="A23038" t="s">
        <v>394</v>
      </c>
      <c r="B23038" t="s">
        <v>34</v>
      </c>
      <c r="C23038" t="s">
        <v>21</v>
      </c>
      <c r="D23038">
        <v>2</v>
      </c>
      <c r="E23038">
        <v>1</v>
      </c>
      <c r="F23038" s="7">
        <v>39659</v>
      </c>
      <c r="G23038" s="5">
        <v>0.8125</v>
      </c>
      <c r="H23038" t="str">
        <f t="shared" si="359"/>
        <v>Night</v>
      </c>
      <c r="I23038" t="s">
        <v>56</v>
      </c>
      <c r="J23038" t="s">
        <v>26</v>
      </c>
      <c r="K23038" t="s">
        <v>26</v>
      </c>
      <c r="L23038">
        <v>0</v>
      </c>
      <c r="M23038">
        <v>0</v>
      </c>
      <c r="N23038">
        <v>0</v>
      </c>
      <c r="O23038">
        <v>0</v>
      </c>
      <c r="P23038">
        <v>0</v>
      </c>
      <c r="Q23038" t="s">
        <v>24</v>
      </c>
      <c r="R23038" t="s">
        <v>2664</v>
      </c>
      <c r="S23038" t="s">
        <v>568</v>
      </c>
      <c r="T23038" t="s">
        <v>25</v>
      </c>
      <c r="U23038" t="s">
        <v>27</v>
      </c>
      <c r="V23038" t="s">
        <v>2664</v>
      </c>
      <c r="W23038" t="s">
        <v>164</v>
      </c>
      <c r="X23038" t="s">
        <v>422</v>
      </c>
      <c r="Y23038" t="s">
        <v>569</v>
      </c>
      <c r="Z23038">
        <v>325076</v>
      </c>
    </row>
    <row r="23039" spans="1:26" x14ac:dyDescent="0.25">
      <c r="A23039" t="s">
        <v>394</v>
      </c>
      <c r="B23039" t="s">
        <v>34</v>
      </c>
      <c r="C23039" t="s">
        <v>21</v>
      </c>
      <c r="D23039">
        <v>2</v>
      </c>
      <c r="E23039">
        <v>1</v>
      </c>
      <c r="F23039" s="7">
        <v>39817</v>
      </c>
      <c r="G23039" s="5">
        <v>0.6875</v>
      </c>
      <c r="H23039" t="str">
        <f t="shared" si="359"/>
        <v>Day</v>
      </c>
      <c r="I23039" t="s">
        <v>47</v>
      </c>
      <c r="J23039" t="s">
        <v>26</v>
      </c>
      <c r="K23039" t="s">
        <v>26</v>
      </c>
      <c r="L23039">
        <v>0</v>
      </c>
      <c r="M23039">
        <v>0</v>
      </c>
      <c r="N23039">
        <v>0</v>
      </c>
      <c r="O23039">
        <v>0</v>
      </c>
      <c r="P23039">
        <v>0</v>
      </c>
      <c r="Q23039" t="s">
        <v>24</v>
      </c>
      <c r="R23039" t="s">
        <v>2664</v>
      </c>
      <c r="S23039" t="s">
        <v>568</v>
      </c>
      <c r="T23039" t="s">
        <v>25</v>
      </c>
      <c r="U23039" t="s">
        <v>27</v>
      </c>
      <c r="V23039" t="s">
        <v>2664</v>
      </c>
      <c r="W23039" t="s">
        <v>164</v>
      </c>
      <c r="X23039" t="s">
        <v>422</v>
      </c>
      <c r="Y23039" t="s">
        <v>569</v>
      </c>
      <c r="Z23039">
        <v>306003</v>
      </c>
    </row>
    <row r="23040" spans="1:26" x14ac:dyDescent="0.25">
      <c r="A23040" t="s">
        <v>394</v>
      </c>
      <c r="B23040" t="s">
        <v>34</v>
      </c>
      <c r="C23040" t="s">
        <v>21</v>
      </c>
      <c r="D23040">
        <v>2</v>
      </c>
      <c r="E23040">
        <v>1</v>
      </c>
      <c r="F23040" s="7">
        <v>37600</v>
      </c>
      <c r="G23040" s="5">
        <v>0.66319444444444442</v>
      </c>
      <c r="H23040" t="str">
        <f t="shared" si="359"/>
        <v>Day</v>
      </c>
      <c r="I23040" t="s">
        <v>56</v>
      </c>
      <c r="J23040" t="s">
        <v>26</v>
      </c>
      <c r="K23040" t="s">
        <v>26</v>
      </c>
      <c r="L23040">
        <v>0</v>
      </c>
      <c r="M23040">
        <v>0</v>
      </c>
      <c r="N23040">
        <v>0</v>
      </c>
      <c r="O23040">
        <v>0</v>
      </c>
      <c r="P23040">
        <v>0</v>
      </c>
      <c r="Q23040" t="s">
        <v>24</v>
      </c>
      <c r="R23040" t="s">
        <v>2666</v>
      </c>
      <c r="S23040" t="s">
        <v>286</v>
      </c>
      <c r="T23040" t="s">
        <v>25</v>
      </c>
      <c r="U23040" t="s">
        <v>27</v>
      </c>
      <c r="V23040" t="s">
        <v>2665</v>
      </c>
      <c r="W23040" t="s">
        <v>164</v>
      </c>
      <c r="X23040" t="s">
        <v>422</v>
      </c>
      <c r="Y23040" t="s">
        <v>287</v>
      </c>
      <c r="Z23040">
        <v>211402</v>
      </c>
    </row>
    <row r="23041" spans="1:26" x14ac:dyDescent="0.25">
      <c r="A23041" t="s">
        <v>394</v>
      </c>
      <c r="B23041" t="s">
        <v>34</v>
      </c>
      <c r="C23041" t="s">
        <v>21</v>
      </c>
      <c r="D23041">
        <v>2</v>
      </c>
      <c r="E23041">
        <v>1</v>
      </c>
      <c r="F23041" s="7">
        <v>39779</v>
      </c>
      <c r="G23041" s="5">
        <v>0.58680555555555558</v>
      </c>
      <c r="H23041" t="str">
        <f t="shared" si="359"/>
        <v>Day</v>
      </c>
      <c r="I23041" t="s">
        <v>56</v>
      </c>
      <c r="J23041" t="s">
        <v>26</v>
      </c>
      <c r="K23041" t="s">
        <v>26</v>
      </c>
      <c r="L23041">
        <v>0</v>
      </c>
      <c r="M23041">
        <v>0</v>
      </c>
      <c r="N23041">
        <v>0</v>
      </c>
      <c r="O23041">
        <v>0</v>
      </c>
      <c r="P23041">
        <v>0</v>
      </c>
      <c r="Q23041" t="s">
        <v>24</v>
      </c>
      <c r="R23041" t="s">
        <v>184</v>
      </c>
      <c r="S23041" t="s">
        <v>184</v>
      </c>
      <c r="T23041" t="s">
        <v>25</v>
      </c>
      <c r="U23041" t="s">
        <v>27</v>
      </c>
      <c r="V23041" t="s">
        <v>2650</v>
      </c>
      <c r="W23041" t="s">
        <v>164</v>
      </c>
      <c r="X23041" t="s">
        <v>422</v>
      </c>
      <c r="Y23041" t="s">
        <v>185</v>
      </c>
      <c r="Z23041">
        <v>240668</v>
      </c>
    </row>
    <row r="23042" spans="1:26" x14ac:dyDescent="0.25">
      <c r="A23042" t="s">
        <v>394</v>
      </c>
      <c r="B23042" t="s">
        <v>34</v>
      </c>
      <c r="C23042" t="s">
        <v>21</v>
      </c>
      <c r="D23042">
        <v>2</v>
      </c>
      <c r="E23042">
        <v>1</v>
      </c>
      <c r="F23042" s="7">
        <v>41881</v>
      </c>
      <c r="G23042" s="5">
        <v>0.55972222222222223</v>
      </c>
      <c r="H23042" t="str">
        <f t="shared" si="359"/>
        <v>Day</v>
      </c>
      <c r="I23042" t="s">
        <v>30</v>
      </c>
      <c r="J23042" t="s">
        <v>26</v>
      </c>
      <c r="K23042" t="s">
        <v>26</v>
      </c>
      <c r="L23042">
        <v>0</v>
      </c>
      <c r="M23042">
        <v>0</v>
      </c>
      <c r="N23042">
        <v>0</v>
      </c>
      <c r="O23042">
        <v>0</v>
      </c>
      <c r="P23042">
        <v>0</v>
      </c>
      <c r="Q23042" t="s">
        <v>24</v>
      </c>
      <c r="R23042" t="s">
        <v>184</v>
      </c>
      <c r="S23042" t="s">
        <v>184</v>
      </c>
      <c r="T23042" t="s">
        <v>25</v>
      </c>
      <c r="U23042" t="s">
        <v>27</v>
      </c>
      <c r="V23042" t="s">
        <v>2650</v>
      </c>
      <c r="W23042" t="s">
        <v>164</v>
      </c>
      <c r="X23042" t="s">
        <v>422</v>
      </c>
      <c r="Y23042" t="s">
        <v>185</v>
      </c>
      <c r="Z23042">
        <v>242885</v>
      </c>
    </row>
    <row r="23043" spans="1:26" x14ac:dyDescent="0.25">
      <c r="A23043" t="s">
        <v>394</v>
      </c>
      <c r="B23043" t="s">
        <v>34</v>
      </c>
      <c r="C23043" t="s">
        <v>21</v>
      </c>
      <c r="D23043">
        <v>2</v>
      </c>
      <c r="E23043">
        <v>1</v>
      </c>
      <c r="F23043" s="7">
        <v>39650</v>
      </c>
      <c r="G23043" s="5">
        <v>0.625</v>
      </c>
      <c r="H23043" t="str">
        <f t="shared" ref="H23043:H23106" si="360">IF(AND(G23043&gt;=TIME(6,0,0),G23043&lt;TIME(18,0,0)),"Day","Night")</f>
        <v>Day</v>
      </c>
      <c r="I23043" t="s">
        <v>36</v>
      </c>
      <c r="J23043" t="s">
        <v>26</v>
      </c>
      <c r="K23043" t="s">
        <v>26</v>
      </c>
      <c r="L23043">
        <v>0</v>
      </c>
      <c r="M23043">
        <v>0</v>
      </c>
      <c r="N23043">
        <v>0</v>
      </c>
      <c r="O23043">
        <v>0</v>
      </c>
      <c r="P23043">
        <v>0</v>
      </c>
      <c r="Q23043" t="s">
        <v>24</v>
      </c>
      <c r="R23043" t="s">
        <v>184</v>
      </c>
      <c r="S23043" t="s">
        <v>184</v>
      </c>
      <c r="T23043" t="s">
        <v>25</v>
      </c>
      <c r="U23043" t="s">
        <v>27</v>
      </c>
      <c r="V23043" t="s">
        <v>2650</v>
      </c>
      <c r="W23043" t="s">
        <v>164</v>
      </c>
      <c r="X23043" t="s">
        <v>422</v>
      </c>
      <c r="Y23043" t="s">
        <v>185</v>
      </c>
      <c r="Z23043">
        <v>329181</v>
      </c>
    </row>
    <row r="23044" spans="1:26" x14ac:dyDescent="0.25">
      <c r="A23044" t="s">
        <v>394</v>
      </c>
      <c r="B23044" t="s">
        <v>34</v>
      </c>
      <c r="C23044" t="s">
        <v>21</v>
      </c>
      <c r="D23044">
        <v>2</v>
      </c>
      <c r="E23044">
        <v>1</v>
      </c>
      <c r="F23044" s="7">
        <v>40913</v>
      </c>
      <c r="G23044" s="5">
        <v>0.625</v>
      </c>
      <c r="H23044" t="str">
        <f t="shared" si="360"/>
        <v>Day</v>
      </c>
      <c r="I23044" t="s">
        <v>30</v>
      </c>
      <c r="J23044" t="s">
        <v>26</v>
      </c>
      <c r="K23044" t="s">
        <v>26</v>
      </c>
      <c r="L23044">
        <v>0</v>
      </c>
      <c r="M23044">
        <v>0</v>
      </c>
      <c r="N23044">
        <v>0</v>
      </c>
      <c r="O23044">
        <v>0</v>
      </c>
      <c r="P23044">
        <v>0</v>
      </c>
      <c r="Q23044" t="s">
        <v>24</v>
      </c>
      <c r="R23044" t="s">
        <v>184</v>
      </c>
      <c r="S23044" t="s">
        <v>184</v>
      </c>
      <c r="T23044" t="s">
        <v>25</v>
      </c>
      <c r="U23044" t="s">
        <v>27</v>
      </c>
      <c r="V23044" t="s">
        <v>2650</v>
      </c>
      <c r="W23044" t="s">
        <v>164</v>
      </c>
      <c r="X23044" t="s">
        <v>422</v>
      </c>
      <c r="Y23044" t="s">
        <v>185</v>
      </c>
      <c r="Z23044">
        <v>251151</v>
      </c>
    </row>
    <row r="23045" spans="1:26" x14ac:dyDescent="0.25">
      <c r="A23045" t="s">
        <v>394</v>
      </c>
      <c r="B23045" t="s">
        <v>34</v>
      </c>
      <c r="C23045" t="s">
        <v>21</v>
      </c>
      <c r="D23045">
        <v>2</v>
      </c>
      <c r="E23045">
        <v>1</v>
      </c>
      <c r="F23045" s="7">
        <v>40230</v>
      </c>
      <c r="G23045" s="5">
        <v>3.3333333333333333E-2</v>
      </c>
      <c r="H23045" t="str">
        <f t="shared" si="360"/>
        <v>Night</v>
      </c>
      <c r="I23045" t="s">
        <v>30</v>
      </c>
      <c r="J23045" t="s">
        <v>26</v>
      </c>
      <c r="K23045" t="s">
        <v>26</v>
      </c>
      <c r="L23045">
        <v>0</v>
      </c>
      <c r="M23045">
        <v>0</v>
      </c>
      <c r="N23045">
        <v>0</v>
      </c>
      <c r="O23045">
        <v>0</v>
      </c>
      <c r="P23045">
        <v>0</v>
      </c>
      <c r="Q23045" t="s">
        <v>24</v>
      </c>
      <c r="R23045" t="s">
        <v>197</v>
      </c>
      <c r="S23045" t="s">
        <v>406</v>
      </c>
      <c r="T23045" t="s">
        <v>25</v>
      </c>
      <c r="U23045" t="s">
        <v>27</v>
      </c>
      <c r="V23045" t="s">
        <v>2650</v>
      </c>
      <c r="W23045" t="s">
        <v>164</v>
      </c>
      <c r="X23045" t="s">
        <v>422</v>
      </c>
      <c r="Y23045" t="s">
        <v>407</v>
      </c>
      <c r="Z23045">
        <v>223964</v>
      </c>
    </row>
    <row r="23046" spans="1:26" x14ac:dyDescent="0.25">
      <c r="A23046" t="s">
        <v>394</v>
      </c>
      <c r="B23046" t="s">
        <v>34</v>
      </c>
      <c r="C23046" t="s">
        <v>21</v>
      </c>
      <c r="D23046">
        <v>2</v>
      </c>
      <c r="E23046">
        <v>1</v>
      </c>
      <c r="F23046" s="7">
        <v>42146</v>
      </c>
      <c r="G23046" s="5">
        <v>0.74722222222222223</v>
      </c>
      <c r="H23046" t="str">
        <f t="shared" si="360"/>
        <v>Day</v>
      </c>
      <c r="I23046" t="s">
        <v>30</v>
      </c>
      <c r="J23046" t="s">
        <v>26</v>
      </c>
      <c r="K23046" t="s">
        <v>26</v>
      </c>
      <c r="L23046">
        <v>0</v>
      </c>
      <c r="M23046">
        <v>0</v>
      </c>
      <c r="N23046">
        <v>0</v>
      </c>
      <c r="O23046">
        <v>0</v>
      </c>
      <c r="P23046">
        <v>0</v>
      </c>
      <c r="Q23046" t="s">
        <v>24</v>
      </c>
      <c r="R23046" t="s">
        <v>197</v>
      </c>
      <c r="S23046" t="s">
        <v>406</v>
      </c>
      <c r="T23046" t="s">
        <v>25</v>
      </c>
      <c r="U23046" t="s">
        <v>27</v>
      </c>
      <c r="V23046" t="s">
        <v>2650</v>
      </c>
      <c r="W23046" t="s">
        <v>164</v>
      </c>
      <c r="X23046" t="s">
        <v>422</v>
      </c>
      <c r="Y23046" t="s">
        <v>407</v>
      </c>
      <c r="Z23046">
        <v>248585</v>
      </c>
    </row>
    <row r="23047" spans="1:26" x14ac:dyDescent="0.25">
      <c r="A23047" t="s">
        <v>394</v>
      </c>
      <c r="B23047" t="s">
        <v>34</v>
      </c>
      <c r="C23047" t="s">
        <v>21</v>
      </c>
      <c r="D23047">
        <v>2</v>
      </c>
      <c r="E23047">
        <v>1</v>
      </c>
      <c r="F23047" s="7">
        <v>39703</v>
      </c>
      <c r="G23047" s="5">
        <v>0.7944444444444444</v>
      </c>
      <c r="H23047" t="str">
        <f t="shared" si="360"/>
        <v>Night</v>
      </c>
      <c r="I23047" t="s">
        <v>36</v>
      </c>
      <c r="J23047" t="s">
        <v>26</v>
      </c>
      <c r="K23047" t="s">
        <v>26</v>
      </c>
      <c r="L23047">
        <v>0</v>
      </c>
      <c r="M23047">
        <v>0</v>
      </c>
      <c r="N23047">
        <v>0</v>
      </c>
      <c r="O23047">
        <v>0</v>
      </c>
      <c r="P23047">
        <v>0</v>
      </c>
      <c r="Q23047" t="s">
        <v>24</v>
      </c>
      <c r="R23047" t="s">
        <v>197</v>
      </c>
      <c r="S23047" t="s">
        <v>406</v>
      </c>
      <c r="T23047" t="s">
        <v>25</v>
      </c>
      <c r="U23047" t="s">
        <v>27</v>
      </c>
      <c r="V23047" t="s">
        <v>2650</v>
      </c>
      <c r="W23047" t="s">
        <v>164</v>
      </c>
      <c r="X23047" t="s">
        <v>422</v>
      </c>
      <c r="Y23047" t="s">
        <v>407</v>
      </c>
      <c r="Z23047">
        <v>302042</v>
      </c>
    </row>
    <row r="23048" spans="1:26" x14ac:dyDescent="0.25">
      <c r="A23048" t="s">
        <v>394</v>
      </c>
      <c r="B23048" t="s">
        <v>34</v>
      </c>
      <c r="C23048" t="s">
        <v>21</v>
      </c>
      <c r="D23048">
        <v>2</v>
      </c>
      <c r="E23048">
        <v>1</v>
      </c>
      <c r="F23048" s="7">
        <v>42123</v>
      </c>
      <c r="G23048" s="5">
        <v>0.45208333333333334</v>
      </c>
      <c r="H23048" t="str">
        <f t="shared" si="360"/>
        <v>Day</v>
      </c>
      <c r="I23048" t="s">
        <v>30</v>
      </c>
      <c r="J23048" t="s">
        <v>26</v>
      </c>
      <c r="K23048" t="s">
        <v>26</v>
      </c>
      <c r="L23048">
        <v>0</v>
      </c>
      <c r="M23048">
        <v>0</v>
      </c>
      <c r="N23048">
        <v>0</v>
      </c>
      <c r="O23048">
        <v>0</v>
      </c>
      <c r="P23048">
        <v>0</v>
      </c>
      <c r="Q23048" t="s">
        <v>24</v>
      </c>
      <c r="R23048" t="s">
        <v>197</v>
      </c>
      <c r="S23048" t="s">
        <v>406</v>
      </c>
      <c r="T23048" t="s">
        <v>25</v>
      </c>
      <c r="U23048" t="s">
        <v>27</v>
      </c>
      <c r="V23048" t="s">
        <v>2650</v>
      </c>
      <c r="W23048" t="s">
        <v>164</v>
      </c>
      <c r="X23048" t="s">
        <v>422</v>
      </c>
      <c r="Y23048" t="s">
        <v>407</v>
      </c>
      <c r="Z23048">
        <v>314728</v>
      </c>
    </row>
    <row r="23049" spans="1:26" x14ac:dyDescent="0.25">
      <c r="A23049" t="s">
        <v>394</v>
      </c>
      <c r="B23049" t="s">
        <v>34</v>
      </c>
      <c r="C23049" t="s">
        <v>21</v>
      </c>
      <c r="D23049">
        <v>2</v>
      </c>
      <c r="E23049">
        <v>1</v>
      </c>
      <c r="F23049" s="7">
        <v>39115</v>
      </c>
      <c r="G23049" s="5">
        <v>0.41597222222222219</v>
      </c>
      <c r="H23049" t="str">
        <f t="shared" si="360"/>
        <v>Day</v>
      </c>
      <c r="I23049" t="s">
        <v>30</v>
      </c>
      <c r="J23049" t="s">
        <v>26</v>
      </c>
      <c r="K23049" t="s">
        <v>26</v>
      </c>
      <c r="L23049">
        <v>0</v>
      </c>
      <c r="M23049">
        <v>0</v>
      </c>
      <c r="N23049">
        <v>0</v>
      </c>
      <c r="O23049">
        <v>0</v>
      </c>
      <c r="P23049">
        <v>0</v>
      </c>
      <c r="Q23049" t="s">
        <v>24</v>
      </c>
      <c r="R23049" t="s">
        <v>197</v>
      </c>
      <c r="S23049" t="s">
        <v>406</v>
      </c>
      <c r="T23049" t="s">
        <v>25</v>
      </c>
      <c r="U23049" t="s">
        <v>27</v>
      </c>
      <c r="V23049" t="s">
        <v>2650</v>
      </c>
      <c r="W23049" t="s">
        <v>164</v>
      </c>
      <c r="X23049" t="s">
        <v>422</v>
      </c>
      <c r="Y23049" t="s">
        <v>407</v>
      </c>
      <c r="Z23049">
        <v>322435</v>
      </c>
    </row>
    <row r="23050" spans="1:26" x14ac:dyDescent="0.25">
      <c r="A23050" t="s">
        <v>394</v>
      </c>
      <c r="B23050" t="s">
        <v>34</v>
      </c>
      <c r="C23050" t="s">
        <v>21</v>
      </c>
      <c r="D23050">
        <v>2</v>
      </c>
      <c r="E23050">
        <v>1</v>
      </c>
      <c r="F23050" s="7">
        <v>41162</v>
      </c>
      <c r="G23050" s="5">
        <v>0.54166666666666663</v>
      </c>
      <c r="H23050" t="str">
        <f t="shared" si="360"/>
        <v>Day</v>
      </c>
      <c r="I23050" t="s">
        <v>30</v>
      </c>
      <c r="J23050" t="s">
        <v>26</v>
      </c>
      <c r="K23050" t="s">
        <v>26</v>
      </c>
      <c r="L23050">
        <v>0</v>
      </c>
      <c r="M23050">
        <v>0</v>
      </c>
      <c r="N23050">
        <v>0</v>
      </c>
      <c r="O23050">
        <v>0</v>
      </c>
      <c r="P23050">
        <v>0</v>
      </c>
      <c r="Q23050" t="s">
        <v>24</v>
      </c>
      <c r="R23050" t="s">
        <v>197</v>
      </c>
      <c r="S23050" t="s">
        <v>406</v>
      </c>
      <c r="T23050" t="s">
        <v>25</v>
      </c>
      <c r="U23050" t="s">
        <v>27</v>
      </c>
      <c r="V23050" t="s">
        <v>2650</v>
      </c>
      <c r="W23050" t="s">
        <v>164</v>
      </c>
      <c r="X23050" t="s">
        <v>422</v>
      </c>
      <c r="Y23050" t="s">
        <v>407</v>
      </c>
      <c r="Z23050">
        <v>242143</v>
      </c>
    </row>
    <row r="23051" spans="1:26" x14ac:dyDescent="0.25">
      <c r="A23051" t="s">
        <v>394</v>
      </c>
      <c r="B23051" t="s">
        <v>34</v>
      </c>
      <c r="C23051" t="s">
        <v>21</v>
      </c>
      <c r="D23051">
        <v>2</v>
      </c>
      <c r="E23051">
        <v>1</v>
      </c>
      <c r="F23051" s="7">
        <v>41501</v>
      </c>
      <c r="G23051" s="5">
        <v>0.6875</v>
      </c>
      <c r="H23051" t="str">
        <f t="shared" si="360"/>
        <v>Day</v>
      </c>
      <c r="I23051" t="s">
        <v>30</v>
      </c>
      <c r="J23051" t="s">
        <v>26</v>
      </c>
      <c r="K23051" t="s">
        <v>26</v>
      </c>
      <c r="L23051">
        <v>0</v>
      </c>
      <c r="M23051">
        <v>0</v>
      </c>
      <c r="N23051">
        <v>0</v>
      </c>
      <c r="O23051">
        <v>0</v>
      </c>
      <c r="P23051">
        <v>0</v>
      </c>
      <c r="Q23051" t="s">
        <v>24</v>
      </c>
      <c r="R23051" t="s">
        <v>2671</v>
      </c>
      <c r="S23051" t="s">
        <v>383</v>
      </c>
      <c r="T23051" t="s">
        <v>25</v>
      </c>
      <c r="U23051" t="s">
        <v>27</v>
      </c>
      <c r="V23051" t="s">
        <v>2650</v>
      </c>
      <c r="W23051" t="s">
        <v>164</v>
      </c>
      <c r="X23051" t="s">
        <v>422</v>
      </c>
      <c r="Y23051" t="s">
        <v>384</v>
      </c>
      <c r="Z23051">
        <v>303318</v>
      </c>
    </row>
    <row r="23052" spans="1:26" x14ac:dyDescent="0.25">
      <c r="A23052" t="s">
        <v>394</v>
      </c>
      <c r="B23052" t="s">
        <v>34</v>
      </c>
      <c r="C23052" t="s">
        <v>21</v>
      </c>
      <c r="D23052">
        <v>2</v>
      </c>
      <c r="E23052">
        <v>1</v>
      </c>
      <c r="F23052" s="7">
        <v>40526</v>
      </c>
      <c r="G23052" s="5">
        <v>0.34375</v>
      </c>
      <c r="H23052" t="str">
        <f t="shared" si="360"/>
        <v>Day</v>
      </c>
      <c r="I23052" t="s">
        <v>36</v>
      </c>
      <c r="J23052" t="s">
        <v>26</v>
      </c>
      <c r="K23052" t="s">
        <v>26</v>
      </c>
      <c r="L23052">
        <v>0</v>
      </c>
      <c r="M23052">
        <v>0</v>
      </c>
      <c r="N23052">
        <v>0</v>
      </c>
      <c r="O23052">
        <v>10</v>
      </c>
      <c r="P23052">
        <v>0</v>
      </c>
      <c r="Q23052" t="s">
        <v>24</v>
      </c>
      <c r="R23052" t="s">
        <v>245</v>
      </c>
      <c r="S23052" t="s">
        <v>243</v>
      </c>
      <c r="T23052" t="s">
        <v>25</v>
      </c>
      <c r="U23052" t="s">
        <v>27</v>
      </c>
      <c r="V23052" t="s">
        <v>2654</v>
      </c>
      <c r="W23052" t="s">
        <v>164</v>
      </c>
      <c r="X23052" t="s">
        <v>422</v>
      </c>
      <c r="Y23052" t="s">
        <v>244</v>
      </c>
      <c r="Z23052">
        <v>353169</v>
      </c>
    </row>
    <row r="23053" spans="1:26" x14ac:dyDescent="0.25">
      <c r="A23053" t="s">
        <v>394</v>
      </c>
      <c r="B23053" t="s">
        <v>34</v>
      </c>
      <c r="C23053" t="s">
        <v>21</v>
      </c>
      <c r="D23053">
        <v>2</v>
      </c>
      <c r="E23053">
        <v>1</v>
      </c>
      <c r="F23053" s="7">
        <v>41469</v>
      </c>
      <c r="G23053" s="5">
        <v>0.77013888888888893</v>
      </c>
      <c r="H23053" t="str">
        <f t="shared" si="360"/>
        <v>Night</v>
      </c>
      <c r="I23053" t="s">
        <v>36</v>
      </c>
      <c r="J23053" t="s">
        <v>26</v>
      </c>
      <c r="K23053" t="s">
        <v>26</v>
      </c>
      <c r="L23053">
        <v>0</v>
      </c>
      <c r="M23053">
        <v>0</v>
      </c>
      <c r="N23053">
        <v>0</v>
      </c>
      <c r="O23053">
        <v>50</v>
      </c>
      <c r="P23053">
        <v>0</v>
      </c>
      <c r="Q23053" t="s">
        <v>24</v>
      </c>
      <c r="R23053" t="s">
        <v>221</v>
      </c>
      <c r="S23053" t="s">
        <v>219</v>
      </c>
      <c r="T23053" t="s">
        <v>25</v>
      </c>
      <c r="U23053" t="s">
        <v>27</v>
      </c>
      <c r="V23053" t="s">
        <v>2652</v>
      </c>
      <c r="W23053" t="s">
        <v>164</v>
      </c>
      <c r="X23053" t="s">
        <v>422</v>
      </c>
      <c r="Y23053" t="s">
        <v>220</v>
      </c>
      <c r="Z23053">
        <v>267699</v>
      </c>
    </row>
    <row r="23054" spans="1:26" x14ac:dyDescent="0.25">
      <c r="A23054" t="s">
        <v>394</v>
      </c>
      <c r="B23054" t="s">
        <v>34</v>
      </c>
      <c r="C23054" t="s">
        <v>21</v>
      </c>
      <c r="D23054">
        <v>2</v>
      </c>
      <c r="E23054">
        <v>1</v>
      </c>
      <c r="F23054" s="7">
        <v>40665</v>
      </c>
      <c r="G23054" s="5">
        <v>0.44166666666666665</v>
      </c>
      <c r="H23054" t="str">
        <f t="shared" si="360"/>
        <v>Day</v>
      </c>
      <c r="I23054" t="s">
        <v>30</v>
      </c>
      <c r="J23054" t="s">
        <v>26</v>
      </c>
      <c r="K23054" t="s">
        <v>26</v>
      </c>
      <c r="L23054">
        <v>0</v>
      </c>
      <c r="M23054">
        <v>0</v>
      </c>
      <c r="N23054">
        <v>0</v>
      </c>
      <c r="O23054">
        <v>50</v>
      </c>
      <c r="P23054">
        <v>0</v>
      </c>
      <c r="Q23054" t="s">
        <v>24</v>
      </c>
      <c r="R23054" t="s">
        <v>245</v>
      </c>
      <c r="S23054" t="s">
        <v>243</v>
      </c>
      <c r="T23054" t="s">
        <v>25</v>
      </c>
      <c r="U23054" t="s">
        <v>27</v>
      </c>
      <c r="V23054" t="s">
        <v>2654</v>
      </c>
      <c r="W23054" t="s">
        <v>164</v>
      </c>
      <c r="X23054" t="s">
        <v>422</v>
      </c>
      <c r="Y23054" t="s">
        <v>244</v>
      </c>
      <c r="Z23054">
        <v>337300</v>
      </c>
    </row>
    <row r="23055" spans="1:26" x14ac:dyDescent="0.25">
      <c r="A23055" t="s">
        <v>394</v>
      </c>
      <c r="B23055" t="s">
        <v>34</v>
      </c>
      <c r="C23055" t="s">
        <v>21</v>
      </c>
      <c r="D23055">
        <v>2</v>
      </c>
      <c r="E23055">
        <v>1</v>
      </c>
      <c r="F23055" s="7">
        <v>41601</v>
      </c>
      <c r="G23055" s="5">
        <v>0.56666666666666665</v>
      </c>
      <c r="H23055" t="str">
        <f t="shared" si="360"/>
        <v>Day</v>
      </c>
      <c r="I23055" t="s">
        <v>36</v>
      </c>
      <c r="J23055" t="s">
        <v>26</v>
      </c>
      <c r="K23055" t="s">
        <v>26</v>
      </c>
      <c r="L23055">
        <v>0</v>
      </c>
      <c r="M23055">
        <v>0</v>
      </c>
      <c r="N23055">
        <v>0</v>
      </c>
      <c r="O23055">
        <v>0</v>
      </c>
      <c r="P23055">
        <v>0</v>
      </c>
      <c r="Q23055" t="s">
        <v>24</v>
      </c>
      <c r="R23055" t="s">
        <v>2671</v>
      </c>
      <c r="S23055" t="s">
        <v>383</v>
      </c>
      <c r="T23055" t="s">
        <v>25</v>
      </c>
      <c r="U23055" t="s">
        <v>27</v>
      </c>
      <c r="V23055" t="s">
        <v>2650</v>
      </c>
      <c r="W23055" t="s">
        <v>164</v>
      </c>
      <c r="X23055" t="s">
        <v>422</v>
      </c>
      <c r="Y23055" t="s">
        <v>384</v>
      </c>
      <c r="Z23055">
        <v>302897</v>
      </c>
    </row>
    <row r="23056" spans="1:26" x14ac:dyDescent="0.25">
      <c r="A23056" t="s">
        <v>394</v>
      </c>
      <c r="B23056" t="s">
        <v>34</v>
      </c>
      <c r="C23056" t="s">
        <v>21</v>
      </c>
      <c r="D23056">
        <v>2</v>
      </c>
      <c r="E23056">
        <v>1</v>
      </c>
      <c r="F23056" s="7">
        <v>41505</v>
      </c>
      <c r="G23056" s="5">
        <v>0.59722222222222221</v>
      </c>
      <c r="H23056" t="str">
        <f t="shared" si="360"/>
        <v>Day</v>
      </c>
      <c r="I23056" t="s">
        <v>30</v>
      </c>
      <c r="J23056" t="s">
        <v>26</v>
      </c>
      <c r="K23056" t="s">
        <v>26</v>
      </c>
      <c r="L23056">
        <v>0</v>
      </c>
      <c r="M23056">
        <v>0</v>
      </c>
      <c r="N23056">
        <v>0</v>
      </c>
      <c r="O23056">
        <v>0</v>
      </c>
      <c r="P23056">
        <v>1</v>
      </c>
      <c r="Q23056" t="s">
        <v>24</v>
      </c>
      <c r="R23056" t="s">
        <v>197</v>
      </c>
      <c r="S23056" t="s">
        <v>406</v>
      </c>
      <c r="T23056" t="s">
        <v>25</v>
      </c>
      <c r="U23056" t="s">
        <v>27</v>
      </c>
      <c r="V23056" t="s">
        <v>2650</v>
      </c>
      <c r="W23056" t="s">
        <v>164</v>
      </c>
      <c r="X23056" t="s">
        <v>422</v>
      </c>
      <c r="Y23056" t="s">
        <v>407</v>
      </c>
      <c r="Z23056">
        <v>266754</v>
      </c>
    </row>
    <row r="23057" spans="1:26" x14ac:dyDescent="0.25">
      <c r="A23057" t="s">
        <v>394</v>
      </c>
      <c r="B23057" t="s">
        <v>34</v>
      </c>
      <c r="C23057" t="s">
        <v>21</v>
      </c>
      <c r="D23057">
        <v>2</v>
      </c>
      <c r="E23057">
        <v>1</v>
      </c>
      <c r="F23057" s="7">
        <v>41640</v>
      </c>
      <c r="G23057" s="5">
        <v>0.64583333333333337</v>
      </c>
      <c r="H23057" t="str">
        <f t="shared" si="360"/>
        <v>Day</v>
      </c>
      <c r="I23057" t="s">
        <v>30</v>
      </c>
      <c r="J23057" t="s">
        <v>26</v>
      </c>
      <c r="K23057" t="s">
        <v>26</v>
      </c>
      <c r="L23057">
        <v>0</v>
      </c>
      <c r="M23057">
        <v>0</v>
      </c>
      <c r="N23057">
        <v>0</v>
      </c>
      <c r="O23057">
        <v>200</v>
      </c>
      <c r="P23057">
        <v>0</v>
      </c>
      <c r="Q23057" t="s">
        <v>24</v>
      </c>
      <c r="R23057" t="s">
        <v>221</v>
      </c>
      <c r="S23057" t="s">
        <v>219</v>
      </c>
      <c r="T23057" t="s">
        <v>25</v>
      </c>
      <c r="U23057" t="s">
        <v>27</v>
      </c>
      <c r="V23057" t="s">
        <v>2652</v>
      </c>
      <c r="W23057" t="s">
        <v>164</v>
      </c>
      <c r="X23057" t="s">
        <v>422</v>
      </c>
      <c r="Y23057" t="s">
        <v>220</v>
      </c>
      <c r="Z23057">
        <v>236480</v>
      </c>
    </row>
    <row r="23058" spans="1:26" x14ac:dyDescent="0.25">
      <c r="A23058" t="s">
        <v>394</v>
      </c>
      <c r="B23058" t="s">
        <v>34</v>
      </c>
      <c r="C23058" t="s">
        <v>21</v>
      </c>
      <c r="D23058">
        <v>2</v>
      </c>
      <c r="E23058">
        <v>1</v>
      </c>
      <c r="F23058" s="7">
        <v>40996</v>
      </c>
      <c r="G23058" s="5">
        <v>0.41944444444444445</v>
      </c>
      <c r="H23058" t="str">
        <f t="shared" si="360"/>
        <v>Day</v>
      </c>
      <c r="I23058" t="s">
        <v>30</v>
      </c>
      <c r="J23058" t="s">
        <v>26</v>
      </c>
      <c r="K23058" t="s">
        <v>26</v>
      </c>
      <c r="L23058">
        <v>0</v>
      </c>
      <c r="M23058">
        <v>0</v>
      </c>
      <c r="N23058">
        <v>0</v>
      </c>
      <c r="O23058">
        <v>200</v>
      </c>
      <c r="P23058">
        <v>0</v>
      </c>
      <c r="Q23058" t="s">
        <v>24</v>
      </c>
      <c r="R23058" t="s">
        <v>720</v>
      </c>
      <c r="S23058" t="s">
        <v>123</v>
      </c>
      <c r="T23058" t="s">
        <v>25</v>
      </c>
      <c r="U23058" t="s">
        <v>64</v>
      </c>
      <c r="V23058" t="s">
        <v>2653</v>
      </c>
      <c r="W23058" t="s">
        <v>164</v>
      </c>
      <c r="X23058" t="s">
        <v>422</v>
      </c>
      <c r="Y23058" t="s">
        <v>124</v>
      </c>
      <c r="Z23058">
        <v>243638</v>
      </c>
    </row>
    <row r="23059" spans="1:26" x14ac:dyDescent="0.25">
      <c r="A23059" t="s">
        <v>394</v>
      </c>
      <c r="B23059" t="s">
        <v>34</v>
      </c>
      <c r="C23059" t="s">
        <v>21</v>
      </c>
      <c r="D23059">
        <v>2</v>
      </c>
      <c r="E23059">
        <v>1</v>
      </c>
      <c r="F23059" s="7">
        <v>40528</v>
      </c>
      <c r="G23059" s="5">
        <v>0.45763888888888887</v>
      </c>
      <c r="H23059" t="str">
        <f t="shared" si="360"/>
        <v>Day</v>
      </c>
      <c r="I23059" t="s">
        <v>36</v>
      </c>
      <c r="J23059" t="s">
        <v>26</v>
      </c>
      <c r="K23059" t="s">
        <v>26</v>
      </c>
      <c r="L23059">
        <v>0</v>
      </c>
      <c r="M23059">
        <v>0</v>
      </c>
      <c r="N23059">
        <v>0</v>
      </c>
      <c r="O23059">
        <v>0</v>
      </c>
      <c r="P23059">
        <v>0</v>
      </c>
      <c r="Q23059" t="s">
        <v>24</v>
      </c>
      <c r="R23059" t="s">
        <v>86</v>
      </c>
      <c r="S23059" t="s">
        <v>96</v>
      </c>
      <c r="T23059" t="s">
        <v>25</v>
      </c>
      <c r="U23059" t="s">
        <v>27</v>
      </c>
      <c r="V23059" t="s">
        <v>2654</v>
      </c>
      <c r="W23059" t="s">
        <v>164</v>
      </c>
      <c r="X23059" t="s">
        <v>422</v>
      </c>
      <c r="Y23059" t="s">
        <v>97</v>
      </c>
      <c r="Z23059">
        <v>258641</v>
      </c>
    </row>
    <row r="23060" spans="1:26" x14ac:dyDescent="0.25">
      <c r="A23060" t="s">
        <v>394</v>
      </c>
      <c r="B23060" t="s">
        <v>34</v>
      </c>
      <c r="C23060" t="s">
        <v>21</v>
      </c>
      <c r="D23060">
        <v>2</v>
      </c>
      <c r="E23060">
        <v>1</v>
      </c>
      <c r="F23060" s="7">
        <v>40623</v>
      </c>
      <c r="G23060" s="5">
        <v>0.41666666666666669</v>
      </c>
      <c r="H23060" t="str">
        <f t="shared" si="360"/>
        <v>Day</v>
      </c>
      <c r="I23060" t="s">
        <v>30</v>
      </c>
      <c r="J23060" t="s">
        <v>26</v>
      </c>
      <c r="K23060" t="s">
        <v>26</v>
      </c>
      <c r="L23060">
        <v>0</v>
      </c>
      <c r="M23060">
        <v>0</v>
      </c>
      <c r="N23060">
        <v>0</v>
      </c>
      <c r="O23060">
        <v>0</v>
      </c>
      <c r="P23060">
        <v>0</v>
      </c>
      <c r="Q23060" t="s">
        <v>24</v>
      </c>
      <c r="R23060" t="s">
        <v>197</v>
      </c>
      <c r="S23060" t="s">
        <v>406</v>
      </c>
      <c r="T23060" t="s">
        <v>25</v>
      </c>
      <c r="U23060" t="s">
        <v>27</v>
      </c>
      <c r="V23060" t="s">
        <v>2650</v>
      </c>
      <c r="W23060" t="s">
        <v>164</v>
      </c>
      <c r="X23060" t="s">
        <v>422</v>
      </c>
      <c r="Y23060" t="s">
        <v>407</v>
      </c>
      <c r="Z23060">
        <v>264381</v>
      </c>
    </row>
    <row r="23061" spans="1:26" x14ac:dyDescent="0.25">
      <c r="A23061" t="s">
        <v>394</v>
      </c>
      <c r="B23061" t="s">
        <v>34</v>
      </c>
      <c r="C23061" t="s">
        <v>21</v>
      </c>
      <c r="D23061">
        <v>2</v>
      </c>
      <c r="E23061">
        <v>1</v>
      </c>
      <c r="F23061" s="7">
        <v>40506</v>
      </c>
      <c r="G23061" s="5">
        <v>0.2986111111111111</v>
      </c>
      <c r="H23061" t="str">
        <f t="shared" si="360"/>
        <v>Day</v>
      </c>
      <c r="I23061" t="s">
        <v>36</v>
      </c>
      <c r="J23061" t="s">
        <v>26</v>
      </c>
      <c r="K23061" t="s">
        <v>26</v>
      </c>
      <c r="L23061">
        <v>0</v>
      </c>
      <c r="M23061">
        <v>0</v>
      </c>
      <c r="N23061">
        <v>0</v>
      </c>
      <c r="O23061">
        <v>0</v>
      </c>
      <c r="P23061">
        <v>0</v>
      </c>
      <c r="Q23061" t="s">
        <v>24</v>
      </c>
      <c r="R23061" t="s">
        <v>720</v>
      </c>
      <c r="S23061" t="s">
        <v>123</v>
      </c>
      <c r="T23061" t="s">
        <v>25</v>
      </c>
      <c r="U23061" t="s">
        <v>27</v>
      </c>
      <c r="V23061" t="s">
        <v>2653</v>
      </c>
      <c r="W23061" t="s">
        <v>164</v>
      </c>
      <c r="X23061" t="s">
        <v>422</v>
      </c>
      <c r="Y23061" t="s">
        <v>124</v>
      </c>
      <c r="Z23061">
        <v>321008</v>
      </c>
    </row>
    <row r="23062" spans="1:26" x14ac:dyDescent="0.25">
      <c r="A23062" t="s">
        <v>394</v>
      </c>
      <c r="B23062" t="s">
        <v>34</v>
      </c>
      <c r="C23062" t="s">
        <v>21</v>
      </c>
      <c r="D23062">
        <v>2</v>
      </c>
      <c r="E23062">
        <v>1</v>
      </c>
      <c r="F23062" s="7">
        <v>40425</v>
      </c>
      <c r="G23062" s="5">
        <v>0.64583333333333337</v>
      </c>
      <c r="H23062" t="str">
        <f t="shared" si="360"/>
        <v>Day</v>
      </c>
      <c r="I23062" t="s">
        <v>30</v>
      </c>
      <c r="J23062" t="s">
        <v>26</v>
      </c>
      <c r="K23062" t="s">
        <v>26</v>
      </c>
      <c r="L23062">
        <v>0</v>
      </c>
      <c r="M23062">
        <v>0</v>
      </c>
      <c r="N23062">
        <v>0</v>
      </c>
      <c r="O23062">
        <v>0</v>
      </c>
      <c r="P23062">
        <v>0</v>
      </c>
      <c r="Q23062" t="s">
        <v>24</v>
      </c>
      <c r="R23062" t="s">
        <v>245</v>
      </c>
      <c r="S23062" t="s">
        <v>243</v>
      </c>
      <c r="T23062" t="s">
        <v>25</v>
      </c>
      <c r="U23062" t="s">
        <v>27</v>
      </c>
      <c r="V23062" t="s">
        <v>2654</v>
      </c>
      <c r="W23062" t="s">
        <v>164</v>
      </c>
      <c r="X23062" t="s">
        <v>422</v>
      </c>
      <c r="Y23062" t="s">
        <v>244</v>
      </c>
      <c r="Z23062">
        <v>250383</v>
      </c>
    </row>
    <row r="23063" spans="1:26" x14ac:dyDescent="0.25">
      <c r="A23063" t="s">
        <v>394</v>
      </c>
      <c r="B23063" t="s">
        <v>34</v>
      </c>
      <c r="C23063" t="s">
        <v>21</v>
      </c>
      <c r="D23063">
        <v>2</v>
      </c>
      <c r="E23063">
        <v>1</v>
      </c>
      <c r="F23063" s="7">
        <v>41820</v>
      </c>
      <c r="G23063" s="5">
        <v>0.76388888888888884</v>
      </c>
      <c r="H23063" t="str">
        <f t="shared" si="360"/>
        <v>Night</v>
      </c>
      <c r="I23063" t="s">
        <v>30</v>
      </c>
      <c r="J23063" t="s">
        <v>26</v>
      </c>
      <c r="K23063" t="s">
        <v>26</v>
      </c>
      <c r="L23063">
        <v>0</v>
      </c>
      <c r="M23063">
        <v>0</v>
      </c>
      <c r="N23063">
        <v>0</v>
      </c>
      <c r="O23063">
        <v>0</v>
      </c>
      <c r="P23063">
        <v>0</v>
      </c>
      <c r="Q23063" t="s">
        <v>24</v>
      </c>
      <c r="R23063" t="s">
        <v>245</v>
      </c>
      <c r="S23063" t="s">
        <v>243</v>
      </c>
      <c r="T23063" t="s">
        <v>25</v>
      </c>
      <c r="U23063" t="s">
        <v>27</v>
      </c>
      <c r="V23063" t="s">
        <v>2654</v>
      </c>
      <c r="W23063" t="s">
        <v>164</v>
      </c>
      <c r="X23063" t="s">
        <v>422</v>
      </c>
      <c r="Y23063" t="s">
        <v>244</v>
      </c>
      <c r="Z23063">
        <v>266441</v>
      </c>
    </row>
    <row r="23064" spans="1:26" x14ac:dyDescent="0.25">
      <c r="A23064" t="s">
        <v>394</v>
      </c>
      <c r="B23064" t="s">
        <v>34</v>
      </c>
      <c r="C23064" t="s">
        <v>21</v>
      </c>
      <c r="D23064">
        <v>2</v>
      </c>
      <c r="E23064">
        <v>1</v>
      </c>
      <c r="F23064" s="7">
        <v>39399</v>
      </c>
      <c r="G23064" s="5">
        <v>0.46180555555555558</v>
      </c>
      <c r="H23064" t="str">
        <f t="shared" si="360"/>
        <v>Day</v>
      </c>
      <c r="I23064" t="s">
        <v>36</v>
      </c>
      <c r="J23064" t="s">
        <v>26</v>
      </c>
      <c r="K23064" t="s">
        <v>26</v>
      </c>
      <c r="L23064">
        <v>0</v>
      </c>
      <c r="M23064">
        <v>0</v>
      </c>
      <c r="N23064">
        <v>0</v>
      </c>
      <c r="O23064">
        <v>0</v>
      </c>
      <c r="P23064">
        <v>0</v>
      </c>
      <c r="Q23064" t="s">
        <v>24</v>
      </c>
      <c r="R23064" t="s">
        <v>166</v>
      </c>
      <c r="S23064" t="s">
        <v>438</v>
      </c>
      <c r="T23064" t="s">
        <v>25</v>
      </c>
      <c r="U23064" t="s">
        <v>27</v>
      </c>
      <c r="V23064" t="s">
        <v>2653</v>
      </c>
      <c r="W23064" t="s">
        <v>51</v>
      </c>
      <c r="X23064" t="s">
        <v>1257</v>
      </c>
      <c r="Y23064" t="s">
        <v>439</v>
      </c>
      <c r="Z23064">
        <v>251698</v>
      </c>
    </row>
    <row r="23065" spans="1:26" x14ac:dyDescent="0.25">
      <c r="A23065" t="s">
        <v>394</v>
      </c>
      <c r="B23065" t="s">
        <v>34</v>
      </c>
      <c r="C23065" t="s">
        <v>21</v>
      </c>
      <c r="D23065">
        <v>2</v>
      </c>
      <c r="E23065">
        <v>1</v>
      </c>
      <c r="F23065" s="7">
        <v>41888</v>
      </c>
      <c r="G23065" s="5">
        <v>0.63541666666666663</v>
      </c>
      <c r="H23065" t="str">
        <f t="shared" si="360"/>
        <v>Day</v>
      </c>
      <c r="I23065" t="s">
        <v>30</v>
      </c>
      <c r="J23065" t="s">
        <v>26</v>
      </c>
      <c r="K23065" t="s">
        <v>26</v>
      </c>
      <c r="L23065">
        <v>0</v>
      </c>
      <c r="M23065">
        <v>0</v>
      </c>
      <c r="N23065">
        <v>0</v>
      </c>
      <c r="O23065">
        <v>0</v>
      </c>
      <c r="P23065">
        <v>0</v>
      </c>
      <c r="Q23065" t="s">
        <v>24</v>
      </c>
      <c r="R23065" t="s">
        <v>86</v>
      </c>
      <c r="S23065" t="s">
        <v>96</v>
      </c>
      <c r="T23065" t="s">
        <v>25</v>
      </c>
      <c r="U23065" t="s">
        <v>64</v>
      </c>
      <c r="V23065" t="s">
        <v>2654</v>
      </c>
      <c r="W23065" t="s">
        <v>51</v>
      </c>
      <c r="X23065" t="s">
        <v>1257</v>
      </c>
      <c r="Y23065" t="s">
        <v>97</v>
      </c>
      <c r="Z23065">
        <v>200063</v>
      </c>
    </row>
    <row r="23066" spans="1:26" x14ac:dyDescent="0.25">
      <c r="A23066" t="s">
        <v>394</v>
      </c>
      <c r="B23066" t="s">
        <v>34</v>
      </c>
      <c r="C23066" t="s">
        <v>21</v>
      </c>
      <c r="D23066">
        <v>2</v>
      </c>
      <c r="E23066">
        <v>1</v>
      </c>
      <c r="F23066" s="7">
        <v>40414</v>
      </c>
      <c r="G23066" s="5">
        <v>0.75</v>
      </c>
      <c r="H23066" t="str">
        <f t="shared" si="360"/>
        <v>Night</v>
      </c>
      <c r="I23066" t="s">
        <v>30</v>
      </c>
      <c r="J23066" t="s">
        <v>26</v>
      </c>
      <c r="K23066" t="s">
        <v>26</v>
      </c>
      <c r="L23066">
        <v>0</v>
      </c>
      <c r="M23066">
        <v>0</v>
      </c>
      <c r="N23066">
        <v>0</v>
      </c>
      <c r="O23066">
        <v>0</v>
      </c>
      <c r="P23066">
        <v>0</v>
      </c>
      <c r="Q23066" t="s">
        <v>24</v>
      </c>
      <c r="R23066" t="s">
        <v>228</v>
      </c>
      <c r="S23066" t="s">
        <v>226</v>
      </c>
      <c r="T23066" t="s">
        <v>25</v>
      </c>
      <c r="U23066" t="s">
        <v>27</v>
      </c>
      <c r="V23066" t="s">
        <v>2650</v>
      </c>
      <c r="W23066" t="s">
        <v>51</v>
      </c>
      <c r="X23066" t="s">
        <v>1257</v>
      </c>
      <c r="Y23066" t="s">
        <v>227</v>
      </c>
      <c r="Z23066">
        <v>253715</v>
      </c>
    </row>
    <row r="23067" spans="1:26" x14ac:dyDescent="0.25">
      <c r="A23067" t="s">
        <v>394</v>
      </c>
      <c r="B23067" t="s">
        <v>34</v>
      </c>
      <c r="C23067" t="s">
        <v>21</v>
      </c>
      <c r="D23067">
        <v>2</v>
      </c>
      <c r="E23067">
        <v>1</v>
      </c>
      <c r="F23067" s="7">
        <v>40659</v>
      </c>
      <c r="G23067" s="5">
        <v>0.35486111111111113</v>
      </c>
      <c r="H23067" t="str">
        <f t="shared" si="360"/>
        <v>Day</v>
      </c>
      <c r="I23067" t="s">
        <v>36</v>
      </c>
      <c r="J23067" t="s">
        <v>26</v>
      </c>
      <c r="K23067" t="s">
        <v>26</v>
      </c>
      <c r="L23067">
        <v>0</v>
      </c>
      <c r="M23067">
        <v>0</v>
      </c>
      <c r="N23067">
        <v>0</v>
      </c>
      <c r="O23067">
        <v>25</v>
      </c>
      <c r="P23067">
        <v>0</v>
      </c>
      <c r="Q23067" t="s">
        <v>24</v>
      </c>
      <c r="R23067" t="s">
        <v>2666</v>
      </c>
      <c r="S23067" t="s">
        <v>286</v>
      </c>
      <c r="T23067" t="s">
        <v>25</v>
      </c>
      <c r="U23067" t="s">
        <v>27</v>
      </c>
      <c r="V23067" t="s">
        <v>2665</v>
      </c>
      <c r="W23067" t="s">
        <v>51</v>
      </c>
      <c r="X23067" t="s">
        <v>1257</v>
      </c>
      <c r="Y23067" t="s">
        <v>287</v>
      </c>
      <c r="Z23067">
        <v>253092</v>
      </c>
    </row>
    <row r="23068" spans="1:26" x14ac:dyDescent="0.25">
      <c r="A23068" t="s">
        <v>394</v>
      </c>
      <c r="B23068" t="s">
        <v>34</v>
      </c>
      <c r="C23068" t="s">
        <v>21</v>
      </c>
      <c r="D23068">
        <v>2</v>
      </c>
      <c r="E23068">
        <v>1</v>
      </c>
      <c r="F23068" s="7">
        <v>41163</v>
      </c>
      <c r="G23068" s="5">
        <v>0.40486111111111112</v>
      </c>
      <c r="H23068" t="str">
        <f t="shared" si="360"/>
        <v>Day</v>
      </c>
      <c r="I23068" t="s">
        <v>30</v>
      </c>
      <c r="J23068" t="s">
        <v>26</v>
      </c>
      <c r="K23068" t="s">
        <v>26</v>
      </c>
      <c r="L23068">
        <v>0</v>
      </c>
      <c r="M23068">
        <v>0</v>
      </c>
      <c r="N23068">
        <v>0</v>
      </c>
      <c r="O23068">
        <v>50</v>
      </c>
      <c r="P23068">
        <v>0</v>
      </c>
      <c r="Q23068" t="s">
        <v>24</v>
      </c>
      <c r="R23068" t="s">
        <v>795</v>
      </c>
      <c r="S23068" t="s">
        <v>795</v>
      </c>
      <c r="T23068" t="s">
        <v>25</v>
      </c>
      <c r="U23068" t="s">
        <v>27</v>
      </c>
      <c r="V23068" t="s">
        <v>2650</v>
      </c>
      <c r="W23068" t="s">
        <v>51</v>
      </c>
      <c r="X23068" t="s">
        <v>1257</v>
      </c>
      <c r="Y23068" t="s">
        <v>1020</v>
      </c>
      <c r="Z23068">
        <v>219961</v>
      </c>
    </row>
    <row r="23069" spans="1:26" x14ac:dyDescent="0.25">
      <c r="A23069" t="s">
        <v>394</v>
      </c>
      <c r="B23069" t="s">
        <v>34</v>
      </c>
      <c r="C23069" t="s">
        <v>21</v>
      </c>
      <c r="D23069">
        <v>2</v>
      </c>
      <c r="E23069">
        <v>1</v>
      </c>
      <c r="F23069" s="7">
        <v>41164</v>
      </c>
      <c r="G23069" s="5">
        <v>0.40277777777777773</v>
      </c>
      <c r="H23069" t="str">
        <f t="shared" si="360"/>
        <v>Day</v>
      </c>
      <c r="I23069" t="s">
        <v>30</v>
      </c>
      <c r="J23069" t="s">
        <v>26</v>
      </c>
      <c r="K23069" t="s">
        <v>26</v>
      </c>
      <c r="L23069">
        <v>0</v>
      </c>
      <c r="M23069">
        <v>0</v>
      </c>
      <c r="N23069">
        <v>0</v>
      </c>
      <c r="O23069">
        <v>50</v>
      </c>
      <c r="P23069">
        <v>0</v>
      </c>
      <c r="Q23069" t="s">
        <v>24</v>
      </c>
      <c r="R23069" t="s">
        <v>184</v>
      </c>
      <c r="S23069" t="s">
        <v>184</v>
      </c>
      <c r="T23069" t="s">
        <v>25</v>
      </c>
      <c r="U23069" t="s">
        <v>27</v>
      </c>
      <c r="V23069" t="s">
        <v>2650</v>
      </c>
      <c r="W23069" t="s">
        <v>51</v>
      </c>
      <c r="X23069" t="s">
        <v>1257</v>
      </c>
      <c r="Y23069" t="s">
        <v>185</v>
      </c>
      <c r="Z23069">
        <v>205411</v>
      </c>
    </row>
    <row r="23070" spans="1:26" x14ac:dyDescent="0.25">
      <c r="A23070" t="s">
        <v>394</v>
      </c>
      <c r="B23070" t="s">
        <v>34</v>
      </c>
      <c r="C23070" t="s">
        <v>21</v>
      </c>
      <c r="D23070">
        <v>2</v>
      </c>
      <c r="E23070">
        <v>1</v>
      </c>
      <c r="F23070" s="7">
        <v>41501</v>
      </c>
      <c r="G23070" s="5">
        <v>0.48749999999999999</v>
      </c>
      <c r="H23070" t="str">
        <f t="shared" si="360"/>
        <v>Day</v>
      </c>
      <c r="I23070" t="s">
        <v>30</v>
      </c>
      <c r="J23070" t="s">
        <v>26</v>
      </c>
      <c r="K23070" t="s">
        <v>26</v>
      </c>
      <c r="L23070">
        <v>0</v>
      </c>
      <c r="M23070">
        <v>0</v>
      </c>
      <c r="N23070">
        <v>0</v>
      </c>
      <c r="O23070">
        <v>120</v>
      </c>
      <c r="P23070">
        <v>0</v>
      </c>
      <c r="Q23070" t="s">
        <v>24</v>
      </c>
      <c r="R23070" t="s">
        <v>2664</v>
      </c>
      <c r="S23070" t="s">
        <v>568</v>
      </c>
      <c r="T23070" t="s">
        <v>25</v>
      </c>
      <c r="U23070" t="s">
        <v>27</v>
      </c>
      <c r="V23070" t="s">
        <v>2664</v>
      </c>
      <c r="W23070" t="s">
        <v>51</v>
      </c>
      <c r="X23070" t="s">
        <v>1257</v>
      </c>
      <c r="Y23070" t="s">
        <v>569</v>
      </c>
      <c r="Z23070">
        <v>249012</v>
      </c>
    </row>
    <row r="23071" spans="1:26" x14ac:dyDescent="0.25">
      <c r="A23071" t="s">
        <v>394</v>
      </c>
      <c r="B23071" t="s">
        <v>34</v>
      </c>
      <c r="C23071" t="s">
        <v>21</v>
      </c>
      <c r="D23071">
        <v>2</v>
      </c>
      <c r="E23071">
        <v>1</v>
      </c>
      <c r="F23071" s="7">
        <v>41879</v>
      </c>
      <c r="G23071" s="5">
        <v>0.5493055555555556</v>
      </c>
      <c r="H23071" t="str">
        <f t="shared" si="360"/>
        <v>Day</v>
      </c>
      <c r="I23071" t="s">
        <v>30</v>
      </c>
      <c r="J23071" t="s">
        <v>26</v>
      </c>
      <c r="K23071" t="s">
        <v>26</v>
      </c>
      <c r="L23071">
        <v>0</v>
      </c>
      <c r="M23071">
        <v>0</v>
      </c>
      <c r="N23071">
        <v>0</v>
      </c>
      <c r="O23071">
        <v>700</v>
      </c>
      <c r="P23071">
        <v>0</v>
      </c>
      <c r="Q23071" t="s">
        <v>24</v>
      </c>
      <c r="R23071" t="s">
        <v>2667</v>
      </c>
      <c r="S23071" t="s">
        <v>67</v>
      </c>
      <c r="T23071" t="s">
        <v>25</v>
      </c>
      <c r="U23071" t="s">
        <v>64</v>
      </c>
      <c r="V23071" t="s">
        <v>2665</v>
      </c>
      <c r="W23071" t="s">
        <v>51</v>
      </c>
      <c r="X23071" t="s">
        <v>1257</v>
      </c>
      <c r="Y23071" t="s">
        <v>68</v>
      </c>
      <c r="Z23071">
        <v>203532</v>
      </c>
    </row>
    <row r="23072" spans="1:26" x14ac:dyDescent="0.25">
      <c r="A23072" t="s">
        <v>394</v>
      </c>
      <c r="B23072" t="s">
        <v>34</v>
      </c>
      <c r="C23072" t="s">
        <v>21</v>
      </c>
      <c r="D23072">
        <v>2</v>
      </c>
      <c r="E23072">
        <v>1</v>
      </c>
      <c r="F23072" s="7">
        <v>39797</v>
      </c>
      <c r="G23072" s="5">
        <v>0.58958333333333335</v>
      </c>
      <c r="H23072" t="str">
        <f t="shared" si="360"/>
        <v>Day</v>
      </c>
      <c r="I23072" t="s">
        <v>30</v>
      </c>
      <c r="J23072" t="s">
        <v>26</v>
      </c>
      <c r="K23072" t="s">
        <v>26</v>
      </c>
      <c r="L23072">
        <v>0</v>
      </c>
      <c r="M23072">
        <v>0</v>
      </c>
      <c r="N23072">
        <v>0</v>
      </c>
      <c r="O23072" s="2">
        <v>1000</v>
      </c>
      <c r="P23072">
        <v>0</v>
      </c>
      <c r="Q23072" t="s">
        <v>24</v>
      </c>
      <c r="R23072" t="s">
        <v>2666</v>
      </c>
      <c r="S23072" t="s">
        <v>286</v>
      </c>
      <c r="T23072" t="s">
        <v>25</v>
      </c>
      <c r="U23072" t="s">
        <v>27</v>
      </c>
      <c r="V23072" t="s">
        <v>2665</v>
      </c>
      <c r="W23072" t="s">
        <v>51</v>
      </c>
      <c r="X23072" t="s">
        <v>1257</v>
      </c>
      <c r="Y23072" t="s">
        <v>287</v>
      </c>
      <c r="Z23072">
        <v>245931</v>
      </c>
    </row>
    <row r="23073" spans="1:26" x14ac:dyDescent="0.25">
      <c r="A23073" t="s">
        <v>394</v>
      </c>
      <c r="B23073" t="s">
        <v>34</v>
      </c>
      <c r="C23073" t="s">
        <v>21</v>
      </c>
      <c r="D23073">
        <v>2</v>
      </c>
      <c r="E23073">
        <v>1</v>
      </c>
      <c r="F23073" s="7">
        <v>40528</v>
      </c>
      <c r="G23073" s="5">
        <v>0.45277777777777778</v>
      </c>
      <c r="H23073" t="str">
        <f t="shared" si="360"/>
        <v>Day</v>
      </c>
      <c r="I23073" t="s">
        <v>30</v>
      </c>
      <c r="J23073" t="s">
        <v>26</v>
      </c>
      <c r="K23073" t="s">
        <v>26</v>
      </c>
      <c r="L23073">
        <v>0</v>
      </c>
      <c r="M23073">
        <v>0</v>
      </c>
      <c r="N23073">
        <v>0</v>
      </c>
      <c r="O23073">
        <v>0</v>
      </c>
      <c r="P23073">
        <v>0</v>
      </c>
      <c r="Q23073" t="s">
        <v>24</v>
      </c>
      <c r="R23073" t="s">
        <v>2664</v>
      </c>
      <c r="S23073" t="s">
        <v>568</v>
      </c>
      <c r="T23073" t="s">
        <v>25</v>
      </c>
      <c r="U23073" t="s">
        <v>27</v>
      </c>
      <c r="V23073" t="s">
        <v>2664</v>
      </c>
      <c r="W23073" t="s">
        <v>83</v>
      </c>
      <c r="X23073" t="s">
        <v>572</v>
      </c>
      <c r="Y23073" t="s">
        <v>569</v>
      </c>
      <c r="Z23073">
        <v>329116</v>
      </c>
    </row>
    <row r="23074" spans="1:26" x14ac:dyDescent="0.25">
      <c r="A23074" t="s">
        <v>394</v>
      </c>
      <c r="B23074" t="s">
        <v>34</v>
      </c>
      <c r="C23074" t="s">
        <v>21</v>
      </c>
      <c r="D23074">
        <v>2</v>
      </c>
      <c r="E23074">
        <v>1</v>
      </c>
      <c r="F23074" s="7">
        <v>40912</v>
      </c>
      <c r="G23074" s="5">
        <v>0.45555555555555555</v>
      </c>
      <c r="H23074" t="str">
        <f t="shared" si="360"/>
        <v>Day</v>
      </c>
      <c r="I23074" t="s">
        <v>30</v>
      </c>
      <c r="J23074" t="s">
        <v>26</v>
      </c>
      <c r="K23074" t="s">
        <v>26</v>
      </c>
      <c r="L23074">
        <v>0</v>
      </c>
      <c r="M23074">
        <v>0</v>
      </c>
      <c r="N23074">
        <v>0</v>
      </c>
      <c r="O23074">
        <v>0</v>
      </c>
      <c r="P23074">
        <v>0</v>
      </c>
      <c r="Q23074" t="s">
        <v>24</v>
      </c>
      <c r="R23074" t="s">
        <v>2667</v>
      </c>
      <c r="S23074" t="s">
        <v>67</v>
      </c>
      <c r="T23074" t="s">
        <v>25</v>
      </c>
      <c r="U23074" t="s">
        <v>27</v>
      </c>
      <c r="V23074" t="s">
        <v>2665</v>
      </c>
      <c r="W23074" t="s">
        <v>83</v>
      </c>
      <c r="X23074" t="s">
        <v>572</v>
      </c>
      <c r="Y23074" t="s">
        <v>68</v>
      </c>
      <c r="Z23074">
        <v>230191</v>
      </c>
    </row>
    <row r="23075" spans="1:26" x14ac:dyDescent="0.25">
      <c r="A23075" t="s">
        <v>394</v>
      </c>
      <c r="B23075" t="s">
        <v>34</v>
      </c>
      <c r="C23075" t="s">
        <v>21</v>
      </c>
      <c r="D23075">
        <v>2</v>
      </c>
      <c r="E23075">
        <v>1</v>
      </c>
      <c r="F23075" s="7">
        <v>40919</v>
      </c>
      <c r="G23075" s="5">
        <v>0.44444444444444442</v>
      </c>
      <c r="H23075" t="str">
        <f t="shared" si="360"/>
        <v>Day</v>
      </c>
      <c r="I23075" t="s">
        <v>30</v>
      </c>
      <c r="J23075" t="s">
        <v>26</v>
      </c>
      <c r="K23075" t="s">
        <v>26</v>
      </c>
      <c r="L23075">
        <v>0</v>
      </c>
      <c r="M23075">
        <v>0</v>
      </c>
      <c r="N23075">
        <v>0</v>
      </c>
      <c r="O23075" s="2">
        <v>6000</v>
      </c>
      <c r="P23075">
        <v>0</v>
      </c>
      <c r="Q23075" t="s">
        <v>24</v>
      </c>
      <c r="R23075" t="s">
        <v>295</v>
      </c>
      <c r="S23075" t="s">
        <v>293</v>
      </c>
      <c r="T23075" t="s">
        <v>25</v>
      </c>
      <c r="U23075" t="s">
        <v>27</v>
      </c>
      <c r="V23075" t="s">
        <v>2652</v>
      </c>
      <c r="W23075" t="s">
        <v>83</v>
      </c>
      <c r="X23075" t="s">
        <v>572</v>
      </c>
      <c r="Y23075" t="s">
        <v>294</v>
      </c>
      <c r="Z23075">
        <v>354554</v>
      </c>
    </row>
    <row r="23076" spans="1:26" x14ac:dyDescent="0.25">
      <c r="A23076" t="s">
        <v>394</v>
      </c>
      <c r="B23076" t="s">
        <v>34</v>
      </c>
      <c r="C23076" t="s">
        <v>21</v>
      </c>
      <c r="D23076">
        <v>2</v>
      </c>
      <c r="E23076">
        <v>1</v>
      </c>
      <c r="F23076" s="7">
        <v>39891</v>
      </c>
      <c r="G23076" s="5">
        <v>3.472222222222222E-3</v>
      </c>
      <c r="H23076" t="str">
        <f t="shared" si="360"/>
        <v>Night</v>
      </c>
      <c r="I23076" t="s">
        <v>30</v>
      </c>
      <c r="J23076" t="s">
        <v>26</v>
      </c>
      <c r="K23076" t="s">
        <v>143</v>
      </c>
      <c r="L23076">
        <v>0</v>
      </c>
      <c r="M23076">
        <v>0</v>
      </c>
      <c r="N23076">
        <v>0</v>
      </c>
      <c r="O23076">
        <v>0</v>
      </c>
      <c r="P23076">
        <v>0</v>
      </c>
      <c r="Q23076" t="s">
        <v>24</v>
      </c>
      <c r="R23076" t="s">
        <v>221</v>
      </c>
      <c r="S23076" t="s">
        <v>219</v>
      </c>
      <c r="T23076" t="s">
        <v>25</v>
      </c>
      <c r="U23076" t="s">
        <v>27</v>
      </c>
      <c r="V23076" t="s">
        <v>2652</v>
      </c>
      <c r="W23076" t="s">
        <v>55</v>
      </c>
      <c r="X23076" t="s">
        <v>1610</v>
      </c>
      <c r="Y23076" t="s">
        <v>220</v>
      </c>
      <c r="Z23076">
        <v>7755</v>
      </c>
    </row>
    <row r="23077" spans="1:26" x14ac:dyDescent="0.25">
      <c r="A23077" t="s">
        <v>394</v>
      </c>
      <c r="B23077" t="s">
        <v>34</v>
      </c>
      <c r="C23077" t="s">
        <v>21</v>
      </c>
      <c r="D23077">
        <v>2</v>
      </c>
      <c r="E23077">
        <v>1</v>
      </c>
      <c r="F23077" s="7">
        <v>39172</v>
      </c>
      <c r="G23077" s="5">
        <v>0.45833333333333331</v>
      </c>
      <c r="H23077" t="str">
        <f t="shared" si="360"/>
        <v>Day</v>
      </c>
      <c r="I23077" t="s">
        <v>30</v>
      </c>
      <c r="J23077" t="s">
        <v>26</v>
      </c>
      <c r="K23077" t="s">
        <v>143</v>
      </c>
      <c r="L23077">
        <v>0</v>
      </c>
      <c r="M23077">
        <v>0</v>
      </c>
      <c r="N23077">
        <v>0</v>
      </c>
      <c r="O23077">
        <v>0</v>
      </c>
      <c r="P23077">
        <v>0</v>
      </c>
      <c r="Q23077" t="s">
        <v>24</v>
      </c>
      <c r="R23077" t="s">
        <v>2669</v>
      </c>
      <c r="S23077" t="s">
        <v>540</v>
      </c>
      <c r="T23077" t="s">
        <v>25</v>
      </c>
      <c r="U23077" t="s">
        <v>27</v>
      </c>
      <c r="V23077" t="s">
        <v>2654</v>
      </c>
      <c r="W23077" t="s">
        <v>55</v>
      </c>
      <c r="X23077" t="s">
        <v>1610</v>
      </c>
      <c r="Y23077" t="s">
        <v>541</v>
      </c>
      <c r="Z23077">
        <v>8525</v>
      </c>
    </row>
    <row r="23078" spans="1:26" x14ac:dyDescent="0.25">
      <c r="A23078" t="s">
        <v>394</v>
      </c>
      <c r="B23078" t="s">
        <v>34</v>
      </c>
      <c r="C23078" t="s">
        <v>21</v>
      </c>
      <c r="D23078">
        <v>2</v>
      </c>
      <c r="E23078">
        <v>1</v>
      </c>
      <c r="F23078" s="7">
        <v>41406</v>
      </c>
      <c r="G23078" s="5">
        <v>0.49861111111111112</v>
      </c>
      <c r="H23078" t="str">
        <f t="shared" si="360"/>
        <v>Day</v>
      </c>
      <c r="I23078" t="s">
        <v>30</v>
      </c>
      <c r="J23078" t="s">
        <v>26</v>
      </c>
      <c r="K23078" t="s">
        <v>26</v>
      </c>
      <c r="L23078">
        <v>0</v>
      </c>
      <c r="M23078">
        <v>0</v>
      </c>
      <c r="N23078">
        <v>0</v>
      </c>
      <c r="O23078">
        <v>5</v>
      </c>
      <c r="P23078">
        <v>0</v>
      </c>
      <c r="Q23078" t="s">
        <v>24</v>
      </c>
      <c r="R23078" t="s">
        <v>245</v>
      </c>
      <c r="S23078" t="s">
        <v>243</v>
      </c>
      <c r="T23078" t="s">
        <v>25</v>
      </c>
      <c r="U23078" t="s">
        <v>27</v>
      </c>
      <c r="V23078" t="s">
        <v>2654</v>
      </c>
      <c r="W23078" t="s">
        <v>55</v>
      </c>
      <c r="X23078" t="s">
        <v>1610</v>
      </c>
      <c r="Y23078" t="s">
        <v>244</v>
      </c>
      <c r="Z23078">
        <v>8654</v>
      </c>
    </row>
    <row r="23079" spans="1:26" x14ac:dyDescent="0.25">
      <c r="A23079" t="s">
        <v>394</v>
      </c>
      <c r="B23079" t="s">
        <v>34</v>
      </c>
      <c r="C23079" t="s">
        <v>21</v>
      </c>
      <c r="D23079">
        <v>2</v>
      </c>
      <c r="E23079">
        <v>1</v>
      </c>
      <c r="F23079" s="7">
        <v>41343</v>
      </c>
      <c r="G23079" s="5">
        <v>0.375</v>
      </c>
      <c r="H23079" t="str">
        <f t="shared" si="360"/>
        <v>Day</v>
      </c>
      <c r="I23079" t="s">
        <v>30</v>
      </c>
      <c r="J23079" t="s">
        <v>114</v>
      </c>
      <c r="K23079" t="s">
        <v>212</v>
      </c>
      <c r="L23079">
        <v>0</v>
      </c>
      <c r="M23079">
        <v>0</v>
      </c>
      <c r="N23079">
        <v>0</v>
      </c>
      <c r="O23079">
        <v>50</v>
      </c>
      <c r="P23079">
        <v>0</v>
      </c>
      <c r="Q23079" t="s">
        <v>24</v>
      </c>
      <c r="R23079" t="s">
        <v>46</v>
      </c>
      <c r="S23079" t="s">
        <v>44</v>
      </c>
      <c r="T23079" t="s">
        <v>25</v>
      </c>
      <c r="U23079" t="s">
        <v>27</v>
      </c>
      <c r="V23079" t="s">
        <v>2650</v>
      </c>
      <c r="W23079" t="s">
        <v>55</v>
      </c>
      <c r="X23079" t="s">
        <v>1610</v>
      </c>
      <c r="Y23079" t="s">
        <v>45</v>
      </c>
      <c r="Z23079">
        <v>8678</v>
      </c>
    </row>
    <row r="23080" spans="1:26" x14ac:dyDescent="0.25">
      <c r="A23080" t="s">
        <v>394</v>
      </c>
      <c r="B23080" t="s">
        <v>34</v>
      </c>
      <c r="C23080" t="s">
        <v>21</v>
      </c>
      <c r="D23080">
        <v>2</v>
      </c>
      <c r="E23080">
        <v>1</v>
      </c>
      <c r="F23080" s="7">
        <v>37868</v>
      </c>
      <c r="G23080" s="5">
        <v>0.56805555555555554</v>
      </c>
      <c r="H23080" t="str">
        <f t="shared" si="360"/>
        <v>Day</v>
      </c>
      <c r="I23080" t="s">
        <v>30</v>
      </c>
      <c r="J23080" t="s">
        <v>26</v>
      </c>
      <c r="K23080" t="s">
        <v>26</v>
      </c>
      <c r="L23080">
        <v>0</v>
      </c>
      <c r="M23080">
        <v>0</v>
      </c>
      <c r="N23080">
        <v>0</v>
      </c>
      <c r="O23080">
        <v>150</v>
      </c>
      <c r="P23080">
        <v>0</v>
      </c>
      <c r="Q23080" t="s">
        <v>24</v>
      </c>
      <c r="R23080" t="s">
        <v>782</v>
      </c>
      <c r="S23080" t="s">
        <v>780</v>
      </c>
      <c r="T23080" t="s">
        <v>25</v>
      </c>
      <c r="U23080" t="s">
        <v>27</v>
      </c>
      <c r="V23080" t="s">
        <v>2650</v>
      </c>
      <c r="W23080" t="s">
        <v>55</v>
      </c>
      <c r="X23080" t="s">
        <v>1610</v>
      </c>
      <c r="Y23080" t="s">
        <v>781</v>
      </c>
      <c r="Z23080">
        <v>8345</v>
      </c>
    </row>
    <row r="23081" spans="1:26" x14ac:dyDescent="0.25">
      <c r="A23081" t="s">
        <v>394</v>
      </c>
      <c r="B23081" t="s">
        <v>34</v>
      </c>
      <c r="C23081" t="s">
        <v>21</v>
      </c>
      <c r="D23081">
        <v>2</v>
      </c>
      <c r="E23081">
        <v>1</v>
      </c>
      <c r="F23081" s="7">
        <v>36566</v>
      </c>
      <c r="G23081" s="5">
        <v>0.46875</v>
      </c>
      <c r="H23081" t="str">
        <f t="shared" si="360"/>
        <v>Day</v>
      </c>
      <c r="I23081" t="s">
        <v>36</v>
      </c>
      <c r="J23081" t="s">
        <v>26</v>
      </c>
      <c r="K23081" t="s">
        <v>26</v>
      </c>
      <c r="L23081">
        <v>0</v>
      </c>
      <c r="M23081">
        <v>0</v>
      </c>
      <c r="N23081">
        <v>0</v>
      </c>
      <c r="O23081" s="2">
        <v>3400</v>
      </c>
      <c r="P23081">
        <v>0</v>
      </c>
      <c r="Q23081" t="s">
        <v>24</v>
      </c>
      <c r="R23081" t="s">
        <v>720</v>
      </c>
      <c r="S23081" t="s">
        <v>720</v>
      </c>
      <c r="T23081" t="s">
        <v>25</v>
      </c>
      <c r="U23081" t="s">
        <v>64</v>
      </c>
      <c r="V23081" t="s">
        <v>2653</v>
      </c>
      <c r="W23081" t="s">
        <v>55</v>
      </c>
      <c r="X23081" t="s">
        <v>1610</v>
      </c>
      <c r="Y23081" t="s">
        <v>721</v>
      </c>
      <c r="Z23081">
        <v>330383</v>
      </c>
    </row>
    <row r="23082" spans="1:26" x14ac:dyDescent="0.25">
      <c r="A23082" t="s">
        <v>394</v>
      </c>
      <c r="B23082" t="s">
        <v>34</v>
      </c>
      <c r="C23082" t="s">
        <v>21</v>
      </c>
      <c r="D23082">
        <v>2</v>
      </c>
      <c r="E23082">
        <v>1</v>
      </c>
      <c r="F23082" s="7">
        <v>38684</v>
      </c>
      <c r="G23082" s="5">
        <v>0.64027777777777783</v>
      </c>
      <c r="H23082" t="str">
        <f t="shared" si="360"/>
        <v>Day</v>
      </c>
      <c r="I23082" t="s">
        <v>30</v>
      </c>
      <c r="J23082" t="s">
        <v>26</v>
      </c>
      <c r="K23082" t="s">
        <v>26</v>
      </c>
      <c r="L23082">
        <v>0</v>
      </c>
      <c r="M23082">
        <v>0</v>
      </c>
      <c r="N23082">
        <v>0</v>
      </c>
      <c r="O23082">
        <v>0</v>
      </c>
      <c r="P23082">
        <v>0</v>
      </c>
      <c r="Q23082" t="s">
        <v>24</v>
      </c>
      <c r="R23082" t="s">
        <v>245</v>
      </c>
      <c r="S23082" t="s">
        <v>243</v>
      </c>
      <c r="T23082" t="s">
        <v>25</v>
      </c>
      <c r="U23082" t="s">
        <v>27</v>
      </c>
      <c r="V23082" t="s">
        <v>2654</v>
      </c>
      <c r="W23082" t="s">
        <v>55</v>
      </c>
      <c r="X23082" t="s">
        <v>1610</v>
      </c>
      <c r="Y23082" t="s">
        <v>244</v>
      </c>
      <c r="Z23082">
        <v>5983</v>
      </c>
    </row>
    <row r="23083" spans="1:26" x14ac:dyDescent="0.25">
      <c r="A23083" t="s">
        <v>394</v>
      </c>
      <c r="B23083" t="s">
        <v>34</v>
      </c>
      <c r="C23083" t="s">
        <v>21</v>
      </c>
      <c r="D23083">
        <v>2</v>
      </c>
      <c r="E23083">
        <v>1</v>
      </c>
      <c r="F23083" s="7">
        <v>37557</v>
      </c>
      <c r="G23083" s="5">
        <v>0.76180555555555562</v>
      </c>
      <c r="H23083" t="str">
        <f t="shared" si="360"/>
        <v>Night</v>
      </c>
      <c r="I23083" t="s">
        <v>36</v>
      </c>
      <c r="J23083" t="s">
        <v>26</v>
      </c>
      <c r="K23083" t="s">
        <v>26</v>
      </c>
      <c r="L23083">
        <v>0</v>
      </c>
      <c r="M23083">
        <v>0</v>
      </c>
      <c r="N23083">
        <v>0</v>
      </c>
      <c r="O23083">
        <v>0</v>
      </c>
      <c r="P23083">
        <v>0</v>
      </c>
      <c r="Q23083" t="s">
        <v>24</v>
      </c>
      <c r="R23083" t="s">
        <v>228</v>
      </c>
      <c r="S23083" t="s">
        <v>274</v>
      </c>
      <c r="T23083" t="s">
        <v>25</v>
      </c>
      <c r="U23083" t="s">
        <v>27</v>
      </c>
      <c r="V23083" t="s">
        <v>2650</v>
      </c>
      <c r="W23083" t="s">
        <v>55</v>
      </c>
      <c r="X23083" t="s">
        <v>1610</v>
      </c>
      <c r="Y23083" t="s">
        <v>275</v>
      </c>
      <c r="Z23083">
        <v>15443</v>
      </c>
    </row>
    <row r="23084" spans="1:26" x14ac:dyDescent="0.25">
      <c r="A23084" t="s">
        <v>394</v>
      </c>
      <c r="B23084" t="s">
        <v>34</v>
      </c>
      <c r="C23084" t="s">
        <v>21</v>
      </c>
      <c r="D23084">
        <v>2</v>
      </c>
      <c r="E23084">
        <v>1</v>
      </c>
      <c r="F23084" s="7">
        <v>37922</v>
      </c>
      <c r="G23084" s="5">
        <v>0.72083333333333333</v>
      </c>
      <c r="H23084" t="str">
        <f t="shared" si="360"/>
        <v>Day</v>
      </c>
      <c r="I23084" t="s">
        <v>36</v>
      </c>
      <c r="J23084" t="s">
        <v>26</v>
      </c>
      <c r="K23084" t="s">
        <v>26</v>
      </c>
      <c r="L23084">
        <v>0</v>
      </c>
      <c r="M23084">
        <v>0</v>
      </c>
      <c r="N23084">
        <v>0</v>
      </c>
      <c r="O23084">
        <v>0</v>
      </c>
      <c r="P23084">
        <v>0</v>
      </c>
      <c r="Q23084" t="s">
        <v>24</v>
      </c>
      <c r="R23084" t="s">
        <v>184</v>
      </c>
      <c r="S23084" t="s">
        <v>259</v>
      </c>
      <c r="T23084" t="s">
        <v>25</v>
      </c>
      <c r="U23084" t="s">
        <v>27</v>
      </c>
      <c r="V23084" t="s">
        <v>2650</v>
      </c>
      <c r="W23084" t="s">
        <v>55</v>
      </c>
      <c r="X23084" t="s">
        <v>1610</v>
      </c>
      <c r="Y23084" t="s">
        <v>260</v>
      </c>
      <c r="Z23084">
        <v>17373</v>
      </c>
    </row>
    <row r="23085" spans="1:26" x14ac:dyDescent="0.25">
      <c r="A23085" t="s">
        <v>394</v>
      </c>
      <c r="B23085" t="s">
        <v>34</v>
      </c>
      <c r="C23085" t="s">
        <v>21</v>
      </c>
      <c r="D23085">
        <v>2</v>
      </c>
      <c r="E23085">
        <v>1</v>
      </c>
      <c r="F23085" s="7">
        <v>37846</v>
      </c>
      <c r="G23085" s="5">
        <v>0.47291666666666665</v>
      </c>
      <c r="H23085" t="str">
        <f t="shared" si="360"/>
        <v>Day</v>
      </c>
      <c r="I23085" t="s">
        <v>30</v>
      </c>
      <c r="J23085" t="s">
        <v>26</v>
      </c>
      <c r="K23085" t="s">
        <v>26</v>
      </c>
      <c r="L23085">
        <v>0</v>
      </c>
      <c r="M23085">
        <v>0</v>
      </c>
      <c r="N23085">
        <v>0</v>
      </c>
      <c r="O23085">
        <v>5</v>
      </c>
      <c r="P23085">
        <v>0</v>
      </c>
      <c r="Q23085" t="s">
        <v>24</v>
      </c>
      <c r="R23085" t="s">
        <v>228</v>
      </c>
      <c r="S23085" t="s">
        <v>274</v>
      </c>
      <c r="T23085" t="s">
        <v>25</v>
      </c>
      <c r="U23085" t="s">
        <v>27</v>
      </c>
      <c r="V23085" t="s">
        <v>2650</v>
      </c>
      <c r="W23085" t="s">
        <v>55</v>
      </c>
      <c r="X23085" t="s">
        <v>1610</v>
      </c>
      <c r="Y23085" t="s">
        <v>275</v>
      </c>
      <c r="Z23085">
        <v>16067</v>
      </c>
    </row>
    <row r="23086" spans="1:26" x14ac:dyDescent="0.25">
      <c r="A23086" t="s">
        <v>394</v>
      </c>
      <c r="B23086" t="s">
        <v>34</v>
      </c>
      <c r="C23086" t="s">
        <v>21</v>
      </c>
      <c r="D23086">
        <v>2</v>
      </c>
      <c r="E23086">
        <v>1</v>
      </c>
      <c r="F23086" s="7">
        <v>42100</v>
      </c>
      <c r="G23086" s="5">
        <v>0.77430555555555547</v>
      </c>
      <c r="H23086" t="str">
        <f t="shared" si="360"/>
        <v>Night</v>
      </c>
      <c r="I23086" t="s">
        <v>36</v>
      </c>
      <c r="J23086" t="s">
        <v>26</v>
      </c>
      <c r="K23086" t="s">
        <v>26</v>
      </c>
      <c r="L23086">
        <v>0</v>
      </c>
      <c r="M23086">
        <v>0</v>
      </c>
      <c r="N23086">
        <v>0</v>
      </c>
      <c r="O23086">
        <v>30</v>
      </c>
      <c r="P23086">
        <v>0</v>
      </c>
      <c r="Q23086" t="s">
        <v>24</v>
      </c>
      <c r="R23086" t="s">
        <v>474</v>
      </c>
      <c r="S23086" t="s">
        <v>472</v>
      </c>
      <c r="T23086" t="s">
        <v>25</v>
      </c>
      <c r="U23086" t="s">
        <v>27</v>
      </c>
      <c r="V23086" t="s">
        <v>2650</v>
      </c>
      <c r="W23086" t="s">
        <v>55</v>
      </c>
      <c r="X23086" t="s">
        <v>1610</v>
      </c>
      <c r="Y23086" t="s">
        <v>473</v>
      </c>
      <c r="Z23086">
        <v>17015</v>
      </c>
    </row>
    <row r="23087" spans="1:26" x14ac:dyDescent="0.25">
      <c r="A23087" t="s">
        <v>394</v>
      </c>
      <c r="B23087" t="s">
        <v>34</v>
      </c>
      <c r="C23087" t="s">
        <v>21</v>
      </c>
      <c r="D23087">
        <v>2</v>
      </c>
      <c r="E23087">
        <v>1</v>
      </c>
      <c r="F23087" s="7">
        <v>37012</v>
      </c>
      <c r="G23087" s="5">
        <v>0.75694444444444453</v>
      </c>
      <c r="H23087" t="str">
        <f t="shared" si="360"/>
        <v>Night</v>
      </c>
      <c r="I23087" t="s">
        <v>36</v>
      </c>
      <c r="J23087" t="s">
        <v>26</v>
      </c>
      <c r="K23087" t="s">
        <v>26</v>
      </c>
      <c r="L23087">
        <v>0</v>
      </c>
      <c r="M23087">
        <v>0</v>
      </c>
      <c r="N23087">
        <v>0</v>
      </c>
      <c r="O23087">
        <v>300</v>
      </c>
      <c r="P23087">
        <v>0</v>
      </c>
      <c r="Q23087" t="s">
        <v>24</v>
      </c>
      <c r="R23087" t="s">
        <v>245</v>
      </c>
      <c r="S23087" t="s">
        <v>243</v>
      </c>
      <c r="T23087" t="s">
        <v>25</v>
      </c>
      <c r="U23087" t="s">
        <v>27</v>
      </c>
      <c r="V23087" t="s">
        <v>2654</v>
      </c>
      <c r="W23087" t="s">
        <v>55</v>
      </c>
      <c r="X23087" t="s">
        <v>1610</v>
      </c>
      <c r="Y23087" t="s">
        <v>244</v>
      </c>
      <c r="Z23087">
        <v>17229</v>
      </c>
    </row>
    <row r="23088" spans="1:26" x14ac:dyDescent="0.25">
      <c r="A23088" t="s">
        <v>394</v>
      </c>
      <c r="B23088" t="s">
        <v>34</v>
      </c>
      <c r="C23088" t="s">
        <v>21</v>
      </c>
      <c r="D23088">
        <v>2</v>
      </c>
      <c r="E23088">
        <v>1</v>
      </c>
      <c r="F23088" s="7">
        <v>40052</v>
      </c>
      <c r="G23088" s="5">
        <v>0.81597222222222221</v>
      </c>
      <c r="H23088" t="str">
        <f t="shared" si="360"/>
        <v>Night</v>
      </c>
      <c r="I23088" t="s">
        <v>36</v>
      </c>
      <c r="J23088" t="s">
        <v>26</v>
      </c>
      <c r="K23088" t="s">
        <v>26</v>
      </c>
      <c r="L23088">
        <v>0</v>
      </c>
      <c r="M23088">
        <v>0</v>
      </c>
      <c r="N23088">
        <v>0</v>
      </c>
      <c r="O23088">
        <v>500</v>
      </c>
      <c r="P23088">
        <v>0</v>
      </c>
      <c r="Q23088" t="s">
        <v>24</v>
      </c>
      <c r="R23088" t="s">
        <v>638</v>
      </c>
      <c r="S23088" t="s">
        <v>2366</v>
      </c>
      <c r="T23088" t="s">
        <v>25</v>
      </c>
      <c r="U23088" t="s">
        <v>27</v>
      </c>
      <c r="V23088" t="s">
        <v>2650</v>
      </c>
      <c r="W23088" t="s">
        <v>55</v>
      </c>
      <c r="X23088" t="s">
        <v>1610</v>
      </c>
      <c r="Y23088" t="s">
        <v>2367</v>
      </c>
      <c r="Z23088">
        <v>17219</v>
      </c>
    </row>
    <row r="23089" spans="1:26" x14ac:dyDescent="0.25">
      <c r="A23089" t="s">
        <v>394</v>
      </c>
      <c r="B23089" t="s">
        <v>34</v>
      </c>
      <c r="C23089" t="s">
        <v>21</v>
      </c>
      <c r="D23089">
        <v>2</v>
      </c>
      <c r="E23089">
        <v>1</v>
      </c>
      <c r="F23089" s="7">
        <v>42147</v>
      </c>
      <c r="G23089" s="5">
        <v>0.39583333333333331</v>
      </c>
      <c r="H23089" t="str">
        <f t="shared" si="360"/>
        <v>Day</v>
      </c>
      <c r="I23089" t="s">
        <v>30</v>
      </c>
      <c r="J23089" t="s">
        <v>26</v>
      </c>
      <c r="K23089" t="s">
        <v>26</v>
      </c>
      <c r="L23089">
        <v>0</v>
      </c>
      <c r="M23089">
        <v>0</v>
      </c>
      <c r="N23089">
        <v>0</v>
      </c>
      <c r="O23089">
        <v>500</v>
      </c>
      <c r="P23089">
        <v>0</v>
      </c>
      <c r="Q23089" t="s">
        <v>24</v>
      </c>
      <c r="R23089" t="s">
        <v>638</v>
      </c>
      <c r="S23089" t="s">
        <v>808</v>
      </c>
      <c r="T23089" t="s">
        <v>25</v>
      </c>
      <c r="U23089" t="s">
        <v>27</v>
      </c>
      <c r="V23089" t="s">
        <v>2650</v>
      </c>
      <c r="W23089" t="s">
        <v>55</v>
      </c>
      <c r="X23089" t="s">
        <v>1610</v>
      </c>
      <c r="Y23089" t="s">
        <v>809</v>
      </c>
      <c r="Z23089">
        <v>17437</v>
      </c>
    </row>
    <row r="23090" spans="1:26" x14ac:dyDescent="0.25">
      <c r="A23090" t="s">
        <v>394</v>
      </c>
      <c r="B23090" t="s">
        <v>34</v>
      </c>
      <c r="C23090" t="s">
        <v>21</v>
      </c>
      <c r="D23090">
        <v>2</v>
      </c>
      <c r="E23090">
        <v>1</v>
      </c>
      <c r="F23090" s="7">
        <v>39150</v>
      </c>
      <c r="G23090" s="5">
        <v>0.48194444444444445</v>
      </c>
      <c r="H23090" t="str">
        <f t="shared" si="360"/>
        <v>Day</v>
      </c>
      <c r="I23090" t="s">
        <v>30</v>
      </c>
      <c r="J23090" t="s">
        <v>26</v>
      </c>
      <c r="K23090" t="s">
        <v>26</v>
      </c>
      <c r="L23090">
        <v>0</v>
      </c>
      <c r="M23090">
        <v>0</v>
      </c>
      <c r="N23090">
        <v>0</v>
      </c>
      <c r="O23090">
        <v>0</v>
      </c>
      <c r="P23090">
        <v>0</v>
      </c>
      <c r="Q23090" t="s">
        <v>24</v>
      </c>
      <c r="R23090" t="s">
        <v>2664</v>
      </c>
      <c r="S23090" t="s">
        <v>568</v>
      </c>
      <c r="T23090" t="s">
        <v>25</v>
      </c>
      <c r="U23090" t="s">
        <v>27</v>
      </c>
      <c r="V23090" t="s">
        <v>2664</v>
      </c>
      <c r="W23090" t="s">
        <v>51</v>
      </c>
      <c r="X23090" t="s">
        <v>578</v>
      </c>
      <c r="Y23090" t="s">
        <v>569</v>
      </c>
      <c r="Z23090">
        <v>312461</v>
      </c>
    </row>
    <row r="23091" spans="1:26" x14ac:dyDescent="0.25">
      <c r="A23091" t="s">
        <v>394</v>
      </c>
      <c r="B23091" t="s">
        <v>34</v>
      </c>
      <c r="C23091" t="s">
        <v>21</v>
      </c>
      <c r="D23091">
        <v>2</v>
      </c>
      <c r="E23091">
        <v>1</v>
      </c>
      <c r="F23091" s="7">
        <v>39036</v>
      </c>
      <c r="G23091" s="5">
        <v>0.3576388888888889</v>
      </c>
      <c r="H23091" t="str">
        <f t="shared" si="360"/>
        <v>Day</v>
      </c>
      <c r="I23091" t="s">
        <v>30</v>
      </c>
      <c r="J23091" t="s">
        <v>26</v>
      </c>
      <c r="K23091" t="s">
        <v>26</v>
      </c>
      <c r="L23091">
        <v>0</v>
      </c>
      <c r="M23091">
        <v>0</v>
      </c>
      <c r="N23091">
        <v>0</v>
      </c>
      <c r="O23091">
        <v>0</v>
      </c>
      <c r="P23091">
        <v>0</v>
      </c>
      <c r="Q23091" t="s">
        <v>24</v>
      </c>
      <c r="R23091" t="s">
        <v>2666</v>
      </c>
      <c r="S23091" t="s">
        <v>481</v>
      </c>
      <c r="T23091" t="s">
        <v>25</v>
      </c>
      <c r="U23091" t="s">
        <v>27</v>
      </c>
      <c r="V23091" t="s">
        <v>2665</v>
      </c>
      <c r="W23091" t="s">
        <v>51</v>
      </c>
      <c r="X23091" t="s">
        <v>578</v>
      </c>
      <c r="Y23091" t="s">
        <v>482</v>
      </c>
      <c r="Z23091">
        <v>342821</v>
      </c>
    </row>
    <row r="23092" spans="1:26" x14ac:dyDescent="0.25">
      <c r="A23092" t="s">
        <v>394</v>
      </c>
      <c r="B23092" t="s">
        <v>34</v>
      </c>
      <c r="C23092" t="s">
        <v>21</v>
      </c>
      <c r="D23092">
        <v>2</v>
      </c>
      <c r="E23092">
        <v>1</v>
      </c>
      <c r="F23092" s="7">
        <v>40202</v>
      </c>
      <c r="G23092" s="5">
        <v>0.71180555555555547</v>
      </c>
      <c r="H23092" t="str">
        <f t="shared" si="360"/>
        <v>Day</v>
      </c>
      <c r="I23092" t="s">
        <v>30</v>
      </c>
      <c r="J23092" t="s">
        <v>26</v>
      </c>
      <c r="K23092" t="s">
        <v>26</v>
      </c>
      <c r="L23092">
        <v>0</v>
      </c>
      <c r="M23092">
        <v>0</v>
      </c>
      <c r="N23092">
        <v>0</v>
      </c>
      <c r="O23092">
        <v>0</v>
      </c>
      <c r="P23092">
        <v>0</v>
      </c>
      <c r="Q23092" t="s">
        <v>24</v>
      </c>
      <c r="R23092" t="s">
        <v>2667</v>
      </c>
      <c r="S23092" t="s">
        <v>67</v>
      </c>
      <c r="T23092" t="s">
        <v>25</v>
      </c>
      <c r="U23092" t="s">
        <v>27</v>
      </c>
      <c r="V23092" t="s">
        <v>2665</v>
      </c>
      <c r="W23092" t="s">
        <v>51</v>
      </c>
      <c r="X23092" t="s">
        <v>578</v>
      </c>
      <c r="Y23092" t="s">
        <v>68</v>
      </c>
      <c r="Z23092">
        <v>316997</v>
      </c>
    </row>
    <row r="23093" spans="1:26" x14ac:dyDescent="0.25">
      <c r="A23093" t="s">
        <v>394</v>
      </c>
      <c r="B23093" t="s">
        <v>34</v>
      </c>
      <c r="C23093" t="s">
        <v>21</v>
      </c>
      <c r="D23093">
        <v>2</v>
      </c>
      <c r="E23093">
        <v>1</v>
      </c>
      <c r="F23093" s="7">
        <v>41301</v>
      </c>
      <c r="G23093" s="5">
        <v>0.4826388888888889</v>
      </c>
      <c r="H23093" t="str">
        <f t="shared" si="360"/>
        <v>Day</v>
      </c>
      <c r="I23093" t="s">
        <v>30</v>
      </c>
      <c r="J23093" t="s">
        <v>26</v>
      </c>
      <c r="K23093" t="s">
        <v>143</v>
      </c>
      <c r="L23093">
        <v>0</v>
      </c>
      <c r="M23093">
        <v>0</v>
      </c>
      <c r="N23093">
        <v>0</v>
      </c>
      <c r="O23093">
        <v>0</v>
      </c>
      <c r="P23093">
        <v>0</v>
      </c>
      <c r="Q23093" t="s">
        <v>24</v>
      </c>
      <c r="R23093" t="s">
        <v>184</v>
      </c>
      <c r="S23093" t="s">
        <v>184</v>
      </c>
      <c r="T23093" t="s">
        <v>25</v>
      </c>
      <c r="U23093" t="s">
        <v>64</v>
      </c>
      <c r="V23093" t="s">
        <v>2650</v>
      </c>
      <c r="W23093" t="s">
        <v>51</v>
      </c>
      <c r="X23093" t="s">
        <v>578</v>
      </c>
      <c r="Y23093" t="s">
        <v>185</v>
      </c>
      <c r="Z23093">
        <v>207784</v>
      </c>
    </row>
    <row r="23094" spans="1:26" x14ac:dyDescent="0.25">
      <c r="A23094" t="s">
        <v>394</v>
      </c>
      <c r="B23094" t="s">
        <v>34</v>
      </c>
      <c r="C23094" t="s">
        <v>21</v>
      </c>
      <c r="D23094">
        <v>2</v>
      </c>
      <c r="E23094">
        <v>1</v>
      </c>
      <c r="F23094" s="7">
        <v>38683</v>
      </c>
      <c r="G23094" s="5">
        <v>0.44444444444444442</v>
      </c>
      <c r="H23094" t="str">
        <f t="shared" si="360"/>
        <v>Day</v>
      </c>
      <c r="I23094" t="s">
        <v>30</v>
      </c>
      <c r="J23094" t="s">
        <v>26</v>
      </c>
      <c r="K23094" t="s">
        <v>26</v>
      </c>
      <c r="L23094">
        <v>0</v>
      </c>
      <c r="M23094">
        <v>0</v>
      </c>
      <c r="N23094">
        <v>0</v>
      </c>
      <c r="O23094">
        <v>15</v>
      </c>
      <c r="P23094">
        <v>0</v>
      </c>
      <c r="Q23094" t="s">
        <v>24</v>
      </c>
      <c r="R23094" t="s">
        <v>2666</v>
      </c>
      <c r="S23094" t="s">
        <v>481</v>
      </c>
      <c r="T23094" t="s">
        <v>25</v>
      </c>
      <c r="U23094" t="s">
        <v>64</v>
      </c>
      <c r="V23094" t="s">
        <v>2665</v>
      </c>
      <c r="W23094" t="s">
        <v>51</v>
      </c>
      <c r="X23094" t="s">
        <v>578</v>
      </c>
      <c r="Y23094" t="s">
        <v>482</v>
      </c>
      <c r="Z23094">
        <v>342932</v>
      </c>
    </row>
    <row r="23095" spans="1:26" x14ac:dyDescent="0.25">
      <c r="A23095" t="s">
        <v>394</v>
      </c>
      <c r="B23095" t="s">
        <v>34</v>
      </c>
      <c r="C23095" t="s">
        <v>21</v>
      </c>
      <c r="D23095">
        <v>2</v>
      </c>
      <c r="E23095">
        <v>1</v>
      </c>
      <c r="F23095" s="7">
        <v>39785</v>
      </c>
      <c r="G23095" s="5">
        <v>6.2499999999999995E-3</v>
      </c>
      <c r="H23095" t="str">
        <f t="shared" si="360"/>
        <v>Night</v>
      </c>
      <c r="I23095" t="s">
        <v>30</v>
      </c>
      <c r="J23095" t="s">
        <v>26</v>
      </c>
      <c r="K23095" t="s">
        <v>26</v>
      </c>
      <c r="L23095">
        <v>0</v>
      </c>
      <c r="M23095">
        <v>0</v>
      </c>
      <c r="N23095">
        <v>0</v>
      </c>
      <c r="O23095">
        <v>15</v>
      </c>
      <c r="P23095">
        <v>0</v>
      </c>
      <c r="Q23095" t="s">
        <v>24</v>
      </c>
      <c r="R23095" t="s">
        <v>2666</v>
      </c>
      <c r="S23095" t="s">
        <v>2046</v>
      </c>
      <c r="T23095" t="s">
        <v>25</v>
      </c>
      <c r="U23095" t="s">
        <v>27</v>
      </c>
      <c r="V23095" t="s">
        <v>2665</v>
      </c>
      <c r="W23095" t="s">
        <v>51</v>
      </c>
      <c r="X23095" t="s">
        <v>578</v>
      </c>
      <c r="Y23095" t="s">
        <v>2047</v>
      </c>
      <c r="Z23095">
        <v>310163</v>
      </c>
    </row>
    <row r="23096" spans="1:26" x14ac:dyDescent="0.25">
      <c r="A23096" t="s">
        <v>394</v>
      </c>
      <c r="B23096" t="s">
        <v>34</v>
      </c>
      <c r="C23096" t="s">
        <v>21</v>
      </c>
      <c r="D23096">
        <v>2</v>
      </c>
      <c r="E23096">
        <v>1</v>
      </c>
      <c r="F23096" s="7">
        <v>40629</v>
      </c>
      <c r="G23096" s="5">
        <v>0.34652777777777777</v>
      </c>
      <c r="H23096" t="str">
        <f t="shared" si="360"/>
        <v>Day</v>
      </c>
      <c r="I23096" t="s">
        <v>36</v>
      </c>
      <c r="J23096" t="s">
        <v>26</v>
      </c>
      <c r="K23096" t="s">
        <v>26</v>
      </c>
      <c r="L23096">
        <v>0</v>
      </c>
      <c r="M23096">
        <v>0</v>
      </c>
      <c r="N23096">
        <v>0</v>
      </c>
      <c r="O23096">
        <v>50</v>
      </c>
      <c r="P23096">
        <v>0</v>
      </c>
      <c r="Q23096" t="s">
        <v>24</v>
      </c>
      <c r="R23096" t="s">
        <v>46</v>
      </c>
      <c r="S23096" t="s">
        <v>44</v>
      </c>
      <c r="T23096" t="s">
        <v>25</v>
      </c>
      <c r="U23096" t="s">
        <v>27</v>
      </c>
      <c r="V23096" t="s">
        <v>2650</v>
      </c>
      <c r="W23096" t="s">
        <v>51</v>
      </c>
      <c r="X23096" t="s">
        <v>578</v>
      </c>
      <c r="Y23096" t="s">
        <v>45</v>
      </c>
      <c r="Z23096">
        <v>358252</v>
      </c>
    </row>
    <row r="23097" spans="1:26" x14ac:dyDescent="0.25">
      <c r="A23097" t="s">
        <v>394</v>
      </c>
      <c r="B23097" t="s">
        <v>34</v>
      </c>
      <c r="C23097" t="s">
        <v>21</v>
      </c>
      <c r="D23097">
        <v>2</v>
      </c>
      <c r="E23097">
        <v>1</v>
      </c>
      <c r="F23097" s="7">
        <v>40912</v>
      </c>
      <c r="G23097" s="5">
        <v>2.361111111111111E-2</v>
      </c>
      <c r="H23097" t="str">
        <f t="shared" si="360"/>
        <v>Night</v>
      </c>
      <c r="I23097" t="s">
        <v>36</v>
      </c>
      <c r="J23097" t="s">
        <v>26</v>
      </c>
      <c r="K23097" t="s">
        <v>26</v>
      </c>
      <c r="L23097">
        <v>0</v>
      </c>
      <c r="M23097">
        <v>0</v>
      </c>
      <c r="N23097">
        <v>0</v>
      </c>
      <c r="O23097">
        <v>0</v>
      </c>
      <c r="P23097">
        <v>0</v>
      </c>
      <c r="Q23097" t="s">
        <v>24</v>
      </c>
      <c r="R23097" t="s">
        <v>221</v>
      </c>
      <c r="S23097" t="s">
        <v>219</v>
      </c>
      <c r="T23097" t="s">
        <v>25</v>
      </c>
      <c r="U23097" t="s">
        <v>27</v>
      </c>
      <c r="V23097" t="s">
        <v>2652</v>
      </c>
      <c r="W23097" t="s">
        <v>421</v>
      </c>
      <c r="X23097" t="s">
        <v>418</v>
      </c>
      <c r="Y23097" t="s">
        <v>220</v>
      </c>
      <c r="Z23097">
        <v>237641</v>
      </c>
    </row>
    <row r="23098" spans="1:26" x14ac:dyDescent="0.25">
      <c r="A23098" t="s">
        <v>394</v>
      </c>
      <c r="B23098" t="s">
        <v>34</v>
      </c>
      <c r="C23098" t="s">
        <v>21</v>
      </c>
      <c r="D23098">
        <v>2</v>
      </c>
      <c r="E23098">
        <v>1</v>
      </c>
      <c r="F23098" s="7">
        <v>40912</v>
      </c>
      <c r="G23098" s="5">
        <v>2.7777777777777776E-2</v>
      </c>
      <c r="H23098" t="str">
        <f t="shared" si="360"/>
        <v>Night</v>
      </c>
      <c r="I23098" t="s">
        <v>36</v>
      </c>
      <c r="J23098" t="s">
        <v>26</v>
      </c>
      <c r="K23098" t="s">
        <v>26</v>
      </c>
      <c r="L23098">
        <v>0</v>
      </c>
      <c r="M23098">
        <v>0</v>
      </c>
      <c r="N23098">
        <v>0</v>
      </c>
      <c r="O23098">
        <v>0</v>
      </c>
      <c r="P23098">
        <v>0</v>
      </c>
      <c r="Q23098" t="s">
        <v>24</v>
      </c>
      <c r="R23098" t="s">
        <v>228</v>
      </c>
      <c r="S23098" t="s">
        <v>274</v>
      </c>
      <c r="T23098" t="s">
        <v>25</v>
      </c>
      <c r="U23098" t="s">
        <v>27</v>
      </c>
      <c r="V23098" t="s">
        <v>2650</v>
      </c>
      <c r="W23098" t="s">
        <v>421</v>
      </c>
      <c r="X23098" t="s">
        <v>418</v>
      </c>
      <c r="Y23098" t="s">
        <v>275</v>
      </c>
      <c r="Z23098">
        <v>208686</v>
      </c>
    </row>
    <row r="23099" spans="1:26" x14ac:dyDescent="0.25">
      <c r="A23099" t="s">
        <v>394</v>
      </c>
      <c r="B23099" t="s">
        <v>34</v>
      </c>
      <c r="C23099" t="s">
        <v>21</v>
      </c>
      <c r="D23099">
        <v>2</v>
      </c>
      <c r="E23099">
        <v>1</v>
      </c>
      <c r="F23099" s="7">
        <v>41974</v>
      </c>
      <c r="G23099" s="5">
        <v>0.4375</v>
      </c>
      <c r="H23099" t="str">
        <f t="shared" si="360"/>
        <v>Day</v>
      </c>
      <c r="I23099" t="s">
        <v>30</v>
      </c>
      <c r="J23099" t="s">
        <v>26</v>
      </c>
      <c r="K23099" t="s">
        <v>26</v>
      </c>
      <c r="L23099">
        <v>0</v>
      </c>
      <c r="M23099">
        <v>0</v>
      </c>
      <c r="N23099">
        <v>0</v>
      </c>
      <c r="O23099">
        <v>0</v>
      </c>
      <c r="P23099">
        <v>0</v>
      </c>
      <c r="Q23099" t="s">
        <v>24</v>
      </c>
      <c r="R23099" t="s">
        <v>245</v>
      </c>
      <c r="S23099" t="s">
        <v>243</v>
      </c>
      <c r="T23099" t="s">
        <v>25</v>
      </c>
      <c r="U23099" t="s">
        <v>27</v>
      </c>
      <c r="V23099" t="s">
        <v>2654</v>
      </c>
      <c r="W23099" t="s">
        <v>421</v>
      </c>
      <c r="X23099" t="s">
        <v>418</v>
      </c>
      <c r="Y23099" t="s">
        <v>244</v>
      </c>
      <c r="Z23099">
        <v>238124</v>
      </c>
    </row>
    <row r="23100" spans="1:26" x14ac:dyDescent="0.25">
      <c r="A23100" t="s">
        <v>394</v>
      </c>
      <c r="B23100" t="s">
        <v>34</v>
      </c>
      <c r="C23100" t="s">
        <v>21</v>
      </c>
      <c r="D23100">
        <v>2</v>
      </c>
      <c r="E23100">
        <v>1</v>
      </c>
      <c r="F23100" s="7">
        <v>42012</v>
      </c>
      <c r="G23100" s="5">
        <v>0.55347222222222225</v>
      </c>
      <c r="H23100" t="str">
        <f t="shared" si="360"/>
        <v>Day</v>
      </c>
      <c r="I23100" t="s">
        <v>30</v>
      </c>
      <c r="J23100" t="s">
        <v>26</v>
      </c>
      <c r="K23100" t="s">
        <v>26</v>
      </c>
      <c r="L23100">
        <v>0</v>
      </c>
      <c r="M23100">
        <v>0</v>
      </c>
      <c r="N23100">
        <v>0</v>
      </c>
      <c r="O23100">
        <v>100</v>
      </c>
      <c r="P23100">
        <v>0</v>
      </c>
      <c r="Q23100" t="s">
        <v>24</v>
      </c>
      <c r="R23100" t="s">
        <v>221</v>
      </c>
      <c r="S23100" t="s">
        <v>219</v>
      </c>
      <c r="T23100" t="s">
        <v>25</v>
      </c>
      <c r="U23100" t="s">
        <v>27</v>
      </c>
      <c r="V23100" t="s">
        <v>2652</v>
      </c>
      <c r="W23100" t="s">
        <v>421</v>
      </c>
      <c r="X23100" t="s">
        <v>418</v>
      </c>
      <c r="Y23100" t="s">
        <v>220</v>
      </c>
      <c r="Z23100">
        <v>240595</v>
      </c>
    </row>
    <row r="23101" spans="1:26" x14ac:dyDescent="0.25">
      <c r="A23101" t="s">
        <v>394</v>
      </c>
      <c r="B23101" t="s">
        <v>34</v>
      </c>
      <c r="C23101" t="s">
        <v>21</v>
      </c>
      <c r="D23101">
        <v>2</v>
      </c>
      <c r="E23101">
        <v>1</v>
      </c>
      <c r="F23101" s="7">
        <v>39972</v>
      </c>
      <c r="G23101" s="5">
        <v>0.47222222222222227</v>
      </c>
      <c r="H23101" t="str">
        <f t="shared" si="360"/>
        <v>Day</v>
      </c>
      <c r="I23101" t="s">
        <v>30</v>
      </c>
      <c r="J23101" t="s">
        <v>26</v>
      </c>
      <c r="K23101" t="s">
        <v>26</v>
      </c>
      <c r="L23101">
        <v>0</v>
      </c>
      <c r="M23101">
        <v>0</v>
      </c>
      <c r="N23101">
        <v>0</v>
      </c>
      <c r="O23101">
        <v>0</v>
      </c>
      <c r="P23101">
        <v>0</v>
      </c>
      <c r="Q23101" t="s">
        <v>24</v>
      </c>
      <c r="R23101" t="s">
        <v>154</v>
      </c>
      <c r="S23101" t="s">
        <v>154</v>
      </c>
      <c r="T23101" t="s">
        <v>25</v>
      </c>
      <c r="U23101" t="s">
        <v>27</v>
      </c>
      <c r="V23101" t="s">
        <v>2650</v>
      </c>
      <c r="W23101" t="s">
        <v>421</v>
      </c>
      <c r="X23101" t="s">
        <v>418</v>
      </c>
      <c r="Y23101" t="s">
        <v>155</v>
      </c>
      <c r="Z23101">
        <v>305849</v>
      </c>
    </row>
    <row r="23102" spans="1:26" x14ac:dyDescent="0.25">
      <c r="A23102" t="s">
        <v>394</v>
      </c>
      <c r="B23102" t="s">
        <v>34</v>
      </c>
      <c r="C23102" t="s">
        <v>21</v>
      </c>
      <c r="D23102">
        <v>2</v>
      </c>
      <c r="E23102">
        <v>1</v>
      </c>
      <c r="F23102" s="7">
        <v>39972</v>
      </c>
      <c r="G23102" s="5">
        <v>3.472222222222222E-3</v>
      </c>
      <c r="H23102" t="str">
        <f t="shared" si="360"/>
        <v>Night</v>
      </c>
      <c r="I23102" t="s">
        <v>36</v>
      </c>
      <c r="J23102" t="s">
        <v>26</v>
      </c>
      <c r="K23102" t="s">
        <v>143</v>
      </c>
      <c r="L23102">
        <v>0</v>
      </c>
      <c r="M23102">
        <v>0</v>
      </c>
      <c r="N23102">
        <v>0</v>
      </c>
      <c r="O23102">
        <v>0</v>
      </c>
      <c r="P23102">
        <v>0</v>
      </c>
      <c r="Q23102" t="s">
        <v>24</v>
      </c>
      <c r="R23102" t="s">
        <v>154</v>
      </c>
      <c r="S23102" t="s">
        <v>154</v>
      </c>
      <c r="T23102" t="s">
        <v>25</v>
      </c>
      <c r="U23102" t="s">
        <v>27</v>
      </c>
      <c r="V23102" t="s">
        <v>2650</v>
      </c>
      <c r="W23102" t="s">
        <v>421</v>
      </c>
      <c r="X23102" t="s">
        <v>418</v>
      </c>
      <c r="Y23102" t="s">
        <v>155</v>
      </c>
      <c r="Z23102">
        <v>307000</v>
      </c>
    </row>
    <row r="23103" spans="1:26" x14ac:dyDescent="0.25">
      <c r="A23103" t="s">
        <v>394</v>
      </c>
      <c r="B23103" t="s">
        <v>34</v>
      </c>
      <c r="C23103" t="s">
        <v>21</v>
      </c>
      <c r="D23103">
        <v>2</v>
      </c>
      <c r="E23103">
        <v>1</v>
      </c>
      <c r="F23103" s="7">
        <v>42083</v>
      </c>
      <c r="G23103" s="5">
        <v>0.77777777777777779</v>
      </c>
      <c r="H23103" t="str">
        <f t="shared" si="360"/>
        <v>Night</v>
      </c>
      <c r="I23103" t="s">
        <v>30</v>
      </c>
      <c r="J23103" t="s">
        <v>26</v>
      </c>
      <c r="K23103" t="s">
        <v>26</v>
      </c>
      <c r="L23103">
        <v>0</v>
      </c>
      <c r="M23103">
        <v>0</v>
      </c>
      <c r="N23103">
        <v>0</v>
      </c>
      <c r="O23103">
        <v>0</v>
      </c>
      <c r="P23103">
        <v>0</v>
      </c>
      <c r="Q23103" t="s">
        <v>24</v>
      </c>
      <c r="R23103" t="s">
        <v>221</v>
      </c>
      <c r="S23103" t="s">
        <v>219</v>
      </c>
      <c r="T23103" t="s">
        <v>25</v>
      </c>
      <c r="U23103" t="s">
        <v>27</v>
      </c>
      <c r="V23103" t="s">
        <v>2652</v>
      </c>
      <c r="W23103" t="s">
        <v>421</v>
      </c>
      <c r="X23103" t="s">
        <v>418</v>
      </c>
      <c r="Y23103" t="s">
        <v>220</v>
      </c>
      <c r="Z23103">
        <v>200732</v>
      </c>
    </row>
    <row r="23104" spans="1:26" x14ac:dyDescent="0.25">
      <c r="A23104" t="s">
        <v>394</v>
      </c>
      <c r="B23104" t="s">
        <v>34</v>
      </c>
      <c r="C23104" t="s">
        <v>21</v>
      </c>
      <c r="D23104">
        <v>2</v>
      </c>
      <c r="E23104">
        <v>1</v>
      </c>
      <c r="F23104" s="7">
        <v>41744</v>
      </c>
      <c r="G23104" s="5">
        <v>0.43055555555555558</v>
      </c>
      <c r="H23104" t="str">
        <f t="shared" si="360"/>
        <v>Day</v>
      </c>
      <c r="I23104" t="s">
        <v>30</v>
      </c>
      <c r="J23104" t="s">
        <v>26</v>
      </c>
      <c r="K23104" t="s">
        <v>26</v>
      </c>
      <c r="L23104">
        <v>0</v>
      </c>
      <c r="M23104">
        <v>0</v>
      </c>
      <c r="N23104">
        <v>0</v>
      </c>
      <c r="O23104">
        <v>0</v>
      </c>
      <c r="P23104">
        <v>0</v>
      </c>
      <c r="Q23104" t="s">
        <v>24</v>
      </c>
      <c r="R23104" t="s">
        <v>221</v>
      </c>
      <c r="S23104" t="s">
        <v>219</v>
      </c>
      <c r="T23104" t="s">
        <v>25</v>
      </c>
      <c r="U23104" t="s">
        <v>27</v>
      </c>
      <c r="V23104" t="s">
        <v>2652</v>
      </c>
      <c r="W23104" t="s">
        <v>421</v>
      </c>
      <c r="X23104" t="s">
        <v>418</v>
      </c>
      <c r="Y23104" t="s">
        <v>220</v>
      </c>
      <c r="Z23104">
        <v>213752</v>
      </c>
    </row>
    <row r="23105" spans="1:26" x14ac:dyDescent="0.25">
      <c r="A23105" t="s">
        <v>394</v>
      </c>
      <c r="B23105" t="s">
        <v>34</v>
      </c>
      <c r="C23105" t="s">
        <v>21</v>
      </c>
      <c r="D23105">
        <v>2</v>
      </c>
      <c r="E23105">
        <v>1</v>
      </c>
      <c r="F23105" s="7">
        <v>41940</v>
      </c>
      <c r="G23105" s="5">
        <v>0.43055555555555558</v>
      </c>
      <c r="H23105" t="str">
        <f t="shared" si="360"/>
        <v>Day</v>
      </c>
      <c r="I23105" t="s">
        <v>36</v>
      </c>
      <c r="J23105" t="s">
        <v>26</v>
      </c>
      <c r="K23105" t="s">
        <v>26</v>
      </c>
      <c r="L23105">
        <v>0</v>
      </c>
      <c r="M23105">
        <v>0</v>
      </c>
      <c r="N23105">
        <v>0</v>
      </c>
      <c r="O23105">
        <v>0</v>
      </c>
      <c r="P23105">
        <v>0</v>
      </c>
      <c r="Q23105" t="s">
        <v>24</v>
      </c>
      <c r="R23105" t="s">
        <v>221</v>
      </c>
      <c r="S23105" t="s">
        <v>219</v>
      </c>
      <c r="T23105" t="s">
        <v>25</v>
      </c>
      <c r="U23105" t="s">
        <v>27</v>
      </c>
      <c r="V23105" t="s">
        <v>2652</v>
      </c>
      <c r="W23105" t="s">
        <v>421</v>
      </c>
      <c r="X23105" t="s">
        <v>418</v>
      </c>
      <c r="Y23105" t="s">
        <v>220</v>
      </c>
      <c r="Z23105">
        <v>267654</v>
      </c>
    </row>
    <row r="23106" spans="1:26" x14ac:dyDescent="0.25">
      <c r="A23106" t="s">
        <v>394</v>
      </c>
      <c r="B23106" t="s">
        <v>34</v>
      </c>
      <c r="C23106" t="s">
        <v>21</v>
      </c>
      <c r="D23106">
        <v>2</v>
      </c>
      <c r="E23106">
        <v>1</v>
      </c>
      <c r="F23106" s="7">
        <v>38695</v>
      </c>
      <c r="G23106" s="5">
        <v>0.59375</v>
      </c>
      <c r="H23106" t="str">
        <f t="shared" si="360"/>
        <v>Day</v>
      </c>
      <c r="I23106" t="s">
        <v>36</v>
      </c>
      <c r="J23106" t="s">
        <v>26</v>
      </c>
      <c r="K23106" t="s">
        <v>143</v>
      </c>
      <c r="L23106">
        <v>0</v>
      </c>
      <c r="M23106">
        <v>0</v>
      </c>
      <c r="N23106">
        <v>0</v>
      </c>
      <c r="O23106">
        <v>0</v>
      </c>
      <c r="P23106">
        <v>0</v>
      </c>
      <c r="Q23106" t="s">
        <v>24</v>
      </c>
      <c r="R23106" t="s">
        <v>221</v>
      </c>
      <c r="S23106" t="s">
        <v>219</v>
      </c>
      <c r="T23106" t="s">
        <v>25</v>
      </c>
      <c r="U23106" t="s">
        <v>27</v>
      </c>
      <c r="V23106" t="s">
        <v>2652</v>
      </c>
      <c r="W23106" t="s">
        <v>421</v>
      </c>
      <c r="X23106" t="s">
        <v>418</v>
      </c>
      <c r="Y23106" t="s">
        <v>220</v>
      </c>
      <c r="Z23106">
        <v>210925</v>
      </c>
    </row>
    <row r="23107" spans="1:26" x14ac:dyDescent="0.25">
      <c r="A23107" t="s">
        <v>394</v>
      </c>
      <c r="B23107" t="s">
        <v>34</v>
      </c>
      <c r="C23107" t="s">
        <v>21</v>
      </c>
      <c r="D23107">
        <v>2</v>
      </c>
      <c r="E23107">
        <v>1</v>
      </c>
      <c r="F23107" s="7">
        <v>39874</v>
      </c>
      <c r="G23107" s="5">
        <v>0.37847222222222227</v>
      </c>
      <c r="H23107" t="str">
        <f t="shared" ref="H23107:H23170" si="361">IF(AND(G23107&gt;=TIME(6,0,0),G23107&lt;TIME(18,0,0)),"Day","Night")</f>
        <v>Day</v>
      </c>
      <c r="I23107" t="s">
        <v>30</v>
      </c>
      <c r="J23107" t="s">
        <v>26</v>
      </c>
      <c r="K23107" t="s">
        <v>26</v>
      </c>
      <c r="L23107">
        <v>0</v>
      </c>
      <c r="M23107">
        <v>0</v>
      </c>
      <c r="N23107">
        <v>0</v>
      </c>
      <c r="O23107">
        <v>0</v>
      </c>
      <c r="P23107">
        <v>0</v>
      </c>
      <c r="Q23107" t="s">
        <v>24</v>
      </c>
      <c r="R23107" t="s">
        <v>221</v>
      </c>
      <c r="S23107" t="s">
        <v>219</v>
      </c>
      <c r="T23107" t="s">
        <v>25</v>
      </c>
      <c r="U23107" t="s">
        <v>27</v>
      </c>
      <c r="V23107" t="s">
        <v>2652</v>
      </c>
      <c r="W23107" t="s">
        <v>421</v>
      </c>
      <c r="X23107" t="s">
        <v>418</v>
      </c>
      <c r="Y23107" t="s">
        <v>220</v>
      </c>
      <c r="Z23107">
        <v>238904</v>
      </c>
    </row>
    <row r="23108" spans="1:26" x14ac:dyDescent="0.25">
      <c r="A23108" t="s">
        <v>394</v>
      </c>
      <c r="B23108" t="s">
        <v>34</v>
      </c>
      <c r="C23108" t="s">
        <v>21</v>
      </c>
      <c r="D23108">
        <v>2</v>
      </c>
      <c r="E23108">
        <v>1</v>
      </c>
      <c r="F23108" s="7">
        <v>40553</v>
      </c>
      <c r="G23108" s="5">
        <v>0.62152777777777779</v>
      </c>
      <c r="H23108" t="str">
        <f t="shared" si="361"/>
        <v>Day</v>
      </c>
      <c r="I23108" t="s">
        <v>30</v>
      </c>
      <c r="J23108" t="s">
        <v>26</v>
      </c>
      <c r="K23108" t="s">
        <v>113</v>
      </c>
      <c r="L23108">
        <v>0</v>
      </c>
      <c r="M23108">
        <v>0</v>
      </c>
      <c r="N23108">
        <v>0</v>
      </c>
      <c r="O23108">
        <v>0</v>
      </c>
      <c r="P23108">
        <v>0</v>
      </c>
      <c r="Q23108" t="s">
        <v>24</v>
      </c>
      <c r="R23108" t="s">
        <v>221</v>
      </c>
      <c r="S23108" t="s">
        <v>219</v>
      </c>
      <c r="T23108" t="s">
        <v>25</v>
      </c>
      <c r="U23108" t="s">
        <v>27</v>
      </c>
      <c r="V23108" t="s">
        <v>2652</v>
      </c>
      <c r="W23108" t="s">
        <v>421</v>
      </c>
      <c r="X23108" t="s">
        <v>418</v>
      </c>
      <c r="Y23108" t="s">
        <v>220</v>
      </c>
      <c r="Z23108">
        <v>347244</v>
      </c>
    </row>
    <row r="23109" spans="1:26" x14ac:dyDescent="0.25">
      <c r="A23109" t="s">
        <v>394</v>
      </c>
      <c r="B23109" t="s">
        <v>34</v>
      </c>
      <c r="C23109" t="s">
        <v>21</v>
      </c>
      <c r="D23109">
        <v>2</v>
      </c>
      <c r="E23109">
        <v>1</v>
      </c>
      <c r="F23109" s="7">
        <v>37618</v>
      </c>
      <c r="G23109" s="5">
        <v>0.44722222222222219</v>
      </c>
      <c r="H23109" t="str">
        <f t="shared" si="361"/>
        <v>Day</v>
      </c>
      <c r="I23109" t="s">
        <v>30</v>
      </c>
      <c r="J23109" t="s">
        <v>26</v>
      </c>
      <c r="K23109" t="s">
        <v>26</v>
      </c>
      <c r="L23109">
        <v>0</v>
      </c>
      <c r="M23109">
        <v>0</v>
      </c>
      <c r="N23109">
        <v>0</v>
      </c>
      <c r="O23109">
        <v>0</v>
      </c>
      <c r="P23109">
        <v>0</v>
      </c>
      <c r="Q23109" t="s">
        <v>24</v>
      </c>
      <c r="R23109" t="s">
        <v>221</v>
      </c>
      <c r="S23109" t="s">
        <v>219</v>
      </c>
      <c r="T23109" t="s">
        <v>25</v>
      </c>
      <c r="U23109" t="s">
        <v>27</v>
      </c>
      <c r="V23109" t="s">
        <v>2652</v>
      </c>
      <c r="W23109" t="s">
        <v>421</v>
      </c>
      <c r="X23109" t="s">
        <v>418</v>
      </c>
      <c r="Y23109" t="s">
        <v>220</v>
      </c>
      <c r="Z23109">
        <v>206825</v>
      </c>
    </row>
    <row r="23110" spans="1:26" x14ac:dyDescent="0.25">
      <c r="A23110" t="s">
        <v>394</v>
      </c>
      <c r="B23110" t="s">
        <v>34</v>
      </c>
      <c r="C23110" t="s">
        <v>21</v>
      </c>
      <c r="D23110">
        <v>2</v>
      </c>
      <c r="E23110">
        <v>1</v>
      </c>
      <c r="F23110" s="7">
        <v>41626</v>
      </c>
      <c r="G23110" s="5">
        <v>0.35069444444444442</v>
      </c>
      <c r="H23110" t="str">
        <f t="shared" si="361"/>
        <v>Day</v>
      </c>
      <c r="I23110" t="s">
        <v>36</v>
      </c>
      <c r="J23110" t="s">
        <v>26</v>
      </c>
      <c r="K23110" t="s">
        <v>26</v>
      </c>
      <c r="L23110">
        <v>0</v>
      </c>
      <c r="M23110">
        <v>0</v>
      </c>
      <c r="N23110">
        <v>0</v>
      </c>
      <c r="O23110">
        <v>0</v>
      </c>
      <c r="P23110">
        <v>0</v>
      </c>
      <c r="Q23110" t="s">
        <v>24</v>
      </c>
      <c r="R23110" t="s">
        <v>46</v>
      </c>
      <c r="S23110" t="s">
        <v>44</v>
      </c>
      <c r="T23110" t="s">
        <v>25</v>
      </c>
      <c r="U23110" t="s">
        <v>27</v>
      </c>
      <c r="V23110" t="s">
        <v>2650</v>
      </c>
      <c r="W23110" t="s">
        <v>421</v>
      </c>
      <c r="X23110" t="s">
        <v>418</v>
      </c>
      <c r="Y23110" t="s">
        <v>45</v>
      </c>
      <c r="Z23110">
        <v>356074</v>
      </c>
    </row>
    <row r="23111" spans="1:26" x14ac:dyDescent="0.25">
      <c r="A23111" t="s">
        <v>394</v>
      </c>
      <c r="B23111" t="s">
        <v>34</v>
      </c>
      <c r="C23111" t="s">
        <v>21</v>
      </c>
      <c r="D23111">
        <v>2</v>
      </c>
      <c r="E23111">
        <v>1</v>
      </c>
      <c r="F23111" s="7">
        <v>40938</v>
      </c>
      <c r="G23111" s="5">
        <v>0.57638888888888895</v>
      </c>
      <c r="H23111" t="str">
        <f t="shared" si="361"/>
        <v>Day</v>
      </c>
      <c r="I23111" t="s">
        <v>30</v>
      </c>
      <c r="J23111" t="s">
        <v>26</v>
      </c>
      <c r="K23111" t="s">
        <v>26</v>
      </c>
      <c r="L23111">
        <v>0</v>
      </c>
      <c r="M23111">
        <v>0</v>
      </c>
      <c r="N23111">
        <v>0</v>
      </c>
      <c r="O23111">
        <v>0</v>
      </c>
      <c r="P23111">
        <v>0</v>
      </c>
      <c r="Q23111" t="s">
        <v>24</v>
      </c>
      <c r="R23111" t="s">
        <v>228</v>
      </c>
      <c r="S23111" t="s">
        <v>274</v>
      </c>
      <c r="T23111" t="s">
        <v>25</v>
      </c>
      <c r="U23111" t="s">
        <v>27</v>
      </c>
      <c r="V23111" t="s">
        <v>2650</v>
      </c>
      <c r="W23111" t="s">
        <v>421</v>
      </c>
      <c r="X23111" t="s">
        <v>418</v>
      </c>
      <c r="Y23111" t="s">
        <v>275</v>
      </c>
      <c r="Z23111">
        <v>303212</v>
      </c>
    </row>
    <row r="23112" spans="1:26" x14ac:dyDescent="0.25">
      <c r="A23112" t="s">
        <v>394</v>
      </c>
      <c r="B23112" t="s">
        <v>34</v>
      </c>
      <c r="C23112" t="s">
        <v>21</v>
      </c>
      <c r="D23112">
        <v>2</v>
      </c>
      <c r="E23112">
        <v>1</v>
      </c>
      <c r="F23112" s="7">
        <v>41934</v>
      </c>
      <c r="G23112" s="5">
        <v>0.45833333333333331</v>
      </c>
      <c r="H23112" t="str">
        <f t="shared" si="361"/>
        <v>Day</v>
      </c>
      <c r="I23112" t="s">
        <v>30</v>
      </c>
      <c r="J23112" t="s">
        <v>26</v>
      </c>
      <c r="K23112" t="s">
        <v>26</v>
      </c>
      <c r="L23112">
        <v>0</v>
      </c>
      <c r="M23112">
        <v>0</v>
      </c>
      <c r="N23112">
        <v>0</v>
      </c>
      <c r="O23112">
        <v>0</v>
      </c>
      <c r="P23112">
        <v>0</v>
      </c>
      <c r="Q23112" t="s">
        <v>24</v>
      </c>
      <c r="R23112" t="s">
        <v>228</v>
      </c>
      <c r="S23112" t="s">
        <v>274</v>
      </c>
      <c r="T23112" t="s">
        <v>25</v>
      </c>
      <c r="U23112" t="s">
        <v>27</v>
      </c>
      <c r="V23112" t="s">
        <v>2650</v>
      </c>
      <c r="W23112" t="s">
        <v>421</v>
      </c>
      <c r="X23112" t="s">
        <v>418</v>
      </c>
      <c r="Y23112" t="s">
        <v>275</v>
      </c>
      <c r="Z23112">
        <v>304556</v>
      </c>
    </row>
    <row r="23113" spans="1:26" x14ac:dyDescent="0.25">
      <c r="A23113" t="s">
        <v>394</v>
      </c>
      <c r="B23113" t="s">
        <v>34</v>
      </c>
      <c r="C23113" t="s">
        <v>21</v>
      </c>
      <c r="D23113">
        <v>2</v>
      </c>
      <c r="E23113">
        <v>1</v>
      </c>
      <c r="F23113" s="7">
        <v>42110</v>
      </c>
      <c r="G23113" s="5">
        <v>1.4583333333333332E-2</v>
      </c>
      <c r="H23113" t="str">
        <f t="shared" si="361"/>
        <v>Night</v>
      </c>
      <c r="I23113" t="s">
        <v>36</v>
      </c>
      <c r="J23113" t="s">
        <v>26</v>
      </c>
      <c r="K23113" t="s">
        <v>26</v>
      </c>
      <c r="L23113">
        <v>0</v>
      </c>
      <c r="M23113">
        <v>0</v>
      </c>
      <c r="N23113">
        <v>0</v>
      </c>
      <c r="O23113">
        <v>0</v>
      </c>
      <c r="P23113">
        <v>0</v>
      </c>
      <c r="Q23113" t="s">
        <v>24</v>
      </c>
      <c r="R23113" t="s">
        <v>228</v>
      </c>
      <c r="S23113" t="s">
        <v>274</v>
      </c>
      <c r="T23113" t="s">
        <v>25</v>
      </c>
      <c r="U23113" t="s">
        <v>27</v>
      </c>
      <c r="V23113" t="s">
        <v>2650</v>
      </c>
      <c r="W23113" t="s">
        <v>421</v>
      </c>
      <c r="X23113" t="s">
        <v>418</v>
      </c>
      <c r="Y23113" t="s">
        <v>275</v>
      </c>
      <c r="Z23113">
        <v>304230</v>
      </c>
    </row>
    <row r="23114" spans="1:26" x14ac:dyDescent="0.25">
      <c r="A23114" t="s">
        <v>394</v>
      </c>
      <c r="B23114" t="s">
        <v>34</v>
      </c>
      <c r="C23114" t="s">
        <v>21</v>
      </c>
      <c r="D23114">
        <v>2</v>
      </c>
      <c r="E23114">
        <v>1</v>
      </c>
      <c r="F23114" s="7">
        <v>38361</v>
      </c>
      <c r="G23114" s="5">
        <v>0.54999999999999993</v>
      </c>
      <c r="H23114" t="str">
        <f t="shared" si="361"/>
        <v>Day</v>
      </c>
      <c r="I23114" t="s">
        <v>36</v>
      </c>
      <c r="J23114" t="s">
        <v>125</v>
      </c>
      <c r="K23114" t="s">
        <v>26</v>
      </c>
      <c r="L23114">
        <v>0</v>
      </c>
      <c r="M23114">
        <v>0</v>
      </c>
      <c r="N23114">
        <v>0</v>
      </c>
      <c r="O23114">
        <v>0</v>
      </c>
      <c r="P23114">
        <v>0</v>
      </c>
      <c r="Q23114" t="s">
        <v>24</v>
      </c>
      <c r="R23114" t="s">
        <v>228</v>
      </c>
      <c r="S23114" t="s">
        <v>274</v>
      </c>
      <c r="T23114" t="s">
        <v>25</v>
      </c>
      <c r="U23114" t="s">
        <v>27</v>
      </c>
      <c r="V23114" t="s">
        <v>2650</v>
      </c>
      <c r="W23114" t="s">
        <v>421</v>
      </c>
      <c r="X23114" t="s">
        <v>418</v>
      </c>
      <c r="Y23114" t="s">
        <v>275</v>
      </c>
      <c r="Z23114">
        <v>266561</v>
      </c>
    </row>
    <row r="23115" spans="1:26" x14ac:dyDescent="0.25">
      <c r="A23115" t="s">
        <v>394</v>
      </c>
      <c r="B23115" t="s">
        <v>34</v>
      </c>
      <c r="C23115" t="s">
        <v>21</v>
      </c>
      <c r="D23115">
        <v>2</v>
      </c>
      <c r="E23115">
        <v>1</v>
      </c>
      <c r="F23115" s="7">
        <v>37047</v>
      </c>
      <c r="G23115" s="5">
        <v>0.72222222222222221</v>
      </c>
      <c r="H23115" t="str">
        <f t="shared" si="361"/>
        <v>Day</v>
      </c>
      <c r="I23115" t="s">
        <v>30</v>
      </c>
      <c r="J23115" t="s">
        <v>2697</v>
      </c>
      <c r="K23115" t="s">
        <v>212</v>
      </c>
      <c r="L23115">
        <v>0</v>
      </c>
      <c r="M23115">
        <v>0</v>
      </c>
      <c r="N23115">
        <v>0</v>
      </c>
      <c r="O23115">
        <v>0</v>
      </c>
      <c r="P23115">
        <v>0</v>
      </c>
      <c r="Q23115" t="s">
        <v>24</v>
      </c>
      <c r="R23115" t="s">
        <v>208</v>
      </c>
      <c r="S23115" t="s">
        <v>1094</v>
      </c>
      <c r="T23115" t="s">
        <v>25</v>
      </c>
      <c r="U23115" t="s">
        <v>27</v>
      </c>
      <c r="V23115" t="s">
        <v>208</v>
      </c>
      <c r="W23115" t="s">
        <v>421</v>
      </c>
      <c r="X23115" t="s">
        <v>418</v>
      </c>
      <c r="Y23115" t="s">
        <v>1095</v>
      </c>
      <c r="Z23115">
        <v>343071</v>
      </c>
    </row>
    <row r="23116" spans="1:26" x14ac:dyDescent="0.25">
      <c r="A23116" t="s">
        <v>394</v>
      </c>
      <c r="B23116" t="s">
        <v>34</v>
      </c>
      <c r="C23116" t="s">
        <v>21</v>
      </c>
      <c r="D23116">
        <v>2</v>
      </c>
      <c r="E23116">
        <v>1</v>
      </c>
      <c r="F23116" s="7">
        <v>39267</v>
      </c>
      <c r="G23116" s="5">
        <v>0.43402777777777773</v>
      </c>
      <c r="H23116" t="str">
        <f t="shared" si="361"/>
        <v>Day</v>
      </c>
      <c r="I23116" t="s">
        <v>36</v>
      </c>
      <c r="J23116" t="s">
        <v>26</v>
      </c>
      <c r="K23116" t="s">
        <v>113</v>
      </c>
      <c r="L23116">
        <v>0</v>
      </c>
      <c r="M23116">
        <v>0</v>
      </c>
      <c r="N23116">
        <v>0</v>
      </c>
      <c r="O23116">
        <v>0</v>
      </c>
      <c r="P23116">
        <v>0</v>
      </c>
      <c r="Q23116" t="s">
        <v>24</v>
      </c>
      <c r="R23116" t="s">
        <v>295</v>
      </c>
      <c r="S23116" t="s">
        <v>293</v>
      </c>
      <c r="T23116" t="s">
        <v>25</v>
      </c>
      <c r="U23116" t="s">
        <v>27</v>
      </c>
      <c r="V23116" t="s">
        <v>2652</v>
      </c>
      <c r="W23116" t="s">
        <v>421</v>
      </c>
      <c r="X23116" t="s">
        <v>418</v>
      </c>
      <c r="Y23116" t="s">
        <v>294</v>
      </c>
      <c r="Z23116">
        <v>212498</v>
      </c>
    </row>
    <row r="23117" spans="1:26" x14ac:dyDescent="0.25">
      <c r="A23117" t="s">
        <v>394</v>
      </c>
      <c r="B23117" t="s">
        <v>34</v>
      </c>
      <c r="C23117" t="s">
        <v>21</v>
      </c>
      <c r="D23117">
        <v>2</v>
      </c>
      <c r="E23117">
        <v>1</v>
      </c>
      <c r="F23117" s="7">
        <v>41699</v>
      </c>
      <c r="G23117" s="5">
        <v>0.625</v>
      </c>
      <c r="H23117" t="str">
        <f t="shared" si="361"/>
        <v>Day</v>
      </c>
      <c r="I23117" t="s">
        <v>30</v>
      </c>
      <c r="J23117" t="s">
        <v>26</v>
      </c>
      <c r="K23117" t="s">
        <v>26</v>
      </c>
      <c r="L23117">
        <v>0</v>
      </c>
      <c r="M23117">
        <v>0</v>
      </c>
      <c r="N23117">
        <v>0</v>
      </c>
      <c r="O23117">
        <v>0</v>
      </c>
      <c r="P23117">
        <v>0</v>
      </c>
      <c r="Q23117" t="s">
        <v>24</v>
      </c>
      <c r="R23117" t="s">
        <v>295</v>
      </c>
      <c r="S23117" t="s">
        <v>293</v>
      </c>
      <c r="T23117" t="s">
        <v>25</v>
      </c>
      <c r="U23117" t="s">
        <v>27</v>
      </c>
      <c r="V23117" t="s">
        <v>2652</v>
      </c>
      <c r="W23117" t="s">
        <v>421</v>
      </c>
      <c r="X23117" t="s">
        <v>418</v>
      </c>
      <c r="Y23117" t="s">
        <v>294</v>
      </c>
      <c r="Z23117">
        <v>323611</v>
      </c>
    </row>
    <row r="23118" spans="1:26" x14ac:dyDescent="0.25">
      <c r="A23118" t="s">
        <v>394</v>
      </c>
      <c r="B23118" t="s">
        <v>34</v>
      </c>
      <c r="C23118" t="s">
        <v>21</v>
      </c>
      <c r="D23118">
        <v>2</v>
      </c>
      <c r="E23118">
        <v>1</v>
      </c>
      <c r="F23118" s="7">
        <v>39165</v>
      </c>
      <c r="G23118" s="5">
        <v>3.4027777777777775E-2</v>
      </c>
      <c r="H23118" t="str">
        <f t="shared" si="361"/>
        <v>Night</v>
      </c>
      <c r="I23118" t="s">
        <v>30</v>
      </c>
      <c r="J23118" t="s">
        <v>26</v>
      </c>
      <c r="K23118" t="s">
        <v>26</v>
      </c>
      <c r="L23118">
        <v>0</v>
      </c>
      <c r="M23118">
        <v>0</v>
      </c>
      <c r="N23118">
        <v>0</v>
      </c>
      <c r="O23118">
        <v>0</v>
      </c>
      <c r="P23118">
        <v>0</v>
      </c>
      <c r="Q23118" t="s">
        <v>24</v>
      </c>
      <c r="R23118" t="s">
        <v>245</v>
      </c>
      <c r="S23118" t="s">
        <v>655</v>
      </c>
      <c r="T23118" t="s">
        <v>25</v>
      </c>
      <c r="U23118" t="s">
        <v>27</v>
      </c>
      <c r="V23118" t="s">
        <v>2654</v>
      </c>
      <c r="W23118" t="s">
        <v>421</v>
      </c>
      <c r="X23118" t="s">
        <v>418</v>
      </c>
      <c r="Y23118" t="s">
        <v>656</v>
      </c>
      <c r="Z23118">
        <v>352848</v>
      </c>
    </row>
    <row r="23119" spans="1:26" x14ac:dyDescent="0.25">
      <c r="A23119" t="s">
        <v>394</v>
      </c>
      <c r="B23119" t="s">
        <v>34</v>
      </c>
      <c r="C23119" t="s">
        <v>21</v>
      </c>
      <c r="D23119">
        <v>2</v>
      </c>
      <c r="E23119">
        <v>1</v>
      </c>
      <c r="F23119" s="7">
        <v>39570</v>
      </c>
      <c r="G23119" s="5">
        <v>0.43402777777777773</v>
      </c>
      <c r="H23119" t="str">
        <f t="shared" si="361"/>
        <v>Day</v>
      </c>
      <c r="I23119" t="s">
        <v>30</v>
      </c>
      <c r="J23119" t="s">
        <v>26</v>
      </c>
      <c r="K23119" t="s">
        <v>26</v>
      </c>
      <c r="L23119">
        <v>0</v>
      </c>
      <c r="M23119">
        <v>0</v>
      </c>
      <c r="N23119">
        <v>0</v>
      </c>
      <c r="O23119">
        <v>0</v>
      </c>
      <c r="P23119">
        <v>0</v>
      </c>
      <c r="Q23119" t="s">
        <v>24</v>
      </c>
      <c r="R23119" t="s">
        <v>245</v>
      </c>
      <c r="S23119" t="s">
        <v>243</v>
      </c>
      <c r="T23119" t="s">
        <v>25</v>
      </c>
      <c r="U23119" t="s">
        <v>27</v>
      </c>
      <c r="V23119" t="s">
        <v>2654</v>
      </c>
      <c r="W23119" t="s">
        <v>421</v>
      </c>
      <c r="X23119" t="s">
        <v>418</v>
      </c>
      <c r="Y23119" t="s">
        <v>244</v>
      </c>
      <c r="Z23119">
        <v>353180</v>
      </c>
    </row>
    <row r="23120" spans="1:26" x14ac:dyDescent="0.25">
      <c r="A23120" t="s">
        <v>394</v>
      </c>
      <c r="B23120" t="s">
        <v>34</v>
      </c>
      <c r="C23120" t="s">
        <v>21</v>
      </c>
      <c r="D23120">
        <v>2</v>
      </c>
      <c r="E23120">
        <v>1</v>
      </c>
      <c r="F23120" s="7">
        <v>41770</v>
      </c>
      <c r="G23120" s="5">
        <v>0.45833333333333331</v>
      </c>
      <c r="H23120" t="str">
        <f t="shared" si="361"/>
        <v>Day</v>
      </c>
      <c r="I23120" t="s">
        <v>30</v>
      </c>
      <c r="J23120" t="s">
        <v>26</v>
      </c>
      <c r="K23120" t="s">
        <v>26</v>
      </c>
      <c r="L23120">
        <v>0</v>
      </c>
      <c r="M23120">
        <v>0</v>
      </c>
      <c r="N23120">
        <v>0</v>
      </c>
      <c r="O23120">
        <v>0</v>
      </c>
      <c r="P23120">
        <v>0</v>
      </c>
      <c r="Q23120" t="s">
        <v>24</v>
      </c>
      <c r="R23120" t="s">
        <v>2664</v>
      </c>
      <c r="S23120" t="s">
        <v>568</v>
      </c>
      <c r="T23120" t="s">
        <v>25</v>
      </c>
      <c r="U23120" t="s">
        <v>27</v>
      </c>
      <c r="V23120" t="s">
        <v>2664</v>
      </c>
      <c r="W23120" t="s">
        <v>421</v>
      </c>
      <c r="X23120" t="s">
        <v>418</v>
      </c>
      <c r="Y23120" t="s">
        <v>569</v>
      </c>
      <c r="Z23120">
        <v>220667</v>
      </c>
    </row>
    <row r="23121" spans="1:26" x14ac:dyDescent="0.25">
      <c r="A23121" t="s">
        <v>394</v>
      </c>
      <c r="B23121" t="s">
        <v>34</v>
      </c>
      <c r="C23121" t="s">
        <v>21</v>
      </c>
      <c r="D23121">
        <v>2</v>
      </c>
      <c r="E23121">
        <v>1</v>
      </c>
      <c r="F23121" s="7">
        <v>41027</v>
      </c>
      <c r="G23121" s="5">
        <v>0.47013888888888888</v>
      </c>
      <c r="H23121" t="str">
        <f t="shared" si="361"/>
        <v>Day</v>
      </c>
      <c r="I23121" t="s">
        <v>30</v>
      </c>
      <c r="J23121" t="s">
        <v>26</v>
      </c>
      <c r="K23121" t="s">
        <v>26</v>
      </c>
      <c r="L23121">
        <v>0</v>
      </c>
      <c r="M23121">
        <v>0</v>
      </c>
      <c r="N23121">
        <v>0</v>
      </c>
      <c r="O23121">
        <v>0</v>
      </c>
      <c r="P23121">
        <v>0</v>
      </c>
      <c r="Q23121" t="s">
        <v>24</v>
      </c>
      <c r="R23121" t="s">
        <v>2664</v>
      </c>
      <c r="S23121" t="s">
        <v>568</v>
      </c>
      <c r="T23121" t="s">
        <v>25</v>
      </c>
      <c r="U23121" t="s">
        <v>27</v>
      </c>
      <c r="V23121" t="s">
        <v>2664</v>
      </c>
      <c r="W23121" t="s">
        <v>421</v>
      </c>
      <c r="X23121" t="s">
        <v>418</v>
      </c>
      <c r="Y23121" t="s">
        <v>569</v>
      </c>
      <c r="Z23121">
        <v>225876</v>
      </c>
    </row>
    <row r="23122" spans="1:26" x14ac:dyDescent="0.25">
      <c r="A23122" t="s">
        <v>394</v>
      </c>
      <c r="B23122" t="s">
        <v>34</v>
      </c>
      <c r="C23122" t="s">
        <v>21</v>
      </c>
      <c r="D23122">
        <v>2</v>
      </c>
      <c r="E23122">
        <v>1</v>
      </c>
      <c r="F23122" s="7">
        <v>41392</v>
      </c>
      <c r="G23122" s="5">
        <v>0.39513888888888887</v>
      </c>
      <c r="H23122" t="str">
        <f t="shared" si="361"/>
        <v>Day</v>
      </c>
      <c r="I23122" t="s">
        <v>30</v>
      </c>
      <c r="J23122" t="s">
        <v>26</v>
      </c>
      <c r="K23122" t="s">
        <v>26</v>
      </c>
      <c r="L23122">
        <v>0</v>
      </c>
      <c r="M23122">
        <v>0</v>
      </c>
      <c r="N23122">
        <v>0</v>
      </c>
      <c r="O23122">
        <v>0</v>
      </c>
      <c r="P23122">
        <v>0</v>
      </c>
      <c r="Q23122" t="s">
        <v>24</v>
      </c>
      <c r="R23122" t="s">
        <v>2664</v>
      </c>
      <c r="S23122" t="s">
        <v>568</v>
      </c>
      <c r="T23122" t="s">
        <v>25</v>
      </c>
      <c r="U23122" t="s">
        <v>27</v>
      </c>
      <c r="V23122" t="s">
        <v>2664</v>
      </c>
      <c r="W23122" t="s">
        <v>421</v>
      </c>
      <c r="X23122" t="s">
        <v>418</v>
      </c>
      <c r="Y23122" t="s">
        <v>569</v>
      </c>
      <c r="Z23122">
        <v>225020</v>
      </c>
    </row>
    <row r="23123" spans="1:26" x14ac:dyDescent="0.25">
      <c r="A23123" t="s">
        <v>394</v>
      </c>
      <c r="B23123" t="s">
        <v>34</v>
      </c>
      <c r="C23123" t="s">
        <v>21</v>
      </c>
      <c r="D23123">
        <v>2</v>
      </c>
      <c r="E23123">
        <v>1</v>
      </c>
      <c r="F23123" s="7">
        <v>39206</v>
      </c>
      <c r="G23123" s="5">
        <v>0.83472222222222225</v>
      </c>
      <c r="H23123" t="str">
        <f t="shared" si="361"/>
        <v>Night</v>
      </c>
      <c r="I23123" t="s">
        <v>47</v>
      </c>
      <c r="J23123" t="s">
        <v>26</v>
      </c>
      <c r="K23123" t="s">
        <v>26</v>
      </c>
      <c r="L23123">
        <v>0</v>
      </c>
      <c r="M23123">
        <v>0</v>
      </c>
      <c r="N23123">
        <v>0</v>
      </c>
      <c r="O23123">
        <v>0</v>
      </c>
      <c r="P23123">
        <v>0</v>
      </c>
      <c r="Q23123" t="s">
        <v>24</v>
      </c>
      <c r="R23123" t="s">
        <v>2666</v>
      </c>
      <c r="S23123" t="s">
        <v>286</v>
      </c>
      <c r="T23123" t="s">
        <v>25</v>
      </c>
      <c r="U23123" t="s">
        <v>27</v>
      </c>
      <c r="V23123" t="s">
        <v>2665</v>
      </c>
      <c r="W23123" t="s">
        <v>421</v>
      </c>
      <c r="X23123" t="s">
        <v>418</v>
      </c>
      <c r="Y23123" t="s">
        <v>287</v>
      </c>
      <c r="Z23123">
        <v>211969</v>
      </c>
    </row>
    <row r="23124" spans="1:26" x14ac:dyDescent="0.25">
      <c r="A23124" t="s">
        <v>394</v>
      </c>
      <c r="B23124" t="s">
        <v>34</v>
      </c>
      <c r="C23124" t="s">
        <v>21</v>
      </c>
      <c r="D23124">
        <v>2</v>
      </c>
      <c r="E23124">
        <v>1</v>
      </c>
      <c r="F23124" s="7">
        <v>37520</v>
      </c>
      <c r="G23124" s="5">
        <v>0.81041666666666667</v>
      </c>
      <c r="H23124" t="str">
        <f t="shared" si="361"/>
        <v>Night</v>
      </c>
      <c r="I23124" t="s">
        <v>47</v>
      </c>
      <c r="J23124" t="s">
        <v>26</v>
      </c>
      <c r="K23124" t="s">
        <v>26</v>
      </c>
      <c r="L23124">
        <v>0</v>
      </c>
      <c r="M23124">
        <v>0</v>
      </c>
      <c r="N23124">
        <v>0</v>
      </c>
      <c r="O23124">
        <v>0</v>
      </c>
      <c r="P23124">
        <v>0</v>
      </c>
      <c r="Q23124" t="s">
        <v>24</v>
      </c>
      <c r="R23124" t="s">
        <v>2666</v>
      </c>
      <c r="S23124" t="s">
        <v>286</v>
      </c>
      <c r="T23124" t="s">
        <v>25</v>
      </c>
      <c r="U23124" t="s">
        <v>27</v>
      </c>
      <c r="V23124" t="s">
        <v>2665</v>
      </c>
      <c r="W23124" t="s">
        <v>421</v>
      </c>
      <c r="X23124" t="s">
        <v>418</v>
      </c>
      <c r="Y23124" t="s">
        <v>287</v>
      </c>
      <c r="Z23124">
        <v>212091</v>
      </c>
    </row>
    <row r="23125" spans="1:26" x14ac:dyDescent="0.25">
      <c r="A23125" t="s">
        <v>394</v>
      </c>
      <c r="B23125" t="s">
        <v>34</v>
      </c>
      <c r="C23125" t="s">
        <v>21</v>
      </c>
      <c r="D23125">
        <v>2</v>
      </c>
      <c r="E23125">
        <v>1</v>
      </c>
      <c r="F23125" s="7">
        <v>41175</v>
      </c>
      <c r="G23125" s="5">
        <v>0.78402777777777777</v>
      </c>
      <c r="H23125" t="str">
        <f t="shared" si="361"/>
        <v>Night</v>
      </c>
      <c r="I23125" t="s">
        <v>56</v>
      </c>
      <c r="J23125" t="s">
        <v>26</v>
      </c>
      <c r="K23125" t="s">
        <v>26</v>
      </c>
      <c r="L23125">
        <v>0</v>
      </c>
      <c r="M23125">
        <v>0</v>
      </c>
      <c r="N23125">
        <v>0</v>
      </c>
      <c r="O23125">
        <v>0</v>
      </c>
      <c r="P23125">
        <v>0</v>
      </c>
      <c r="Q23125" t="s">
        <v>24</v>
      </c>
      <c r="R23125" t="s">
        <v>2666</v>
      </c>
      <c r="S23125" t="s">
        <v>286</v>
      </c>
      <c r="T23125" t="s">
        <v>25</v>
      </c>
      <c r="U23125" t="s">
        <v>27</v>
      </c>
      <c r="V23125" t="s">
        <v>2665</v>
      </c>
      <c r="W23125" t="s">
        <v>421</v>
      </c>
      <c r="X23125" t="s">
        <v>418</v>
      </c>
      <c r="Y23125" t="s">
        <v>287</v>
      </c>
      <c r="Z23125">
        <v>213926</v>
      </c>
    </row>
    <row r="23126" spans="1:26" x14ac:dyDescent="0.25">
      <c r="A23126" t="s">
        <v>394</v>
      </c>
      <c r="B23126" t="s">
        <v>34</v>
      </c>
      <c r="C23126" t="s">
        <v>21</v>
      </c>
      <c r="D23126">
        <v>2</v>
      </c>
      <c r="E23126">
        <v>1</v>
      </c>
      <c r="F23126" s="7">
        <v>39309</v>
      </c>
      <c r="G23126" s="5">
        <v>0.79305555555555562</v>
      </c>
      <c r="H23126" t="str">
        <f t="shared" si="361"/>
        <v>Night</v>
      </c>
      <c r="I23126" t="s">
        <v>47</v>
      </c>
      <c r="J23126" t="s">
        <v>26</v>
      </c>
      <c r="K23126" t="s">
        <v>26</v>
      </c>
      <c r="L23126">
        <v>0</v>
      </c>
      <c r="M23126">
        <v>0</v>
      </c>
      <c r="N23126">
        <v>0</v>
      </c>
      <c r="O23126">
        <v>0</v>
      </c>
      <c r="P23126">
        <v>0</v>
      </c>
      <c r="Q23126" t="s">
        <v>24</v>
      </c>
      <c r="R23126" t="s">
        <v>2666</v>
      </c>
      <c r="S23126" t="s">
        <v>481</v>
      </c>
      <c r="T23126" t="s">
        <v>25</v>
      </c>
      <c r="U23126" t="s">
        <v>27</v>
      </c>
      <c r="V23126" t="s">
        <v>2665</v>
      </c>
      <c r="W23126" t="s">
        <v>421</v>
      </c>
      <c r="X23126" t="s">
        <v>418</v>
      </c>
      <c r="Y23126" t="s">
        <v>482</v>
      </c>
      <c r="Z23126">
        <v>228900</v>
      </c>
    </row>
    <row r="23127" spans="1:26" x14ac:dyDescent="0.25">
      <c r="A23127" t="s">
        <v>394</v>
      </c>
      <c r="B23127" t="s">
        <v>34</v>
      </c>
      <c r="C23127" t="s">
        <v>21</v>
      </c>
      <c r="D23127">
        <v>2</v>
      </c>
      <c r="E23127">
        <v>1</v>
      </c>
      <c r="F23127" s="7">
        <v>40205</v>
      </c>
      <c r="G23127" s="5">
        <v>0.74791666666666667</v>
      </c>
      <c r="H23127" t="str">
        <f t="shared" si="361"/>
        <v>Day</v>
      </c>
      <c r="I23127" t="s">
        <v>47</v>
      </c>
      <c r="J23127" t="s">
        <v>26</v>
      </c>
      <c r="K23127" t="s">
        <v>26</v>
      </c>
      <c r="L23127">
        <v>0</v>
      </c>
      <c r="M23127">
        <v>0</v>
      </c>
      <c r="N23127">
        <v>0</v>
      </c>
      <c r="O23127">
        <v>0</v>
      </c>
      <c r="P23127">
        <v>0</v>
      </c>
      <c r="Q23127" t="s">
        <v>24</v>
      </c>
      <c r="R23127" t="s">
        <v>2666</v>
      </c>
      <c r="S23127" t="s">
        <v>481</v>
      </c>
      <c r="T23127" t="s">
        <v>25</v>
      </c>
      <c r="U23127" t="s">
        <v>27</v>
      </c>
      <c r="V23127" t="s">
        <v>2665</v>
      </c>
      <c r="W23127" t="s">
        <v>421</v>
      </c>
      <c r="X23127" t="s">
        <v>418</v>
      </c>
      <c r="Y23127" t="s">
        <v>482</v>
      </c>
      <c r="Z23127">
        <v>321756</v>
      </c>
    </row>
    <row r="23128" spans="1:26" x14ac:dyDescent="0.25">
      <c r="A23128" t="s">
        <v>394</v>
      </c>
      <c r="B23128" t="s">
        <v>34</v>
      </c>
      <c r="C23128" t="s">
        <v>21</v>
      </c>
      <c r="D23128">
        <v>2</v>
      </c>
      <c r="E23128">
        <v>1</v>
      </c>
      <c r="F23128" s="7">
        <v>40205</v>
      </c>
      <c r="G23128" s="5">
        <v>0.75694444444444453</v>
      </c>
      <c r="H23128" t="str">
        <f t="shared" si="361"/>
        <v>Night</v>
      </c>
      <c r="I23128" t="s">
        <v>47</v>
      </c>
      <c r="J23128" t="s">
        <v>26</v>
      </c>
      <c r="K23128" t="s">
        <v>26</v>
      </c>
      <c r="L23128">
        <v>0</v>
      </c>
      <c r="M23128">
        <v>0</v>
      </c>
      <c r="N23128">
        <v>0</v>
      </c>
      <c r="O23128">
        <v>0</v>
      </c>
      <c r="P23128">
        <v>0</v>
      </c>
      <c r="Q23128" t="s">
        <v>24</v>
      </c>
      <c r="R23128" t="s">
        <v>2666</v>
      </c>
      <c r="S23128" t="s">
        <v>481</v>
      </c>
      <c r="T23128" t="s">
        <v>25</v>
      </c>
      <c r="U23128" t="s">
        <v>27</v>
      </c>
      <c r="V23128" t="s">
        <v>2665</v>
      </c>
      <c r="W23128" t="s">
        <v>421</v>
      </c>
      <c r="X23128" t="s">
        <v>418</v>
      </c>
      <c r="Y23128" t="s">
        <v>482</v>
      </c>
      <c r="Z23128">
        <v>311673</v>
      </c>
    </row>
    <row r="23129" spans="1:26" x14ac:dyDescent="0.25">
      <c r="A23129" t="s">
        <v>394</v>
      </c>
      <c r="B23129" t="s">
        <v>34</v>
      </c>
      <c r="C23129" t="s">
        <v>21</v>
      </c>
      <c r="D23129">
        <v>2</v>
      </c>
      <c r="E23129">
        <v>1</v>
      </c>
      <c r="F23129" s="7">
        <v>38237</v>
      </c>
      <c r="G23129" s="5">
        <v>0.85416666666666663</v>
      </c>
      <c r="H23129" t="str">
        <f t="shared" si="361"/>
        <v>Night</v>
      </c>
      <c r="I23129" t="s">
        <v>36</v>
      </c>
      <c r="J23129" t="s">
        <v>26</v>
      </c>
      <c r="K23129" t="s">
        <v>26</v>
      </c>
      <c r="L23129">
        <v>0</v>
      </c>
      <c r="M23129">
        <v>0</v>
      </c>
      <c r="N23129">
        <v>0</v>
      </c>
      <c r="O23129">
        <v>0</v>
      </c>
      <c r="P23129">
        <v>0</v>
      </c>
      <c r="Q23129" t="s">
        <v>24</v>
      </c>
      <c r="R23129" t="s">
        <v>197</v>
      </c>
      <c r="S23129" t="s">
        <v>406</v>
      </c>
      <c r="T23129" t="s">
        <v>25</v>
      </c>
      <c r="U23129" t="s">
        <v>27</v>
      </c>
      <c r="V23129" t="s">
        <v>2650</v>
      </c>
      <c r="W23129" t="s">
        <v>421</v>
      </c>
      <c r="X23129" t="s">
        <v>418</v>
      </c>
      <c r="Y23129" t="s">
        <v>407</v>
      </c>
      <c r="Z23129">
        <v>211191</v>
      </c>
    </row>
    <row r="23130" spans="1:26" x14ac:dyDescent="0.25">
      <c r="A23130" t="s">
        <v>394</v>
      </c>
      <c r="B23130" t="s">
        <v>34</v>
      </c>
      <c r="C23130" t="s">
        <v>21</v>
      </c>
      <c r="D23130">
        <v>2</v>
      </c>
      <c r="E23130">
        <v>1</v>
      </c>
      <c r="F23130" s="7">
        <v>36699</v>
      </c>
      <c r="G23130" s="5">
        <v>0.80555555555555547</v>
      </c>
      <c r="H23130" t="str">
        <f t="shared" si="361"/>
        <v>Night</v>
      </c>
      <c r="I23130" t="s">
        <v>36</v>
      </c>
      <c r="J23130" t="s">
        <v>26</v>
      </c>
      <c r="K23130" t="s">
        <v>26</v>
      </c>
      <c r="L23130">
        <v>0</v>
      </c>
      <c r="M23130">
        <v>0</v>
      </c>
      <c r="N23130">
        <v>0</v>
      </c>
      <c r="O23130">
        <v>0</v>
      </c>
      <c r="P23130">
        <v>0</v>
      </c>
      <c r="Q23130" t="s">
        <v>24</v>
      </c>
      <c r="R23130" t="s">
        <v>197</v>
      </c>
      <c r="S23130" t="s">
        <v>406</v>
      </c>
      <c r="T23130" t="s">
        <v>25</v>
      </c>
      <c r="U23130" t="s">
        <v>27</v>
      </c>
      <c r="V23130" t="s">
        <v>2650</v>
      </c>
      <c r="W23130" t="s">
        <v>421</v>
      </c>
      <c r="X23130" t="s">
        <v>418</v>
      </c>
      <c r="Y23130" t="s">
        <v>407</v>
      </c>
      <c r="Z23130">
        <v>267355</v>
      </c>
    </row>
    <row r="23131" spans="1:26" x14ac:dyDescent="0.25">
      <c r="A23131" t="s">
        <v>394</v>
      </c>
      <c r="B23131" t="s">
        <v>34</v>
      </c>
      <c r="C23131" t="s">
        <v>21</v>
      </c>
      <c r="D23131">
        <v>2</v>
      </c>
      <c r="E23131">
        <v>1</v>
      </c>
      <c r="F23131" s="7">
        <v>37403</v>
      </c>
      <c r="G23131" s="5">
        <v>0.84722222222222221</v>
      </c>
      <c r="H23131" t="str">
        <f t="shared" si="361"/>
        <v>Night</v>
      </c>
      <c r="I23131" t="s">
        <v>36</v>
      </c>
      <c r="J23131" t="s">
        <v>26</v>
      </c>
      <c r="K23131" t="s">
        <v>26</v>
      </c>
      <c r="L23131">
        <v>0</v>
      </c>
      <c r="M23131">
        <v>0</v>
      </c>
      <c r="N23131">
        <v>0</v>
      </c>
      <c r="O23131">
        <v>0</v>
      </c>
      <c r="P23131">
        <v>0</v>
      </c>
      <c r="Q23131" t="s">
        <v>24</v>
      </c>
      <c r="R23131" t="s">
        <v>197</v>
      </c>
      <c r="S23131" t="s">
        <v>406</v>
      </c>
      <c r="T23131" t="s">
        <v>25</v>
      </c>
      <c r="U23131" t="s">
        <v>27</v>
      </c>
      <c r="V23131" t="s">
        <v>2650</v>
      </c>
      <c r="W23131" t="s">
        <v>421</v>
      </c>
      <c r="X23131" t="s">
        <v>418</v>
      </c>
      <c r="Y23131" t="s">
        <v>407</v>
      </c>
      <c r="Z23131">
        <v>322561</v>
      </c>
    </row>
    <row r="23132" spans="1:26" x14ac:dyDescent="0.25">
      <c r="A23132" t="s">
        <v>394</v>
      </c>
      <c r="B23132" t="s">
        <v>34</v>
      </c>
      <c r="C23132" t="s">
        <v>21</v>
      </c>
      <c r="D23132">
        <v>2</v>
      </c>
      <c r="E23132">
        <v>1</v>
      </c>
      <c r="F23132" s="7">
        <v>40213</v>
      </c>
      <c r="G23132" s="5">
        <v>0.73819444444444438</v>
      </c>
      <c r="H23132" t="str">
        <f t="shared" si="361"/>
        <v>Day</v>
      </c>
      <c r="I23132" t="s">
        <v>30</v>
      </c>
      <c r="J23132" t="s">
        <v>26</v>
      </c>
      <c r="K23132" t="s">
        <v>26</v>
      </c>
      <c r="L23132">
        <v>0</v>
      </c>
      <c r="M23132">
        <v>0</v>
      </c>
      <c r="N23132">
        <v>0</v>
      </c>
      <c r="O23132">
        <v>0</v>
      </c>
      <c r="P23132">
        <v>0</v>
      </c>
      <c r="Q23132" t="s">
        <v>24</v>
      </c>
      <c r="R23132" t="s">
        <v>197</v>
      </c>
      <c r="S23132" t="s">
        <v>406</v>
      </c>
      <c r="T23132" t="s">
        <v>25</v>
      </c>
      <c r="U23132" t="s">
        <v>27</v>
      </c>
      <c r="V23132" t="s">
        <v>2650</v>
      </c>
      <c r="W23132" t="s">
        <v>421</v>
      </c>
      <c r="X23132" t="s">
        <v>418</v>
      </c>
      <c r="Y23132" t="s">
        <v>407</v>
      </c>
      <c r="Z23132">
        <v>347146</v>
      </c>
    </row>
    <row r="23133" spans="1:26" x14ac:dyDescent="0.25">
      <c r="A23133" t="s">
        <v>394</v>
      </c>
      <c r="B23133" t="s">
        <v>34</v>
      </c>
      <c r="C23133" t="s">
        <v>21</v>
      </c>
      <c r="D23133">
        <v>2</v>
      </c>
      <c r="E23133">
        <v>1</v>
      </c>
      <c r="F23133" s="7">
        <v>38663</v>
      </c>
      <c r="G23133" s="5">
        <v>0.71944444444444444</v>
      </c>
      <c r="H23133" t="str">
        <f t="shared" si="361"/>
        <v>Day</v>
      </c>
      <c r="I23133" t="s">
        <v>56</v>
      </c>
      <c r="J23133" t="s">
        <v>26</v>
      </c>
      <c r="K23133" t="s">
        <v>26</v>
      </c>
      <c r="L23133">
        <v>0</v>
      </c>
      <c r="M23133">
        <v>0</v>
      </c>
      <c r="N23133">
        <v>0</v>
      </c>
      <c r="O23133">
        <v>0</v>
      </c>
      <c r="P23133">
        <v>0</v>
      </c>
      <c r="Q23133" t="s">
        <v>24</v>
      </c>
      <c r="R23133" t="s">
        <v>197</v>
      </c>
      <c r="S23133" t="s">
        <v>406</v>
      </c>
      <c r="T23133" t="s">
        <v>25</v>
      </c>
      <c r="U23133" t="s">
        <v>27</v>
      </c>
      <c r="V23133" t="s">
        <v>2650</v>
      </c>
      <c r="W23133" t="s">
        <v>421</v>
      </c>
      <c r="X23133" t="s">
        <v>418</v>
      </c>
      <c r="Y23133" t="s">
        <v>407</v>
      </c>
      <c r="Z23133">
        <v>215586</v>
      </c>
    </row>
    <row r="23134" spans="1:26" x14ac:dyDescent="0.25">
      <c r="A23134" t="s">
        <v>394</v>
      </c>
      <c r="B23134" t="s">
        <v>34</v>
      </c>
      <c r="C23134" t="s">
        <v>21</v>
      </c>
      <c r="D23134">
        <v>2</v>
      </c>
      <c r="E23134">
        <v>1</v>
      </c>
      <c r="F23134" s="7">
        <v>39658</v>
      </c>
      <c r="G23134" s="5">
        <v>0.9375</v>
      </c>
      <c r="H23134" t="str">
        <f t="shared" si="361"/>
        <v>Night</v>
      </c>
      <c r="I23134" t="s">
        <v>47</v>
      </c>
      <c r="J23134" t="s">
        <v>26</v>
      </c>
      <c r="K23134" t="s">
        <v>26</v>
      </c>
      <c r="L23134">
        <v>0</v>
      </c>
      <c r="M23134">
        <v>0</v>
      </c>
      <c r="N23134">
        <v>0</v>
      </c>
      <c r="O23134">
        <v>0</v>
      </c>
      <c r="P23134">
        <v>0</v>
      </c>
      <c r="Q23134" t="s">
        <v>24</v>
      </c>
      <c r="R23134" t="s">
        <v>197</v>
      </c>
      <c r="S23134" t="s">
        <v>406</v>
      </c>
      <c r="T23134" t="s">
        <v>25</v>
      </c>
      <c r="U23134" t="s">
        <v>27</v>
      </c>
      <c r="V23134" t="s">
        <v>2650</v>
      </c>
      <c r="W23134" t="s">
        <v>421</v>
      </c>
      <c r="X23134" t="s">
        <v>418</v>
      </c>
      <c r="Y23134" t="s">
        <v>407</v>
      </c>
      <c r="Z23134">
        <v>255795</v>
      </c>
    </row>
    <row r="23135" spans="1:26" x14ac:dyDescent="0.25">
      <c r="A23135" t="s">
        <v>394</v>
      </c>
      <c r="B23135" t="s">
        <v>34</v>
      </c>
      <c r="C23135" t="s">
        <v>21</v>
      </c>
      <c r="D23135">
        <v>2</v>
      </c>
      <c r="E23135">
        <v>1</v>
      </c>
      <c r="F23135" s="7">
        <v>41336</v>
      </c>
      <c r="G23135" s="5">
        <v>0.98333333333333339</v>
      </c>
      <c r="H23135" t="str">
        <f t="shared" si="361"/>
        <v>Night</v>
      </c>
      <c r="I23135" t="s">
        <v>47</v>
      </c>
      <c r="J23135" t="s">
        <v>26</v>
      </c>
      <c r="K23135" t="s">
        <v>26</v>
      </c>
      <c r="L23135">
        <v>0</v>
      </c>
      <c r="M23135">
        <v>0</v>
      </c>
      <c r="N23135">
        <v>0</v>
      </c>
      <c r="O23135">
        <v>0</v>
      </c>
      <c r="P23135">
        <v>0</v>
      </c>
      <c r="Q23135" t="s">
        <v>24</v>
      </c>
      <c r="R23135" t="s">
        <v>2671</v>
      </c>
      <c r="S23135" t="s">
        <v>383</v>
      </c>
      <c r="T23135" t="s">
        <v>25</v>
      </c>
      <c r="U23135" t="s">
        <v>27</v>
      </c>
      <c r="V23135" t="s">
        <v>2650</v>
      </c>
      <c r="W23135" t="s">
        <v>421</v>
      </c>
      <c r="X23135" t="s">
        <v>418</v>
      </c>
      <c r="Y23135" t="s">
        <v>384</v>
      </c>
      <c r="Z23135">
        <v>311565</v>
      </c>
    </row>
    <row r="23136" spans="1:26" x14ac:dyDescent="0.25">
      <c r="A23136" t="s">
        <v>394</v>
      </c>
      <c r="B23136" t="s">
        <v>34</v>
      </c>
      <c r="C23136" t="s">
        <v>21</v>
      </c>
      <c r="D23136">
        <v>2</v>
      </c>
      <c r="E23136">
        <v>1</v>
      </c>
      <c r="F23136" s="7">
        <v>37607</v>
      </c>
      <c r="G23136" s="5">
        <v>0.93055555555555547</v>
      </c>
      <c r="H23136" t="str">
        <f t="shared" si="361"/>
        <v>Night</v>
      </c>
      <c r="I23136" t="s">
        <v>47</v>
      </c>
      <c r="J23136" t="s">
        <v>26</v>
      </c>
      <c r="K23136" t="s">
        <v>26</v>
      </c>
      <c r="L23136">
        <v>0</v>
      </c>
      <c r="M23136">
        <v>0</v>
      </c>
      <c r="N23136">
        <v>0</v>
      </c>
      <c r="O23136">
        <v>0</v>
      </c>
      <c r="P23136">
        <v>0</v>
      </c>
      <c r="Q23136" t="s">
        <v>24</v>
      </c>
      <c r="R23136" t="s">
        <v>2671</v>
      </c>
      <c r="S23136" t="s">
        <v>383</v>
      </c>
      <c r="T23136" t="s">
        <v>25</v>
      </c>
      <c r="U23136" t="s">
        <v>27</v>
      </c>
      <c r="V23136" t="s">
        <v>2650</v>
      </c>
      <c r="W23136" t="s">
        <v>421</v>
      </c>
      <c r="X23136" t="s">
        <v>418</v>
      </c>
      <c r="Y23136" t="s">
        <v>384</v>
      </c>
      <c r="Z23136">
        <v>345334</v>
      </c>
    </row>
    <row r="23137" spans="1:26" x14ac:dyDescent="0.25">
      <c r="A23137" t="s">
        <v>394</v>
      </c>
      <c r="B23137" t="s">
        <v>34</v>
      </c>
      <c r="C23137" t="s">
        <v>21</v>
      </c>
      <c r="D23137">
        <v>2</v>
      </c>
      <c r="E23137">
        <v>1</v>
      </c>
      <c r="F23137" s="7">
        <v>40705</v>
      </c>
      <c r="G23137" s="5">
        <v>0.88194444444444453</v>
      </c>
      <c r="H23137" t="str">
        <f t="shared" si="361"/>
        <v>Night</v>
      </c>
      <c r="I23137" t="s">
        <v>47</v>
      </c>
      <c r="J23137" t="s">
        <v>26</v>
      </c>
      <c r="K23137" t="s">
        <v>26</v>
      </c>
      <c r="L23137">
        <v>0</v>
      </c>
      <c r="M23137">
        <v>0</v>
      </c>
      <c r="N23137">
        <v>0</v>
      </c>
      <c r="O23137">
        <v>0</v>
      </c>
      <c r="P23137">
        <v>0</v>
      </c>
      <c r="Q23137" t="s">
        <v>24</v>
      </c>
      <c r="R23137" t="s">
        <v>2671</v>
      </c>
      <c r="S23137" t="s">
        <v>686</v>
      </c>
      <c r="T23137" t="s">
        <v>25</v>
      </c>
      <c r="U23137" t="s">
        <v>27</v>
      </c>
      <c r="V23137" t="s">
        <v>2650</v>
      </c>
      <c r="W23137" t="s">
        <v>421</v>
      </c>
      <c r="X23137" t="s">
        <v>418</v>
      </c>
      <c r="Y23137" t="s">
        <v>687</v>
      </c>
      <c r="Z23137">
        <v>301574</v>
      </c>
    </row>
    <row r="23138" spans="1:26" x14ac:dyDescent="0.25">
      <c r="A23138" t="s">
        <v>394</v>
      </c>
      <c r="B23138" t="s">
        <v>34</v>
      </c>
      <c r="C23138" t="s">
        <v>21</v>
      </c>
      <c r="D23138">
        <v>2</v>
      </c>
      <c r="E23138">
        <v>1</v>
      </c>
      <c r="F23138" s="7">
        <v>41542</v>
      </c>
      <c r="G23138" s="5">
        <v>0.24583333333333335</v>
      </c>
      <c r="H23138" t="str">
        <f t="shared" si="361"/>
        <v>Night</v>
      </c>
      <c r="I23138" t="s">
        <v>47</v>
      </c>
      <c r="J23138" t="s">
        <v>26</v>
      </c>
      <c r="K23138" t="s">
        <v>26</v>
      </c>
      <c r="L23138">
        <v>0</v>
      </c>
      <c r="M23138">
        <v>0</v>
      </c>
      <c r="N23138">
        <v>0</v>
      </c>
      <c r="O23138">
        <v>0</v>
      </c>
      <c r="P23138">
        <v>0</v>
      </c>
      <c r="Q23138" t="s">
        <v>24</v>
      </c>
      <c r="R23138" t="s">
        <v>160</v>
      </c>
      <c r="S23138" t="s">
        <v>158</v>
      </c>
      <c r="T23138" t="s">
        <v>25</v>
      </c>
      <c r="U23138" t="s">
        <v>27</v>
      </c>
      <c r="V23138" t="s">
        <v>2650</v>
      </c>
      <c r="W23138" t="s">
        <v>421</v>
      </c>
      <c r="X23138" t="s">
        <v>418</v>
      </c>
      <c r="Y23138" t="s">
        <v>159</v>
      </c>
      <c r="Z23138">
        <v>264080</v>
      </c>
    </row>
    <row r="23139" spans="1:26" x14ac:dyDescent="0.25">
      <c r="A23139" t="s">
        <v>394</v>
      </c>
      <c r="B23139" t="s">
        <v>34</v>
      </c>
      <c r="C23139" t="s">
        <v>21</v>
      </c>
      <c r="D23139">
        <v>2</v>
      </c>
      <c r="E23139">
        <v>1</v>
      </c>
      <c r="F23139" s="7">
        <v>37994</v>
      </c>
      <c r="G23139" s="5">
        <v>0.9194444444444444</v>
      </c>
      <c r="H23139" t="str">
        <f t="shared" si="361"/>
        <v>Night</v>
      </c>
      <c r="I23139" t="s">
        <v>47</v>
      </c>
      <c r="J23139" t="s">
        <v>26</v>
      </c>
      <c r="K23139" t="s">
        <v>26</v>
      </c>
      <c r="L23139">
        <v>0</v>
      </c>
      <c r="M23139">
        <v>0</v>
      </c>
      <c r="N23139">
        <v>0</v>
      </c>
      <c r="O23139">
        <v>10</v>
      </c>
      <c r="P23139">
        <v>0</v>
      </c>
      <c r="Q23139" t="s">
        <v>24</v>
      </c>
      <c r="R23139" t="s">
        <v>197</v>
      </c>
      <c r="S23139" t="s">
        <v>406</v>
      </c>
      <c r="T23139" t="s">
        <v>25</v>
      </c>
      <c r="U23139" t="s">
        <v>27</v>
      </c>
      <c r="V23139" t="s">
        <v>2650</v>
      </c>
      <c r="W23139" t="s">
        <v>421</v>
      </c>
      <c r="X23139" t="s">
        <v>418</v>
      </c>
      <c r="Y23139" t="s">
        <v>407</v>
      </c>
      <c r="Z23139">
        <v>311988</v>
      </c>
    </row>
    <row r="23140" spans="1:26" x14ac:dyDescent="0.25">
      <c r="A23140" t="s">
        <v>394</v>
      </c>
      <c r="B23140" t="s">
        <v>34</v>
      </c>
      <c r="C23140" t="s">
        <v>21</v>
      </c>
      <c r="D23140">
        <v>2</v>
      </c>
      <c r="E23140">
        <v>1</v>
      </c>
      <c r="F23140" s="7">
        <v>41928</v>
      </c>
      <c r="G23140" s="5">
        <v>0.99652777777777779</v>
      </c>
      <c r="H23140" t="str">
        <f t="shared" si="361"/>
        <v>Night</v>
      </c>
      <c r="I23140" t="s">
        <v>47</v>
      </c>
      <c r="J23140" t="s">
        <v>26</v>
      </c>
      <c r="K23140" t="s">
        <v>26</v>
      </c>
      <c r="L23140">
        <v>0</v>
      </c>
      <c r="M23140">
        <v>0</v>
      </c>
      <c r="N23140">
        <v>0</v>
      </c>
      <c r="O23140">
        <v>10</v>
      </c>
      <c r="P23140">
        <v>0</v>
      </c>
      <c r="Q23140" t="s">
        <v>24</v>
      </c>
      <c r="R23140" t="s">
        <v>197</v>
      </c>
      <c r="S23140" t="s">
        <v>406</v>
      </c>
      <c r="T23140" t="s">
        <v>25</v>
      </c>
      <c r="U23140" t="s">
        <v>64</v>
      </c>
      <c r="V23140" t="s">
        <v>2650</v>
      </c>
      <c r="W23140" t="s">
        <v>421</v>
      </c>
      <c r="X23140" t="s">
        <v>418</v>
      </c>
      <c r="Y23140" t="s">
        <v>407</v>
      </c>
      <c r="Z23140">
        <v>268253</v>
      </c>
    </row>
    <row r="23141" spans="1:26" x14ac:dyDescent="0.25">
      <c r="A23141" t="s">
        <v>394</v>
      </c>
      <c r="B23141" t="s">
        <v>34</v>
      </c>
      <c r="C23141" t="s">
        <v>21</v>
      </c>
      <c r="D23141">
        <v>2</v>
      </c>
      <c r="E23141">
        <v>1</v>
      </c>
      <c r="F23141" s="7">
        <v>40958</v>
      </c>
      <c r="G23141" s="5">
        <v>0.89583333333333337</v>
      </c>
      <c r="H23141" t="str">
        <f t="shared" si="361"/>
        <v>Night</v>
      </c>
      <c r="I23141" t="s">
        <v>47</v>
      </c>
      <c r="J23141" t="s">
        <v>26</v>
      </c>
      <c r="K23141" t="s">
        <v>26</v>
      </c>
      <c r="L23141">
        <v>0</v>
      </c>
      <c r="M23141">
        <v>0</v>
      </c>
      <c r="N23141">
        <v>0</v>
      </c>
      <c r="O23141">
        <v>10</v>
      </c>
      <c r="P23141">
        <v>0</v>
      </c>
      <c r="Q23141" t="s">
        <v>24</v>
      </c>
      <c r="R23141" t="s">
        <v>2671</v>
      </c>
      <c r="S23141" t="s">
        <v>346</v>
      </c>
      <c r="T23141" t="s">
        <v>25</v>
      </c>
      <c r="U23141" t="s">
        <v>27</v>
      </c>
      <c r="V23141" t="s">
        <v>2650</v>
      </c>
      <c r="W23141" t="s">
        <v>421</v>
      </c>
      <c r="X23141" t="s">
        <v>418</v>
      </c>
      <c r="Y23141" t="s">
        <v>395</v>
      </c>
      <c r="Z23141">
        <v>267916</v>
      </c>
    </row>
    <row r="23142" spans="1:26" x14ac:dyDescent="0.25">
      <c r="A23142" t="s">
        <v>394</v>
      </c>
      <c r="B23142" t="s">
        <v>34</v>
      </c>
      <c r="C23142" t="s">
        <v>21</v>
      </c>
      <c r="D23142">
        <v>2</v>
      </c>
      <c r="E23142">
        <v>1</v>
      </c>
      <c r="F23142" s="7">
        <v>37077</v>
      </c>
      <c r="G23142" s="5">
        <v>0.88888888888888884</v>
      </c>
      <c r="H23142" t="str">
        <f t="shared" si="361"/>
        <v>Night</v>
      </c>
      <c r="I23142" t="s">
        <v>47</v>
      </c>
      <c r="J23142" t="s">
        <v>26</v>
      </c>
      <c r="K23142" t="s">
        <v>26</v>
      </c>
      <c r="L23142">
        <v>0</v>
      </c>
      <c r="M23142">
        <v>0</v>
      </c>
      <c r="N23142">
        <v>0</v>
      </c>
      <c r="O23142">
        <v>20</v>
      </c>
      <c r="P23142">
        <v>0</v>
      </c>
      <c r="Q23142" t="s">
        <v>24</v>
      </c>
      <c r="R23142" t="s">
        <v>197</v>
      </c>
      <c r="S23142" t="s">
        <v>406</v>
      </c>
      <c r="T23142" t="s">
        <v>25</v>
      </c>
      <c r="U23142" t="s">
        <v>27</v>
      </c>
      <c r="V23142" t="s">
        <v>2650</v>
      </c>
      <c r="W23142" t="s">
        <v>421</v>
      </c>
      <c r="X23142" t="s">
        <v>418</v>
      </c>
      <c r="Y23142" t="s">
        <v>407</v>
      </c>
      <c r="Z23142">
        <v>319673</v>
      </c>
    </row>
    <row r="23143" spans="1:26" x14ac:dyDescent="0.25">
      <c r="A23143" t="s">
        <v>394</v>
      </c>
      <c r="B23143" t="s">
        <v>34</v>
      </c>
      <c r="C23143" t="s">
        <v>21</v>
      </c>
      <c r="D23143">
        <v>2</v>
      </c>
      <c r="E23143">
        <v>1</v>
      </c>
      <c r="F23143" s="7">
        <v>41620</v>
      </c>
      <c r="G23143" s="5">
        <v>0.86249999999999993</v>
      </c>
      <c r="H23143" t="str">
        <f t="shared" si="361"/>
        <v>Night</v>
      </c>
      <c r="I23143" t="s">
        <v>30</v>
      </c>
      <c r="J23143" t="s">
        <v>26</v>
      </c>
      <c r="K23143" t="s">
        <v>26</v>
      </c>
      <c r="L23143">
        <v>0</v>
      </c>
      <c r="M23143">
        <v>0</v>
      </c>
      <c r="N23143">
        <v>0</v>
      </c>
      <c r="O23143">
        <v>30</v>
      </c>
      <c r="P23143">
        <v>0</v>
      </c>
      <c r="Q23143" t="s">
        <v>24</v>
      </c>
      <c r="R23143" t="s">
        <v>197</v>
      </c>
      <c r="S23143" t="s">
        <v>406</v>
      </c>
      <c r="T23143" t="s">
        <v>25</v>
      </c>
      <c r="U23143" t="s">
        <v>27</v>
      </c>
      <c r="V23143" t="s">
        <v>2650</v>
      </c>
      <c r="W23143" t="s">
        <v>421</v>
      </c>
      <c r="X23143" t="s">
        <v>418</v>
      </c>
      <c r="Y23143" t="s">
        <v>407</v>
      </c>
      <c r="Z23143">
        <v>269266</v>
      </c>
    </row>
    <row r="23144" spans="1:26" x14ac:dyDescent="0.25">
      <c r="A23144" t="s">
        <v>394</v>
      </c>
      <c r="B23144" t="s">
        <v>34</v>
      </c>
      <c r="C23144" t="s">
        <v>21</v>
      </c>
      <c r="D23144">
        <v>2</v>
      </c>
      <c r="E23144">
        <v>1</v>
      </c>
      <c r="F23144" s="7">
        <v>41666</v>
      </c>
      <c r="G23144" s="5">
        <v>0.80208333333333337</v>
      </c>
      <c r="H23144" t="str">
        <f t="shared" si="361"/>
        <v>Night</v>
      </c>
      <c r="I23144" t="s">
        <v>30</v>
      </c>
      <c r="J23144" t="s">
        <v>26</v>
      </c>
      <c r="K23144" t="s">
        <v>26</v>
      </c>
      <c r="L23144">
        <v>0</v>
      </c>
      <c r="M23144">
        <v>0</v>
      </c>
      <c r="N23144">
        <v>0</v>
      </c>
      <c r="O23144">
        <v>100</v>
      </c>
      <c r="P23144">
        <v>0</v>
      </c>
      <c r="Q23144" t="s">
        <v>24</v>
      </c>
      <c r="R23144" t="s">
        <v>221</v>
      </c>
      <c r="S23144" t="s">
        <v>219</v>
      </c>
      <c r="T23144" t="s">
        <v>25</v>
      </c>
      <c r="U23144" t="s">
        <v>27</v>
      </c>
      <c r="V23144" t="s">
        <v>2652</v>
      </c>
      <c r="W23144" t="s">
        <v>421</v>
      </c>
      <c r="X23144" t="s">
        <v>418</v>
      </c>
      <c r="Y23144" t="s">
        <v>220</v>
      </c>
      <c r="Z23144">
        <v>259097</v>
      </c>
    </row>
    <row r="23145" spans="1:26" x14ac:dyDescent="0.25">
      <c r="A23145" t="s">
        <v>394</v>
      </c>
      <c r="B23145" t="s">
        <v>34</v>
      </c>
      <c r="C23145" t="s">
        <v>21</v>
      </c>
      <c r="D23145">
        <v>2</v>
      </c>
      <c r="E23145">
        <v>1</v>
      </c>
      <c r="F23145" s="7">
        <v>37731</v>
      </c>
      <c r="G23145" s="5">
        <v>0.99791666666666667</v>
      </c>
      <c r="H23145" t="str">
        <f t="shared" si="361"/>
        <v>Night</v>
      </c>
      <c r="I23145" t="s">
        <v>30</v>
      </c>
      <c r="J23145" t="s">
        <v>26</v>
      </c>
      <c r="K23145" t="s">
        <v>26</v>
      </c>
      <c r="L23145">
        <v>0</v>
      </c>
      <c r="M23145">
        <v>0</v>
      </c>
      <c r="N23145">
        <v>0</v>
      </c>
      <c r="O23145">
        <v>100</v>
      </c>
      <c r="P23145">
        <v>0</v>
      </c>
      <c r="Q23145" t="s">
        <v>24</v>
      </c>
      <c r="R23145" t="s">
        <v>2666</v>
      </c>
      <c r="S23145" t="s">
        <v>481</v>
      </c>
      <c r="T23145" t="s">
        <v>25</v>
      </c>
      <c r="U23145" t="s">
        <v>27</v>
      </c>
      <c r="V23145" t="s">
        <v>2665</v>
      </c>
      <c r="W23145" t="s">
        <v>421</v>
      </c>
      <c r="X23145" t="s">
        <v>418</v>
      </c>
      <c r="Y23145" t="s">
        <v>482</v>
      </c>
      <c r="Z23145">
        <v>261949</v>
      </c>
    </row>
    <row r="23146" spans="1:26" x14ac:dyDescent="0.25">
      <c r="A23146" t="s">
        <v>394</v>
      </c>
      <c r="B23146" t="s">
        <v>34</v>
      </c>
      <c r="C23146" t="s">
        <v>21</v>
      </c>
      <c r="D23146">
        <v>2</v>
      </c>
      <c r="E23146">
        <v>1</v>
      </c>
      <c r="F23146" s="7">
        <v>42072</v>
      </c>
      <c r="G23146" s="5">
        <v>0.8666666666666667</v>
      </c>
      <c r="H23146" t="str">
        <f t="shared" si="361"/>
        <v>Night</v>
      </c>
      <c r="I23146" t="s">
        <v>30</v>
      </c>
      <c r="J23146" t="s">
        <v>26</v>
      </c>
      <c r="K23146" t="s">
        <v>26</v>
      </c>
      <c r="L23146">
        <v>0</v>
      </c>
      <c r="M23146">
        <v>0</v>
      </c>
      <c r="N23146">
        <v>0</v>
      </c>
      <c r="O23146">
        <v>0</v>
      </c>
      <c r="P23146">
        <v>0</v>
      </c>
      <c r="Q23146" t="s">
        <v>24</v>
      </c>
      <c r="R23146" t="s">
        <v>228</v>
      </c>
      <c r="S23146" t="s">
        <v>274</v>
      </c>
      <c r="T23146" t="s">
        <v>25</v>
      </c>
      <c r="U23146" t="s">
        <v>27</v>
      </c>
      <c r="V23146" t="s">
        <v>2650</v>
      </c>
      <c r="W23146" t="s">
        <v>421</v>
      </c>
      <c r="X23146" t="s">
        <v>418</v>
      </c>
      <c r="Y23146" t="s">
        <v>275</v>
      </c>
      <c r="Z23146">
        <v>346923</v>
      </c>
    </row>
    <row r="23147" spans="1:26" x14ac:dyDescent="0.25">
      <c r="A23147" t="s">
        <v>394</v>
      </c>
      <c r="B23147" t="s">
        <v>34</v>
      </c>
      <c r="C23147" t="s">
        <v>21</v>
      </c>
      <c r="D23147">
        <v>2</v>
      </c>
      <c r="E23147">
        <v>1</v>
      </c>
      <c r="F23147" s="7">
        <v>40116</v>
      </c>
      <c r="G23147" s="5">
        <v>0.82152777777777775</v>
      </c>
      <c r="H23147" t="str">
        <f t="shared" si="361"/>
        <v>Night</v>
      </c>
      <c r="I23147" t="s">
        <v>30</v>
      </c>
      <c r="J23147" t="s">
        <v>26</v>
      </c>
      <c r="K23147" t="s">
        <v>26</v>
      </c>
      <c r="L23147">
        <v>0</v>
      </c>
      <c r="M23147">
        <v>0</v>
      </c>
      <c r="N23147">
        <v>0</v>
      </c>
      <c r="O23147">
        <v>0</v>
      </c>
      <c r="P23147">
        <v>0</v>
      </c>
      <c r="Q23147" t="s">
        <v>24</v>
      </c>
      <c r="R23147" t="s">
        <v>197</v>
      </c>
      <c r="S23147" t="s">
        <v>406</v>
      </c>
      <c r="T23147" t="s">
        <v>25</v>
      </c>
      <c r="U23147" t="s">
        <v>64</v>
      </c>
      <c r="V23147" t="s">
        <v>2650</v>
      </c>
      <c r="W23147" t="s">
        <v>421</v>
      </c>
      <c r="X23147" t="s">
        <v>418</v>
      </c>
      <c r="Y23147" t="s">
        <v>407</v>
      </c>
      <c r="Z23147">
        <v>239237</v>
      </c>
    </row>
    <row r="23148" spans="1:26" x14ac:dyDescent="0.25">
      <c r="A23148" t="s">
        <v>394</v>
      </c>
      <c r="B23148" t="s">
        <v>34</v>
      </c>
      <c r="C23148" t="s">
        <v>21</v>
      </c>
      <c r="D23148">
        <v>2</v>
      </c>
      <c r="E23148">
        <v>1</v>
      </c>
      <c r="F23148" s="7">
        <v>40558</v>
      </c>
      <c r="G23148" s="5">
        <v>0.86805555555555547</v>
      </c>
      <c r="H23148" t="str">
        <f t="shared" si="361"/>
        <v>Night</v>
      </c>
      <c r="I23148" t="s">
        <v>30</v>
      </c>
      <c r="J23148" t="s">
        <v>26</v>
      </c>
      <c r="K23148" t="s">
        <v>26</v>
      </c>
      <c r="L23148">
        <v>0</v>
      </c>
      <c r="M23148">
        <v>0</v>
      </c>
      <c r="N23148">
        <v>0</v>
      </c>
      <c r="O23148">
        <v>0</v>
      </c>
      <c r="P23148">
        <v>0</v>
      </c>
      <c r="Q23148" t="s">
        <v>24</v>
      </c>
      <c r="R23148" t="s">
        <v>197</v>
      </c>
      <c r="S23148" t="s">
        <v>406</v>
      </c>
      <c r="T23148" t="s">
        <v>25</v>
      </c>
      <c r="U23148" t="s">
        <v>27</v>
      </c>
      <c r="V23148" t="s">
        <v>2650</v>
      </c>
      <c r="W23148" t="s">
        <v>421</v>
      </c>
      <c r="X23148" t="s">
        <v>418</v>
      </c>
      <c r="Y23148" t="s">
        <v>407</v>
      </c>
      <c r="Z23148">
        <v>345525</v>
      </c>
    </row>
    <row r="23149" spans="1:26" x14ac:dyDescent="0.25">
      <c r="A23149" t="s">
        <v>394</v>
      </c>
      <c r="B23149" t="s">
        <v>34</v>
      </c>
      <c r="C23149" t="s">
        <v>21</v>
      </c>
      <c r="D23149">
        <v>2</v>
      </c>
      <c r="E23149">
        <v>1</v>
      </c>
      <c r="F23149" s="7">
        <v>40982</v>
      </c>
      <c r="G23149" s="5">
        <v>0.99513888888888891</v>
      </c>
      <c r="H23149" t="str">
        <f t="shared" si="361"/>
        <v>Night</v>
      </c>
      <c r="I23149" t="s">
        <v>30</v>
      </c>
      <c r="J23149" t="s">
        <v>26</v>
      </c>
      <c r="K23149" t="s">
        <v>113</v>
      </c>
      <c r="L23149">
        <v>0</v>
      </c>
      <c r="M23149">
        <v>0</v>
      </c>
      <c r="N23149">
        <v>0</v>
      </c>
      <c r="O23149">
        <v>400</v>
      </c>
      <c r="P23149">
        <v>1</v>
      </c>
      <c r="Q23149" t="s">
        <v>24</v>
      </c>
      <c r="R23149" t="s">
        <v>197</v>
      </c>
      <c r="S23149" t="s">
        <v>406</v>
      </c>
      <c r="T23149" t="s">
        <v>25</v>
      </c>
      <c r="U23149" t="s">
        <v>27</v>
      </c>
      <c r="V23149" t="s">
        <v>2650</v>
      </c>
      <c r="W23149" t="s">
        <v>421</v>
      </c>
      <c r="X23149" t="s">
        <v>418</v>
      </c>
      <c r="Y23149" t="s">
        <v>407</v>
      </c>
      <c r="Z23149">
        <v>343977</v>
      </c>
    </row>
    <row r="23150" spans="1:26" x14ac:dyDescent="0.25">
      <c r="A23150" t="s">
        <v>394</v>
      </c>
      <c r="B23150" t="s">
        <v>34</v>
      </c>
      <c r="C23150" t="s">
        <v>21</v>
      </c>
      <c r="D23150">
        <v>2</v>
      </c>
      <c r="E23150">
        <v>1</v>
      </c>
      <c r="F23150" s="7">
        <v>40232</v>
      </c>
      <c r="G23150" s="5">
        <v>0.90625</v>
      </c>
      <c r="H23150" t="str">
        <f t="shared" si="361"/>
        <v>Night</v>
      </c>
      <c r="I23150" t="s">
        <v>30</v>
      </c>
      <c r="J23150" t="s">
        <v>26</v>
      </c>
      <c r="K23150" t="s">
        <v>26</v>
      </c>
      <c r="L23150">
        <v>0</v>
      </c>
      <c r="M23150">
        <v>0</v>
      </c>
      <c r="N23150">
        <v>0</v>
      </c>
      <c r="O23150">
        <v>500</v>
      </c>
      <c r="P23150">
        <v>1.5</v>
      </c>
      <c r="Q23150" t="s">
        <v>24</v>
      </c>
      <c r="R23150" t="s">
        <v>221</v>
      </c>
      <c r="S23150" t="s">
        <v>219</v>
      </c>
      <c r="T23150" t="s">
        <v>25</v>
      </c>
      <c r="U23150" t="s">
        <v>27</v>
      </c>
      <c r="V23150" t="s">
        <v>2652</v>
      </c>
      <c r="W23150" t="s">
        <v>421</v>
      </c>
      <c r="X23150" t="s">
        <v>418</v>
      </c>
      <c r="Y23150" t="s">
        <v>220</v>
      </c>
      <c r="Z23150">
        <v>252884</v>
      </c>
    </row>
    <row r="23151" spans="1:26" x14ac:dyDescent="0.25">
      <c r="A23151" t="s">
        <v>394</v>
      </c>
      <c r="B23151" t="s">
        <v>34</v>
      </c>
      <c r="C23151" t="s">
        <v>21</v>
      </c>
      <c r="D23151">
        <v>2</v>
      </c>
      <c r="E23151">
        <v>1</v>
      </c>
      <c r="F23151" s="7">
        <v>38635</v>
      </c>
      <c r="G23151" s="5">
        <v>0.92499999999999993</v>
      </c>
      <c r="H23151" t="str">
        <f t="shared" si="361"/>
        <v>Night</v>
      </c>
      <c r="I23151" t="s">
        <v>30</v>
      </c>
      <c r="J23151" t="s">
        <v>26</v>
      </c>
      <c r="K23151" t="s">
        <v>26</v>
      </c>
      <c r="L23151">
        <v>0</v>
      </c>
      <c r="M23151">
        <v>0</v>
      </c>
      <c r="N23151">
        <v>0</v>
      </c>
      <c r="O23151" s="2">
        <v>1200</v>
      </c>
      <c r="P23151">
        <v>2</v>
      </c>
      <c r="Q23151" t="s">
        <v>24</v>
      </c>
      <c r="R23151" t="s">
        <v>154</v>
      </c>
      <c r="S23151" t="s">
        <v>154</v>
      </c>
      <c r="T23151" t="s">
        <v>25</v>
      </c>
      <c r="U23151" t="s">
        <v>27</v>
      </c>
      <c r="V23151" t="s">
        <v>2650</v>
      </c>
      <c r="W23151" t="s">
        <v>421</v>
      </c>
      <c r="X23151" t="s">
        <v>418</v>
      </c>
      <c r="Y23151" t="s">
        <v>155</v>
      </c>
      <c r="Z23151">
        <v>322360</v>
      </c>
    </row>
    <row r="23152" spans="1:26" x14ac:dyDescent="0.25">
      <c r="A23152" t="s">
        <v>394</v>
      </c>
      <c r="B23152" t="s">
        <v>34</v>
      </c>
      <c r="C23152" t="s">
        <v>21</v>
      </c>
      <c r="D23152">
        <v>2</v>
      </c>
      <c r="E23152">
        <v>1</v>
      </c>
      <c r="F23152" s="7">
        <v>41930</v>
      </c>
      <c r="G23152" s="5">
        <v>0.93055555555555547</v>
      </c>
      <c r="H23152" t="str">
        <f t="shared" si="361"/>
        <v>Night</v>
      </c>
      <c r="I23152" t="s">
        <v>30</v>
      </c>
      <c r="J23152" t="s">
        <v>26</v>
      </c>
      <c r="K23152" t="s">
        <v>26</v>
      </c>
      <c r="L23152">
        <v>0</v>
      </c>
      <c r="M23152">
        <v>0</v>
      </c>
      <c r="N23152">
        <v>0</v>
      </c>
      <c r="O23152">
        <v>10</v>
      </c>
      <c r="P23152">
        <v>0</v>
      </c>
      <c r="Q23152" t="s">
        <v>24</v>
      </c>
      <c r="R23152" t="s">
        <v>160</v>
      </c>
      <c r="S23152" t="s">
        <v>158</v>
      </c>
      <c r="T23152" t="s">
        <v>25</v>
      </c>
      <c r="U23152" t="s">
        <v>27</v>
      </c>
      <c r="V23152" t="s">
        <v>2650</v>
      </c>
      <c r="W23152" t="s">
        <v>421</v>
      </c>
      <c r="X23152" t="s">
        <v>418</v>
      </c>
      <c r="Y23152" t="s">
        <v>159</v>
      </c>
      <c r="Z23152">
        <v>207868</v>
      </c>
    </row>
    <row r="23153" spans="1:26" x14ac:dyDescent="0.25">
      <c r="A23153" t="s">
        <v>394</v>
      </c>
      <c r="B23153" t="s">
        <v>34</v>
      </c>
      <c r="C23153" t="s">
        <v>21</v>
      </c>
      <c r="D23153">
        <v>2</v>
      </c>
      <c r="E23153">
        <v>1</v>
      </c>
      <c r="F23153" s="7">
        <v>38993</v>
      </c>
      <c r="G23153" s="5">
        <v>0.4375</v>
      </c>
      <c r="H23153" t="str">
        <f t="shared" si="361"/>
        <v>Day</v>
      </c>
      <c r="I23153" t="s">
        <v>30</v>
      </c>
      <c r="J23153" t="s">
        <v>26</v>
      </c>
      <c r="K23153" t="s">
        <v>26</v>
      </c>
      <c r="L23153">
        <v>0</v>
      </c>
      <c r="M23153">
        <v>0</v>
      </c>
      <c r="N23153">
        <v>0</v>
      </c>
      <c r="O23153">
        <v>20</v>
      </c>
      <c r="P23153">
        <v>0</v>
      </c>
      <c r="Q23153" t="s">
        <v>24</v>
      </c>
      <c r="R23153" t="s">
        <v>245</v>
      </c>
      <c r="S23153" t="s">
        <v>243</v>
      </c>
      <c r="T23153" t="s">
        <v>25</v>
      </c>
      <c r="U23153" t="s">
        <v>27</v>
      </c>
      <c r="V23153" t="s">
        <v>2654</v>
      </c>
      <c r="W23153" t="s">
        <v>421</v>
      </c>
      <c r="X23153" t="s">
        <v>418</v>
      </c>
      <c r="Y23153" t="s">
        <v>244</v>
      </c>
      <c r="Z23153">
        <v>210961</v>
      </c>
    </row>
    <row r="23154" spans="1:26" x14ac:dyDescent="0.25">
      <c r="A23154" t="s">
        <v>394</v>
      </c>
      <c r="B23154" t="s">
        <v>34</v>
      </c>
      <c r="C23154" t="s">
        <v>21</v>
      </c>
      <c r="D23154">
        <v>2</v>
      </c>
      <c r="E23154">
        <v>1</v>
      </c>
      <c r="F23154" s="7">
        <v>41145</v>
      </c>
      <c r="G23154" s="5">
        <v>0.875</v>
      </c>
      <c r="H23154" t="str">
        <f t="shared" si="361"/>
        <v>Night</v>
      </c>
      <c r="I23154" t="s">
        <v>30</v>
      </c>
      <c r="J23154" t="s">
        <v>26</v>
      </c>
      <c r="K23154" t="s">
        <v>26</v>
      </c>
      <c r="L23154">
        <v>0</v>
      </c>
      <c r="M23154">
        <v>0</v>
      </c>
      <c r="N23154">
        <v>0</v>
      </c>
      <c r="O23154">
        <v>50</v>
      </c>
      <c r="P23154">
        <v>0</v>
      </c>
      <c r="Q23154" t="s">
        <v>24</v>
      </c>
      <c r="R23154" t="s">
        <v>221</v>
      </c>
      <c r="S23154" t="s">
        <v>219</v>
      </c>
      <c r="T23154" t="s">
        <v>25</v>
      </c>
      <c r="U23154" t="s">
        <v>27</v>
      </c>
      <c r="V23154" t="s">
        <v>2652</v>
      </c>
      <c r="W23154" t="s">
        <v>421</v>
      </c>
      <c r="X23154" t="s">
        <v>418</v>
      </c>
      <c r="Y23154" t="s">
        <v>220</v>
      </c>
      <c r="Z23154">
        <v>213110</v>
      </c>
    </row>
    <row r="23155" spans="1:26" x14ac:dyDescent="0.25">
      <c r="A23155" t="s">
        <v>394</v>
      </c>
      <c r="B23155" t="s">
        <v>34</v>
      </c>
      <c r="C23155" t="s">
        <v>21</v>
      </c>
      <c r="D23155">
        <v>2</v>
      </c>
      <c r="E23155">
        <v>1</v>
      </c>
      <c r="F23155" s="7">
        <v>40425</v>
      </c>
      <c r="G23155" s="5">
        <v>0.27083333333333331</v>
      </c>
      <c r="H23155" t="str">
        <f t="shared" si="361"/>
        <v>Day</v>
      </c>
      <c r="I23155" t="s">
        <v>30</v>
      </c>
      <c r="J23155" t="s">
        <v>26</v>
      </c>
      <c r="K23155" t="s">
        <v>26</v>
      </c>
      <c r="L23155">
        <v>0</v>
      </c>
      <c r="M23155">
        <v>0</v>
      </c>
      <c r="N23155">
        <v>0</v>
      </c>
      <c r="O23155">
        <v>50</v>
      </c>
      <c r="P23155">
        <v>0</v>
      </c>
      <c r="Q23155" t="s">
        <v>24</v>
      </c>
      <c r="R23155" t="s">
        <v>197</v>
      </c>
      <c r="S23155" t="s">
        <v>406</v>
      </c>
      <c r="T23155" t="s">
        <v>25</v>
      </c>
      <c r="U23155" t="s">
        <v>27</v>
      </c>
      <c r="V23155" t="s">
        <v>2650</v>
      </c>
      <c r="W23155" t="s">
        <v>421</v>
      </c>
      <c r="X23155" t="s">
        <v>418</v>
      </c>
      <c r="Y23155" t="s">
        <v>407</v>
      </c>
      <c r="Z23155">
        <v>232027</v>
      </c>
    </row>
    <row r="23156" spans="1:26" x14ac:dyDescent="0.25">
      <c r="A23156" t="s">
        <v>394</v>
      </c>
      <c r="B23156" t="s">
        <v>34</v>
      </c>
      <c r="C23156" t="s">
        <v>21</v>
      </c>
      <c r="D23156">
        <v>4</v>
      </c>
      <c r="E23156">
        <v>1</v>
      </c>
      <c r="F23156" s="7">
        <v>37546</v>
      </c>
      <c r="G23156" s="5">
        <v>0.82847222222222217</v>
      </c>
      <c r="H23156" t="str">
        <f t="shared" si="361"/>
        <v>Night</v>
      </c>
      <c r="I23156" t="s">
        <v>30</v>
      </c>
      <c r="J23156" t="s">
        <v>26</v>
      </c>
      <c r="K23156" t="s">
        <v>26</v>
      </c>
      <c r="L23156">
        <v>0</v>
      </c>
      <c r="M23156">
        <v>0</v>
      </c>
      <c r="N23156">
        <v>0</v>
      </c>
      <c r="O23156">
        <v>100</v>
      </c>
      <c r="P23156">
        <v>0</v>
      </c>
      <c r="Q23156" t="s">
        <v>24</v>
      </c>
      <c r="R23156" t="s">
        <v>154</v>
      </c>
      <c r="S23156" t="s">
        <v>154</v>
      </c>
      <c r="T23156" t="s">
        <v>25</v>
      </c>
      <c r="U23156" t="s">
        <v>27</v>
      </c>
      <c r="V23156" t="s">
        <v>2650</v>
      </c>
      <c r="W23156" t="s">
        <v>421</v>
      </c>
      <c r="X23156" t="s">
        <v>418</v>
      </c>
      <c r="Y23156" t="s">
        <v>155</v>
      </c>
      <c r="Z23156">
        <v>215411</v>
      </c>
    </row>
    <row r="23157" spans="1:26" x14ac:dyDescent="0.25">
      <c r="A23157" t="s">
        <v>394</v>
      </c>
      <c r="B23157" t="s">
        <v>34</v>
      </c>
      <c r="C23157" t="s">
        <v>21</v>
      </c>
      <c r="D23157">
        <v>2</v>
      </c>
      <c r="E23157">
        <v>1</v>
      </c>
      <c r="F23157" s="7">
        <v>40103</v>
      </c>
      <c r="G23157" s="5">
        <v>0.86111111111111116</v>
      </c>
      <c r="H23157" t="str">
        <f t="shared" si="361"/>
        <v>Night</v>
      </c>
      <c r="I23157" t="s">
        <v>30</v>
      </c>
      <c r="J23157" t="s">
        <v>26</v>
      </c>
      <c r="K23157" t="s">
        <v>26</v>
      </c>
      <c r="L23157">
        <v>0</v>
      </c>
      <c r="M23157">
        <v>0</v>
      </c>
      <c r="N23157">
        <v>0</v>
      </c>
      <c r="O23157">
        <v>100</v>
      </c>
      <c r="P23157">
        <v>0</v>
      </c>
      <c r="Q23157" t="s">
        <v>24</v>
      </c>
      <c r="R23157" t="s">
        <v>720</v>
      </c>
      <c r="S23157" t="s">
        <v>123</v>
      </c>
      <c r="T23157" t="s">
        <v>25</v>
      </c>
      <c r="U23157" t="s">
        <v>27</v>
      </c>
      <c r="V23157" t="s">
        <v>2653</v>
      </c>
      <c r="W23157" t="s">
        <v>421</v>
      </c>
      <c r="X23157" t="s">
        <v>418</v>
      </c>
      <c r="Y23157" t="s">
        <v>124</v>
      </c>
      <c r="Z23157">
        <v>212613</v>
      </c>
    </row>
    <row r="23158" spans="1:26" x14ac:dyDescent="0.25">
      <c r="A23158" t="s">
        <v>394</v>
      </c>
      <c r="B23158" t="s">
        <v>34</v>
      </c>
      <c r="C23158" t="s">
        <v>21</v>
      </c>
      <c r="D23158">
        <v>2</v>
      </c>
      <c r="E23158">
        <v>1</v>
      </c>
      <c r="F23158" s="7">
        <v>41697</v>
      </c>
      <c r="G23158" s="5">
        <v>0.90763888888888899</v>
      </c>
      <c r="H23158" t="str">
        <f t="shared" si="361"/>
        <v>Night</v>
      </c>
      <c r="I23158" t="s">
        <v>30</v>
      </c>
      <c r="J23158" t="s">
        <v>26</v>
      </c>
      <c r="K23158" t="s">
        <v>26</v>
      </c>
      <c r="L23158">
        <v>0</v>
      </c>
      <c r="M23158">
        <v>0</v>
      </c>
      <c r="N23158">
        <v>0</v>
      </c>
      <c r="O23158">
        <v>100</v>
      </c>
      <c r="P23158">
        <v>0</v>
      </c>
      <c r="Q23158" t="s">
        <v>24</v>
      </c>
      <c r="R23158" t="s">
        <v>197</v>
      </c>
      <c r="S23158" t="s">
        <v>406</v>
      </c>
      <c r="T23158" t="s">
        <v>25</v>
      </c>
      <c r="U23158" t="s">
        <v>27</v>
      </c>
      <c r="V23158" t="s">
        <v>2650</v>
      </c>
      <c r="W23158" t="s">
        <v>421</v>
      </c>
      <c r="X23158" t="s">
        <v>418</v>
      </c>
      <c r="Y23158" t="s">
        <v>407</v>
      </c>
      <c r="Z23158">
        <v>269711</v>
      </c>
    </row>
    <row r="23159" spans="1:26" x14ac:dyDescent="0.25">
      <c r="A23159" t="s">
        <v>394</v>
      </c>
      <c r="B23159" t="s">
        <v>34</v>
      </c>
      <c r="C23159" t="s">
        <v>21</v>
      </c>
      <c r="D23159">
        <v>0</v>
      </c>
      <c r="E23159">
        <v>1</v>
      </c>
      <c r="F23159" s="7">
        <v>41134</v>
      </c>
      <c r="G23159" s="5">
        <v>0.70833333333333337</v>
      </c>
      <c r="H23159" t="str">
        <f t="shared" si="361"/>
        <v>Day</v>
      </c>
      <c r="I23159" t="s">
        <v>1885</v>
      </c>
      <c r="J23159" t="s">
        <v>26</v>
      </c>
      <c r="K23159" t="s">
        <v>26</v>
      </c>
      <c r="L23159">
        <v>0</v>
      </c>
      <c r="M23159">
        <v>0</v>
      </c>
      <c r="N23159">
        <v>0</v>
      </c>
      <c r="O23159">
        <v>100</v>
      </c>
      <c r="P23159">
        <v>0</v>
      </c>
      <c r="Q23159" t="s">
        <v>24</v>
      </c>
      <c r="R23159" t="s">
        <v>197</v>
      </c>
      <c r="S23159" t="s">
        <v>406</v>
      </c>
      <c r="T23159" t="s">
        <v>25</v>
      </c>
      <c r="U23159" t="s">
        <v>27</v>
      </c>
      <c r="V23159" t="s">
        <v>2650</v>
      </c>
      <c r="W23159" t="s">
        <v>421</v>
      </c>
      <c r="X23159" t="s">
        <v>418</v>
      </c>
      <c r="Y23159" t="s">
        <v>407</v>
      </c>
      <c r="Z23159">
        <v>321689</v>
      </c>
    </row>
    <row r="23160" spans="1:26" x14ac:dyDescent="0.25">
      <c r="A23160" t="s">
        <v>2326</v>
      </c>
      <c r="B23160" t="s">
        <v>102</v>
      </c>
      <c r="C23160" t="s">
        <v>21</v>
      </c>
      <c r="D23160">
        <v>2</v>
      </c>
      <c r="E23160">
        <v>1</v>
      </c>
      <c r="F23160" s="7">
        <v>40310</v>
      </c>
      <c r="G23160" s="5">
        <v>0.70138888888888884</v>
      </c>
      <c r="H23160" t="str">
        <f t="shared" si="361"/>
        <v>Day</v>
      </c>
      <c r="I23160" t="s">
        <v>30</v>
      </c>
      <c r="J23160" t="s">
        <v>26</v>
      </c>
      <c r="K23160" t="s">
        <v>26</v>
      </c>
      <c r="L23160">
        <v>0</v>
      </c>
      <c r="M23160">
        <v>0</v>
      </c>
      <c r="N23160">
        <v>0</v>
      </c>
      <c r="O23160">
        <v>200</v>
      </c>
      <c r="P23160">
        <v>0</v>
      </c>
      <c r="Q23160" t="s">
        <v>24</v>
      </c>
      <c r="R23160" t="s">
        <v>154</v>
      </c>
      <c r="S23160" t="s">
        <v>154</v>
      </c>
      <c r="T23160" t="s">
        <v>25</v>
      </c>
      <c r="U23160" t="s">
        <v>27</v>
      </c>
      <c r="V23160" t="s">
        <v>2650</v>
      </c>
      <c r="W23160" t="s">
        <v>421</v>
      </c>
      <c r="X23160" t="s">
        <v>418</v>
      </c>
      <c r="Y23160" t="s">
        <v>155</v>
      </c>
      <c r="Z23160">
        <v>312222</v>
      </c>
    </row>
    <row r="23161" spans="1:26" x14ac:dyDescent="0.25">
      <c r="A23161" t="s">
        <v>1801</v>
      </c>
      <c r="B23161" t="s">
        <v>231</v>
      </c>
      <c r="C23161" t="s">
        <v>21</v>
      </c>
      <c r="D23161">
        <v>2</v>
      </c>
      <c r="E23161">
        <v>1</v>
      </c>
      <c r="F23161" s="7">
        <v>41173</v>
      </c>
      <c r="G23161" s="5">
        <v>0.32013888888888892</v>
      </c>
      <c r="H23161" t="str">
        <f t="shared" si="361"/>
        <v>Day</v>
      </c>
      <c r="I23161" t="s">
        <v>30</v>
      </c>
      <c r="J23161" t="s">
        <v>26</v>
      </c>
      <c r="K23161" t="s">
        <v>212</v>
      </c>
      <c r="L23161">
        <v>0</v>
      </c>
      <c r="M23161">
        <v>0</v>
      </c>
      <c r="N23161">
        <v>0</v>
      </c>
      <c r="O23161">
        <v>200</v>
      </c>
      <c r="P23161">
        <v>0</v>
      </c>
      <c r="Q23161" t="s">
        <v>24</v>
      </c>
      <c r="R23161" t="s">
        <v>197</v>
      </c>
      <c r="S23161" t="s">
        <v>406</v>
      </c>
      <c r="T23161" t="s">
        <v>25</v>
      </c>
      <c r="U23161" t="s">
        <v>27</v>
      </c>
      <c r="V23161" t="s">
        <v>2650</v>
      </c>
      <c r="W23161" t="s">
        <v>421</v>
      </c>
      <c r="X23161" t="s">
        <v>418</v>
      </c>
      <c r="Y23161" t="s">
        <v>407</v>
      </c>
      <c r="Z23161">
        <v>205270</v>
      </c>
    </row>
    <row r="23162" spans="1:26" x14ac:dyDescent="0.25">
      <c r="A23162" t="s">
        <v>1801</v>
      </c>
      <c r="B23162" t="s">
        <v>231</v>
      </c>
      <c r="C23162" t="s">
        <v>21</v>
      </c>
      <c r="D23162">
        <v>2</v>
      </c>
      <c r="E23162">
        <v>1</v>
      </c>
      <c r="F23162" s="7">
        <v>37929</v>
      </c>
      <c r="G23162" s="5">
        <v>0.54166666666666663</v>
      </c>
      <c r="H23162" t="str">
        <f t="shared" si="361"/>
        <v>Day</v>
      </c>
      <c r="I23162" t="s">
        <v>47</v>
      </c>
      <c r="J23162" t="s">
        <v>114</v>
      </c>
      <c r="K23162" t="s">
        <v>212</v>
      </c>
      <c r="L23162">
        <v>0</v>
      </c>
      <c r="M23162">
        <v>0</v>
      </c>
      <c r="N23162">
        <v>0</v>
      </c>
      <c r="O23162">
        <v>500</v>
      </c>
      <c r="P23162">
        <v>0</v>
      </c>
      <c r="Q23162" t="s">
        <v>24</v>
      </c>
      <c r="R23162" t="s">
        <v>197</v>
      </c>
      <c r="S23162" t="s">
        <v>406</v>
      </c>
      <c r="T23162" t="s">
        <v>25</v>
      </c>
      <c r="U23162" t="s">
        <v>27</v>
      </c>
      <c r="V23162" t="s">
        <v>2650</v>
      </c>
      <c r="W23162" t="s">
        <v>421</v>
      </c>
      <c r="X23162" t="s">
        <v>418</v>
      </c>
      <c r="Y23162" t="s">
        <v>407</v>
      </c>
      <c r="Z23162">
        <v>212638</v>
      </c>
    </row>
    <row r="23163" spans="1:26" x14ac:dyDescent="0.25">
      <c r="A23163" t="s">
        <v>1801</v>
      </c>
      <c r="B23163" t="s">
        <v>231</v>
      </c>
      <c r="C23163" t="s">
        <v>21</v>
      </c>
      <c r="D23163">
        <v>3</v>
      </c>
      <c r="E23163">
        <v>1</v>
      </c>
      <c r="F23163" s="7">
        <v>39680</v>
      </c>
      <c r="G23163" s="5">
        <v>0.48958333333333331</v>
      </c>
      <c r="H23163" t="str">
        <f t="shared" si="361"/>
        <v>Day</v>
      </c>
      <c r="I23163" t="s">
        <v>56</v>
      </c>
      <c r="J23163" t="s">
        <v>26</v>
      </c>
      <c r="K23163" t="s">
        <v>26</v>
      </c>
      <c r="L23163">
        <v>0</v>
      </c>
      <c r="M23163">
        <v>0</v>
      </c>
      <c r="N23163">
        <v>0</v>
      </c>
      <c r="O23163">
        <v>500</v>
      </c>
      <c r="P23163">
        <v>0</v>
      </c>
      <c r="Q23163" t="s">
        <v>24</v>
      </c>
      <c r="R23163" t="s">
        <v>197</v>
      </c>
      <c r="S23163" t="s">
        <v>406</v>
      </c>
      <c r="T23163" t="s">
        <v>25</v>
      </c>
      <c r="U23163" t="s">
        <v>27</v>
      </c>
      <c r="V23163" t="s">
        <v>2650</v>
      </c>
      <c r="W23163" t="s">
        <v>421</v>
      </c>
      <c r="X23163" t="s">
        <v>418</v>
      </c>
      <c r="Y23163" t="s">
        <v>407</v>
      </c>
      <c r="Z23163">
        <v>233584</v>
      </c>
    </row>
    <row r="23164" spans="1:26" x14ac:dyDescent="0.25">
      <c r="A23164" t="s">
        <v>1801</v>
      </c>
      <c r="B23164" t="s">
        <v>231</v>
      </c>
      <c r="C23164" t="s">
        <v>21</v>
      </c>
      <c r="D23164">
        <v>2</v>
      </c>
      <c r="E23164">
        <v>1</v>
      </c>
      <c r="F23164" s="7">
        <v>40974</v>
      </c>
      <c r="G23164" s="5">
        <v>0.83333333333333337</v>
      </c>
      <c r="H23164" t="str">
        <f t="shared" si="361"/>
        <v>Night</v>
      </c>
      <c r="I23164" t="s">
        <v>47</v>
      </c>
      <c r="J23164" t="s">
        <v>26</v>
      </c>
      <c r="K23164" t="s">
        <v>212</v>
      </c>
      <c r="L23164">
        <v>0</v>
      </c>
      <c r="M23164">
        <v>0</v>
      </c>
      <c r="N23164">
        <v>0</v>
      </c>
      <c r="O23164" s="2">
        <v>1000</v>
      </c>
      <c r="P23164">
        <v>0</v>
      </c>
      <c r="Q23164" t="s">
        <v>24</v>
      </c>
      <c r="R23164" t="s">
        <v>197</v>
      </c>
      <c r="S23164" t="s">
        <v>406</v>
      </c>
      <c r="T23164" t="s">
        <v>25</v>
      </c>
      <c r="U23164" t="s">
        <v>27</v>
      </c>
      <c r="V23164" t="s">
        <v>2650</v>
      </c>
      <c r="W23164" t="s">
        <v>421</v>
      </c>
      <c r="X23164" t="s">
        <v>418</v>
      </c>
      <c r="Y23164" t="s">
        <v>407</v>
      </c>
      <c r="Z23164">
        <v>261159</v>
      </c>
    </row>
    <row r="23165" spans="1:26" x14ac:dyDescent="0.25">
      <c r="A23165" t="s">
        <v>995</v>
      </c>
      <c r="B23165" t="s">
        <v>752</v>
      </c>
      <c r="C23165" t="s">
        <v>21</v>
      </c>
      <c r="D23165">
        <v>1</v>
      </c>
      <c r="E23165">
        <v>1</v>
      </c>
      <c r="F23165" s="7">
        <v>41127</v>
      </c>
      <c r="G23165" s="5">
        <v>0.82291666666666663</v>
      </c>
      <c r="H23165" t="str">
        <f t="shared" si="361"/>
        <v>Night</v>
      </c>
      <c r="I23165" t="s">
        <v>56</v>
      </c>
      <c r="J23165" t="s">
        <v>122</v>
      </c>
      <c r="K23165" t="s">
        <v>26</v>
      </c>
      <c r="L23165">
        <v>0</v>
      </c>
      <c r="M23165">
        <v>0</v>
      </c>
      <c r="N23165">
        <v>0</v>
      </c>
      <c r="O23165">
        <v>0</v>
      </c>
      <c r="P23165">
        <v>0</v>
      </c>
      <c r="Q23165" t="s">
        <v>24</v>
      </c>
      <c r="R23165" t="s">
        <v>221</v>
      </c>
      <c r="S23165" t="s">
        <v>219</v>
      </c>
      <c r="T23165" t="s">
        <v>25</v>
      </c>
      <c r="U23165" t="s">
        <v>27</v>
      </c>
      <c r="V23165" t="s">
        <v>2652</v>
      </c>
      <c r="W23165" t="s">
        <v>421</v>
      </c>
      <c r="X23165" t="s">
        <v>418</v>
      </c>
      <c r="Y23165" t="s">
        <v>220</v>
      </c>
      <c r="Z23165">
        <v>254589</v>
      </c>
    </row>
    <row r="23166" spans="1:26" x14ac:dyDescent="0.25">
      <c r="A23166" t="s">
        <v>995</v>
      </c>
      <c r="B23166" t="s">
        <v>752</v>
      </c>
      <c r="C23166" t="s">
        <v>21</v>
      </c>
      <c r="D23166">
        <v>2</v>
      </c>
      <c r="E23166">
        <v>1</v>
      </c>
      <c r="F23166" s="7">
        <v>40790</v>
      </c>
      <c r="G23166" s="5">
        <v>0.6875</v>
      </c>
      <c r="H23166" t="str">
        <f t="shared" si="361"/>
        <v>Day</v>
      </c>
      <c r="I23166" t="s">
        <v>56</v>
      </c>
      <c r="J23166" t="s">
        <v>26</v>
      </c>
      <c r="K23166" t="s">
        <v>26</v>
      </c>
      <c r="L23166">
        <v>0</v>
      </c>
      <c r="M23166">
        <v>0</v>
      </c>
      <c r="N23166">
        <v>0</v>
      </c>
      <c r="O23166">
        <v>0</v>
      </c>
      <c r="P23166">
        <v>0</v>
      </c>
      <c r="Q23166" t="s">
        <v>24</v>
      </c>
      <c r="R23166" t="s">
        <v>2666</v>
      </c>
      <c r="S23166" t="s">
        <v>286</v>
      </c>
      <c r="T23166" t="s">
        <v>25</v>
      </c>
      <c r="U23166" t="s">
        <v>27</v>
      </c>
      <c r="V23166" t="s">
        <v>2665</v>
      </c>
      <c r="W23166" t="s">
        <v>421</v>
      </c>
      <c r="X23166" t="s">
        <v>418</v>
      </c>
      <c r="Y23166" t="s">
        <v>287</v>
      </c>
      <c r="Z23166">
        <v>253569</v>
      </c>
    </row>
    <row r="23167" spans="1:26" x14ac:dyDescent="0.25">
      <c r="A23167" t="s">
        <v>995</v>
      </c>
      <c r="B23167" t="s">
        <v>752</v>
      </c>
      <c r="C23167" t="s">
        <v>21</v>
      </c>
      <c r="D23167">
        <v>2</v>
      </c>
      <c r="E23167">
        <v>1</v>
      </c>
      <c r="F23167" s="7">
        <v>41509</v>
      </c>
      <c r="G23167" s="5">
        <v>0.29166666666666669</v>
      </c>
      <c r="H23167" t="str">
        <f t="shared" si="361"/>
        <v>Day</v>
      </c>
      <c r="I23167" t="s">
        <v>36</v>
      </c>
      <c r="J23167" t="s">
        <v>125</v>
      </c>
      <c r="K23167" t="s">
        <v>26</v>
      </c>
      <c r="L23167">
        <v>0</v>
      </c>
      <c r="M23167">
        <v>0</v>
      </c>
      <c r="N23167">
        <v>0</v>
      </c>
      <c r="O23167">
        <v>0</v>
      </c>
      <c r="P23167">
        <v>0</v>
      </c>
      <c r="Q23167" t="s">
        <v>24</v>
      </c>
      <c r="R23167" t="s">
        <v>2666</v>
      </c>
      <c r="S23167" t="s">
        <v>481</v>
      </c>
      <c r="T23167" t="s">
        <v>25</v>
      </c>
      <c r="U23167" t="s">
        <v>27</v>
      </c>
      <c r="V23167" t="s">
        <v>2665</v>
      </c>
      <c r="W23167" t="s">
        <v>421</v>
      </c>
      <c r="X23167" t="s">
        <v>418</v>
      </c>
      <c r="Y23167" t="s">
        <v>482</v>
      </c>
      <c r="Z23167">
        <v>353364</v>
      </c>
    </row>
    <row r="23168" spans="1:26" x14ac:dyDescent="0.25">
      <c r="A23168" t="s">
        <v>995</v>
      </c>
      <c r="B23168" t="s">
        <v>752</v>
      </c>
      <c r="C23168" t="s">
        <v>21</v>
      </c>
      <c r="D23168">
        <v>1</v>
      </c>
      <c r="E23168">
        <v>1</v>
      </c>
      <c r="F23168" s="7">
        <v>39272</v>
      </c>
      <c r="G23168" s="5">
        <v>0.31111111111111112</v>
      </c>
      <c r="H23168" t="str">
        <f t="shared" si="361"/>
        <v>Day</v>
      </c>
      <c r="I23168" t="s">
        <v>56</v>
      </c>
      <c r="J23168" t="s">
        <v>122</v>
      </c>
      <c r="K23168" t="s">
        <v>26</v>
      </c>
      <c r="L23168">
        <v>0</v>
      </c>
      <c r="M23168">
        <v>0</v>
      </c>
      <c r="N23168">
        <v>0</v>
      </c>
      <c r="O23168">
        <v>0</v>
      </c>
      <c r="P23168">
        <v>0</v>
      </c>
      <c r="Q23168" t="s">
        <v>24</v>
      </c>
      <c r="R23168" t="s">
        <v>197</v>
      </c>
      <c r="S23168" t="s">
        <v>406</v>
      </c>
      <c r="T23168" t="s">
        <v>25</v>
      </c>
      <c r="U23168" t="s">
        <v>27</v>
      </c>
      <c r="V23168" t="s">
        <v>2650</v>
      </c>
      <c r="W23168" t="s">
        <v>421</v>
      </c>
      <c r="X23168" t="s">
        <v>418</v>
      </c>
      <c r="Y23168" t="s">
        <v>407</v>
      </c>
      <c r="Z23168">
        <v>308860</v>
      </c>
    </row>
    <row r="23169" spans="1:26" x14ac:dyDescent="0.25">
      <c r="A23169" t="s">
        <v>995</v>
      </c>
      <c r="B23169" t="s">
        <v>752</v>
      </c>
      <c r="C23169" t="s">
        <v>21</v>
      </c>
      <c r="D23169">
        <v>1</v>
      </c>
      <c r="E23169">
        <v>1</v>
      </c>
      <c r="F23169" s="7">
        <v>39370</v>
      </c>
      <c r="G23169" s="5">
        <v>0.44791666666666669</v>
      </c>
      <c r="H23169" t="str">
        <f t="shared" si="361"/>
        <v>Day</v>
      </c>
      <c r="I23169" t="s">
        <v>56</v>
      </c>
      <c r="J23169" t="s">
        <v>122</v>
      </c>
      <c r="K23169" t="s">
        <v>26</v>
      </c>
      <c r="L23169">
        <v>0</v>
      </c>
      <c r="M23169">
        <v>0</v>
      </c>
      <c r="N23169">
        <v>0</v>
      </c>
      <c r="O23169">
        <v>0</v>
      </c>
      <c r="P23169">
        <v>0</v>
      </c>
      <c r="Q23169" t="s">
        <v>24</v>
      </c>
      <c r="R23169" t="s">
        <v>197</v>
      </c>
      <c r="S23169" t="s">
        <v>406</v>
      </c>
      <c r="T23169" t="s">
        <v>25</v>
      </c>
      <c r="U23169" t="s">
        <v>64</v>
      </c>
      <c r="V23169" t="s">
        <v>2650</v>
      </c>
      <c r="W23169" t="s">
        <v>421</v>
      </c>
      <c r="X23169" t="s">
        <v>418</v>
      </c>
      <c r="Y23169" t="s">
        <v>407</v>
      </c>
      <c r="Z23169">
        <v>227748</v>
      </c>
    </row>
    <row r="23170" spans="1:26" x14ac:dyDescent="0.25">
      <c r="A23170" t="s">
        <v>995</v>
      </c>
      <c r="B23170" t="s">
        <v>752</v>
      </c>
      <c r="C23170" t="s">
        <v>21</v>
      </c>
      <c r="D23170">
        <v>1</v>
      </c>
      <c r="E23170">
        <v>1</v>
      </c>
      <c r="F23170" s="7">
        <v>39667</v>
      </c>
      <c r="G23170" s="5">
        <v>0.34375</v>
      </c>
      <c r="H23170" t="str">
        <f t="shared" si="361"/>
        <v>Day</v>
      </c>
      <c r="I23170" t="s">
        <v>56</v>
      </c>
      <c r="J23170" t="s">
        <v>122</v>
      </c>
      <c r="K23170" t="s">
        <v>26</v>
      </c>
      <c r="L23170">
        <v>0</v>
      </c>
      <c r="M23170">
        <v>0</v>
      </c>
      <c r="N23170">
        <v>0</v>
      </c>
      <c r="O23170">
        <v>0</v>
      </c>
      <c r="P23170">
        <v>0</v>
      </c>
      <c r="Q23170" t="s">
        <v>24</v>
      </c>
      <c r="R23170" t="s">
        <v>160</v>
      </c>
      <c r="S23170" t="s">
        <v>158</v>
      </c>
      <c r="T23170" t="s">
        <v>25</v>
      </c>
      <c r="U23170" t="s">
        <v>27</v>
      </c>
      <c r="V23170" t="s">
        <v>2650</v>
      </c>
      <c r="W23170" t="s">
        <v>421</v>
      </c>
      <c r="X23170" t="s">
        <v>418</v>
      </c>
      <c r="Y23170" t="s">
        <v>159</v>
      </c>
      <c r="Z23170">
        <v>310634</v>
      </c>
    </row>
    <row r="23171" spans="1:26" x14ac:dyDescent="0.25">
      <c r="A23171" t="s">
        <v>995</v>
      </c>
      <c r="B23171" t="s">
        <v>752</v>
      </c>
      <c r="C23171" t="s">
        <v>21</v>
      </c>
      <c r="D23171">
        <v>1</v>
      </c>
      <c r="E23171">
        <v>1</v>
      </c>
      <c r="F23171" s="7">
        <v>41080</v>
      </c>
      <c r="G23171" s="5">
        <v>0</v>
      </c>
      <c r="H23171" t="str">
        <f t="shared" ref="H23171:H23234" si="362">IF(AND(G23171&gt;=TIME(6,0,0),G23171&lt;TIME(18,0,0)),"Day","Night")</f>
        <v>Night</v>
      </c>
      <c r="I23171" t="s">
        <v>56</v>
      </c>
      <c r="J23171" t="s">
        <v>122</v>
      </c>
      <c r="K23171" t="s">
        <v>26</v>
      </c>
      <c r="L23171">
        <v>0</v>
      </c>
      <c r="M23171">
        <v>0</v>
      </c>
      <c r="N23171">
        <v>0</v>
      </c>
      <c r="O23171">
        <v>0</v>
      </c>
      <c r="P23171">
        <v>0</v>
      </c>
      <c r="Q23171" t="s">
        <v>24</v>
      </c>
      <c r="R23171" t="s">
        <v>221</v>
      </c>
      <c r="S23171" t="s">
        <v>219</v>
      </c>
      <c r="T23171" t="s">
        <v>25</v>
      </c>
      <c r="U23171" t="s">
        <v>27</v>
      </c>
      <c r="V23171" t="s">
        <v>2652</v>
      </c>
      <c r="W23171" t="s">
        <v>421</v>
      </c>
      <c r="X23171" t="s">
        <v>418</v>
      </c>
      <c r="Y23171" t="s">
        <v>220</v>
      </c>
      <c r="Z23171">
        <v>212503</v>
      </c>
    </row>
    <row r="23172" spans="1:26" x14ac:dyDescent="0.25">
      <c r="A23172" t="s">
        <v>995</v>
      </c>
      <c r="B23172" t="s">
        <v>752</v>
      </c>
      <c r="C23172" t="s">
        <v>21</v>
      </c>
      <c r="D23172">
        <v>1</v>
      </c>
      <c r="E23172">
        <v>1</v>
      </c>
      <c r="F23172" s="7">
        <v>39376</v>
      </c>
      <c r="G23172" s="5">
        <v>0.63541666666666663</v>
      </c>
      <c r="H23172" t="str">
        <f t="shared" si="362"/>
        <v>Day</v>
      </c>
      <c r="I23172" t="s">
        <v>56</v>
      </c>
      <c r="J23172" t="s">
        <v>26</v>
      </c>
      <c r="K23172" t="s">
        <v>26</v>
      </c>
      <c r="L23172">
        <v>0</v>
      </c>
      <c r="M23172">
        <v>0</v>
      </c>
      <c r="N23172">
        <v>0</v>
      </c>
      <c r="O23172">
        <v>0</v>
      </c>
      <c r="P23172">
        <v>0</v>
      </c>
      <c r="Q23172" t="s">
        <v>24</v>
      </c>
      <c r="R23172" t="s">
        <v>221</v>
      </c>
      <c r="S23172" t="s">
        <v>219</v>
      </c>
      <c r="T23172" t="s">
        <v>25</v>
      </c>
      <c r="U23172" t="s">
        <v>27</v>
      </c>
      <c r="V23172" t="s">
        <v>2652</v>
      </c>
      <c r="W23172" t="s">
        <v>421</v>
      </c>
      <c r="X23172" t="s">
        <v>418</v>
      </c>
      <c r="Y23172" t="s">
        <v>220</v>
      </c>
      <c r="Z23172">
        <v>315315</v>
      </c>
    </row>
    <row r="23173" spans="1:26" x14ac:dyDescent="0.25">
      <c r="A23173" t="s">
        <v>995</v>
      </c>
      <c r="B23173" t="s">
        <v>752</v>
      </c>
      <c r="C23173" t="s">
        <v>21</v>
      </c>
      <c r="D23173">
        <v>1</v>
      </c>
      <c r="E23173">
        <v>1</v>
      </c>
      <c r="F23173" s="7">
        <v>38475</v>
      </c>
      <c r="G23173" s="5">
        <v>0.63541666666666663</v>
      </c>
      <c r="H23173" t="str">
        <f t="shared" si="362"/>
        <v>Day</v>
      </c>
      <c r="I23173" t="s">
        <v>56</v>
      </c>
      <c r="J23173" t="s">
        <v>26</v>
      </c>
      <c r="K23173" t="s">
        <v>26</v>
      </c>
      <c r="L23173">
        <v>0</v>
      </c>
      <c r="M23173">
        <v>0</v>
      </c>
      <c r="N23173">
        <v>0</v>
      </c>
      <c r="O23173">
        <v>0</v>
      </c>
      <c r="P23173">
        <v>0</v>
      </c>
      <c r="Q23173" t="s">
        <v>24</v>
      </c>
      <c r="R23173" t="s">
        <v>2666</v>
      </c>
      <c r="S23173" t="s">
        <v>286</v>
      </c>
      <c r="T23173" t="s">
        <v>25</v>
      </c>
      <c r="U23173" t="s">
        <v>27</v>
      </c>
      <c r="V23173" t="s">
        <v>2665</v>
      </c>
      <c r="W23173" t="s">
        <v>421</v>
      </c>
      <c r="X23173" t="s">
        <v>418</v>
      </c>
      <c r="Y23173" t="s">
        <v>287</v>
      </c>
      <c r="Z23173">
        <v>356958</v>
      </c>
    </row>
    <row r="23174" spans="1:26" x14ac:dyDescent="0.25">
      <c r="A23174" t="s">
        <v>995</v>
      </c>
      <c r="B23174" t="s">
        <v>752</v>
      </c>
      <c r="C23174" t="s">
        <v>21</v>
      </c>
      <c r="D23174">
        <v>2</v>
      </c>
      <c r="E23174">
        <v>1</v>
      </c>
      <c r="F23174" s="7">
        <v>40842</v>
      </c>
      <c r="G23174" s="5">
        <v>0.42708333333333331</v>
      </c>
      <c r="H23174" t="str">
        <f t="shared" si="362"/>
        <v>Day</v>
      </c>
      <c r="I23174" t="s">
        <v>56</v>
      </c>
      <c r="J23174" t="s">
        <v>26</v>
      </c>
      <c r="K23174" t="s">
        <v>26</v>
      </c>
      <c r="L23174">
        <v>0</v>
      </c>
      <c r="M23174">
        <v>0</v>
      </c>
      <c r="N23174">
        <v>0</v>
      </c>
      <c r="O23174">
        <v>0</v>
      </c>
      <c r="P23174">
        <v>0</v>
      </c>
      <c r="Q23174" t="s">
        <v>24</v>
      </c>
      <c r="R23174" t="s">
        <v>2666</v>
      </c>
      <c r="S23174" t="s">
        <v>286</v>
      </c>
      <c r="T23174" t="s">
        <v>25</v>
      </c>
      <c r="U23174" t="s">
        <v>27</v>
      </c>
      <c r="V23174" t="s">
        <v>2665</v>
      </c>
      <c r="W23174" t="s">
        <v>421</v>
      </c>
      <c r="X23174" t="s">
        <v>418</v>
      </c>
      <c r="Y23174" t="s">
        <v>287</v>
      </c>
      <c r="Z23174">
        <v>321952</v>
      </c>
    </row>
    <row r="23175" spans="1:26" x14ac:dyDescent="0.25">
      <c r="A23175" t="s">
        <v>995</v>
      </c>
      <c r="B23175" t="s">
        <v>752</v>
      </c>
      <c r="C23175" t="s">
        <v>21</v>
      </c>
      <c r="D23175">
        <v>2</v>
      </c>
      <c r="E23175">
        <v>1</v>
      </c>
      <c r="F23175" s="7">
        <v>41166</v>
      </c>
      <c r="G23175" s="5">
        <v>0.58333333333333337</v>
      </c>
      <c r="H23175" t="str">
        <f t="shared" si="362"/>
        <v>Day</v>
      </c>
      <c r="I23175" t="s">
        <v>47</v>
      </c>
      <c r="J23175" t="s">
        <v>26</v>
      </c>
      <c r="K23175" t="s">
        <v>26</v>
      </c>
      <c r="L23175">
        <v>0</v>
      </c>
      <c r="M23175">
        <v>0</v>
      </c>
      <c r="N23175">
        <v>0</v>
      </c>
      <c r="O23175">
        <v>0</v>
      </c>
      <c r="P23175">
        <v>0</v>
      </c>
      <c r="Q23175" t="s">
        <v>24</v>
      </c>
      <c r="R23175" t="s">
        <v>197</v>
      </c>
      <c r="S23175" t="s">
        <v>406</v>
      </c>
      <c r="T23175" t="s">
        <v>25</v>
      </c>
      <c r="U23175" t="s">
        <v>27</v>
      </c>
      <c r="V23175" t="s">
        <v>2650</v>
      </c>
      <c r="W23175" t="s">
        <v>421</v>
      </c>
      <c r="X23175" t="s">
        <v>418</v>
      </c>
      <c r="Y23175" t="s">
        <v>407</v>
      </c>
      <c r="Z23175">
        <v>317583</v>
      </c>
    </row>
    <row r="23176" spans="1:26" x14ac:dyDescent="0.25">
      <c r="A23176" t="s">
        <v>995</v>
      </c>
      <c r="B23176" t="s">
        <v>752</v>
      </c>
      <c r="C23176" t="s">
        <v>21</v>
      </c>
      <c r="D23176">
        <v>2</v>
      </c>
      <c r="E23176">
        <v>1</v>
      </c>
      <c r="F23176" s="7">
        <v>41198</v>
      </c>
      <c r="G23176" s="5">
        <v>0.74305555555555547</v>
      </c>
      <c r="H23176" t="str">
        <f t="shared" si="362"/>
        <v>Day</v>
      </c>
      <c r="I23176" t="s">
        <v>47</v>
      </c>
      <c r="J23176" t="s">
        <v>26</v>
      </c>
      <c r="K23176" t="s">
        <v>26</v>
      </c>
      <c r="L23176">
        <v>0</v>
      </c>
      <c r="M23176">
        <v>0</v>
      </c>
      <c r="N23176">
        <v>0</v>
      </c>
      <c r="O23176">
        <v>50</v>
      </c>
      <c r="P23176">
        <v>0</v>
      </c>
      <c r="Q23176" t="s">
        <v>24</v>
      </c>
      <c r="R23176" t="s">
        <v>221</v>
      </c>
      <c r="S23176" t="s">
        <v>219</v>
      </c>
      <c r="T23176" t="s">
        <v>25</v>
      </c>
      <c r="U23176" t="s">
        <v>27</v>
      </c>
      <c r="V23176" t="s">
        <v>2652</v>
      </c>
      <c r="W23176" t="s">
        <v>421</v>
      </c>
      <c r="X23176" t="s">
        <v>418</v>
      </c>
      <c r="Y23176" t="s">
        <v>220</v>
      </c>
      <c r="Z23176">
        <v>216776</v>
      </c>
    </row>
    <row r="23177" spans="1:26" x14ac:dyDescent="0.25">
      <c r="A23177" t="s">
        <v>995</v>
      </c>
      <c r="B23177" t="s">
        <v>752</v>
      </c>
      <c r="C23177" t="s">
        <v>21</v>
      </c>
      <c r="D23177">
        <v>1</v>
      </c>
      <c r="E23177">
        <v>1</v>
      </c>
      <c r="F23177" s="7">
        <v>37134</v>
      </c>
      <c r="G23177" s="5">
        <v>0.63541666666666663</v>
      </c>
      <c r="H23177" t="str">
        <f t="shared" si="362"/>
        <v>Day</v>
      </c>
      <c r="I23177" t="s">
        <v>56</v>
      </c>
      <c r="J23177" t="s">
        <v>122</v>
      </c>
      <c r="K23177" t="s">
        <v>26</v>
      </c>
      <c r="L23177">
        <v>0</v>
      </c>
      <c r="M23177">
        <v>0</v>
      </c>
      <c r="N23177">
        <v>0</v>
      </c>
      <c r="O23177">
        <v>0</v>
      </c>
      <c r="P23177">
        <v>0</v>
      </c>
      <c r="Q23177" t="s">
        <v>24</v>
      </c>
      <c r="R23177" t="s">
        <v>638</v>
      </c>
      <c r="S23177" t="s">
        <v>2543</v>
      </c>
      <c r="T23177" t="s">
        <v>25</v>
      </c>
      <c r="U23177" t="s">
        <v>27</v>
      </c>
      <c r="V23177" t="s">
        <v>2650</v>
      </c>
      <c r="W23177" t="s">
        <v>421</v>
      </c>
      <c r="X23177" t="s">
        <v>418</v>
      </c>
      <c r="Y23177" t="s">
        <v>2544</v>
      </c>
      <c r="Z23177">
        <v>336861</v>
      </c>
    </row>
    <row r="23178" spans="1:26" x14ac:dyDescent="0.25">
      <c r="A23178" t="s">
        <v>995</v>
      </c>
      <c r="B23178" t="s">
        <v>752</v>
      </c>
      <c r="C23178" t="s">
        <v>21</v>
      </c>
      <c r="D23178">
        <v>1</v>
      </c>
      <c r="E23178">
        <v>1</v>
      </c>
      <c r="F23178" s="7">
        <v>41488</v>
      </c>
      <c r="G23178" s="5">
        <v>0.40277777777777773</v>
      </c>
      <c r="H23178" t="str">
        <f t="shared" si="362"/>
        <v>Day</v>
      </c>
      <c r="I23178" t="s">
        <v>47</v>
      </c>
      <c r="J23178" t="s">
        <v>26</v>
      </c>
      <c r="K23178" t="s">
        <v>26</v>
      </c>
      <c r="L23178">
        <v>0</v>
      </c>
      <c r="M23178">
        <v>0</v>
      </c>
      <c r="N23178">
        <v>0</v>
      </c>
      <c r="O23178">
        <v>10</v>
      </c>
      <c r="P23178">
        <v>0</v>
      </c>
      <c r="Q23178" t="s">
        <v>24</v>
      </c>
      <c r="R23178" t="s">
        <v>184</v>
      </c>
      <c r="S23178" t="s">
        <v>184</v>
      </c>
      <c r="T23178" t="s">
        <v>25</v>
      </c>
      <c r="U23178" t="s">
        <v>27</v>
      </c>
      <c r="V23178" t="s">
        <v>2650</v>
      </c>
      <c r="W23178" t="s">
        <v>421</v>
      </c>
      <c r="X23178" t="s">
        <v>418</v>
      </c>
      <c r="Y23178" t="s">
        <v>185</v>
      </c>
      <c r="Z23178">
        <v>255687</v>
      </c>
    </row>
    <row r="23179" spans="1:26" x14ac:dyDescent="0.25">
      <c r="A23179" t="s">
        <v>995</v>
      </c>
      <c r="B23179" t="s">
        <v>752</v>
      </c>
      <c r="C23179" t="s">
        <v>21</v>
      </c>
      <c r="D23179">
        <v>1</v>
      </c>
      <c r="E23179">
        <v>1</v>
      </c>
      <c r="F23179" s="7">
        <v>41579</v>
      </c>
      <c r="G23179" s="5">
        <v>0.39583333333333331</v>
      </c>
      <c r="H23179" t="str">
        <f t="shared" si="362"/>
        <v>Day</v>
      </c>
      <c r="I23179" t="s">
        <v>47</v>
      </c>
      <c r="J23179" t="s">
        <v>26</v>
      </c>
      <c r="K23179" t="s">
        <v>26</v>
      </c>
      <c r="L23179">
        <v>0</v>
      </c>
      <c r="M23179">
        <v>0</v>
      </c>
      <c r="N23179">
        <v>0</v>
      </c>
      <c r="O23179">
        <v>500</v>
      </c>
      <c r="P23179">
        <v>2</v>
      </c>
      <c r="Q23179" t="s">
        <v>24</v>
      </c>
      <c r="R23179" t="s">
        <v>184</v>
      </c>
      <c r="S23179" t="s">
        <v>2079</v>
      </c>
      <c r="T23179" t="s">
        <v>25</v>
      </c>
      <c r="U23179" t="s">
        <v>27</v>
      </c>
      <c r="V23179" t="s">
        <v>2650</v>
      </c>
      <c r="W23179" t="s">
        <v>421</v>
      </c>
      <c r="X23179" t="s">
        <v>418</v>
      </c>
      <c r="Y23179" t="s">
        <v>2080</v>
      </c>
      <c r="Z23179">
        <v>263468</v>
      </c>
    </row>
    <row r="23180" spans="1:26" x14ac:dyDescent="0.25">
      <c r="A23180" t="s">
        <v>995</v>
      </c>
      <c r="B23180" t="s">
        <v>752</v>
      </c>
      <c r="C23180" t="s">
        <v>21</v>
      </c>
      <c r="D23180">
        <v>1</v>
      </c>
      <c r="E23180">
        <v>1</v>
      </c>
      <c r="F23180" s="7">
        <v>40073</v>
      </c>
      <c r="G23180" s="5">
        <v>0.65625</v>
      </c>
      <c r="H23180" t="str">
        <f t="shared" si="362"/>
        <v>Day</v>
      </c>
      <c r="I23180" t="s">
        <v>47</v>
      </c>
      <c r="J23180" t="s">
        <v>26</v>
      </c>
      <c r="K23180" t="s">
        <v>26</v>
      </c>
      <c r="L23180">
        <v>0</v>
      </c>
      <c r="M23180">
        <v>0</v>
      </c>
      <c r="N23180">
        <v>0</v>
      </c>
      <c r="O23180" s="2">
        <v>1900</v>
      </c>
      <c r="P23180">
        <v>5</v>
      </c>
      <c r="Q23180" t="s">
        <v>24</v>
      </c>
      <c r="R23180" t="s">
        <v>166</v>
      </c>
      <c r="S23180" t="s">
        <v>166</v>
      </c>
      <c r="T23180" t="s">
        <v>25</v>
      </c>
      <c r="U23180" t="s">
        <v>27</v>
      </c>
      <c r="V23180" t="s">
        <v>2653</v>
      </c>
      <c r="W23180" t="s">
        <v>421</v>
      </c>
      <c r="X23180" t="s">
        <v>418</v>
      </c>
      <c r="Y23180" t="s">
        <v>167</v>
      </c>
      <c r="Z23180">
        <v>315800</v>
      </c>
    </row>
    <row r="23181" spans="1:26" x14ac:dyDescent="0.25">
      <c r="A23181" t="s">
        <v>995</v>
      </c>
      <c r="B23181" t="s">
        <v>752</v>
      </c>
      <c r="C23181" t="s">
        <v>21</v>
      </c>
      <c r="D23181">
        <v>1</v>
      </c>
      <c r="E23181">
        <v>1</v>
      </c>
      <c r="F23181" s="7">
        <v>37513</v>
      </c>
      <c r="G23181" s="5">
        <v>0.55208333333333337</v>
      </c>
      <c r="H23181" t="str">
        <f t="shared" si="362"/>
        <v>Day</v>
      </c>
      <c r="I23181" t="s">
        <v>56</v>
      </c>
      <c r="J23181" t="s">
        <v>122</v>
      </c>
      <c r="K23181" t="s">
        <v>26</v>
      </c>
      <c r="L23181">
        <v>0</v>
      </c>
      <c r="M23181">
        <v>0</v>
      </c>
      <c r="N23181">
        <v>0</v>
      </c>
      <c r="O23181" s="2">
        <v>4000</v>
      </c>
      <c r="P23181">
        <v>5</v>
      </c>
      <c r="Q23181" t="s">
        <v>24</v>
      </c>
      <c r="R23181" t="s">
        <v>816</v>
      </c>
      <c r="S23181" t="s">
        <v>1150</v>
      </c>
      <c r="T23181" t="s">
        <v>25</v>
      </c>
      <c r="U23181" t="s">
        <v>27</v>
      </c>
      <c r="V23181" t="s">
        <v>2650</v>
      </c>
      <c r="W23181" t="s">
        <v>421</v>
      </c>
      <c r="X23181" t="s">
        <v>418</v>
      </c>
      <c r="Y23181" t="s">
        <v>1151</v>
      </c>
      <c r="Z23181">
        <v>243443</v>
      </c>
    </row>
    <row r="23182" spans="1:26" x14ac:dyDescent="0.25">
      <c r="A23182" t="s">
        <v>995</v>
      </c>
      <c r="B23182" t="s">
        <v>752</v>
      </c>
      <c r="C23182" t="s">
        <v>21</v>
      </c>
      <c r="D23182">
        <v>1</v>
      </c>
      <c r="E23182">
        <v>1</v>
      </c>
      <c r="F23182" s="7">
        <v>39177</v>
      </c>
      <c r="G23182" s="5">
        <v>0.68055555555555547</v>
      </c>
      <c r="H23182" t="str">
        <f t="shared" si="362"/>
        <v>Day</v>
      </c>
      <c r="I23182" t="s">
        <v>56</v>
      </c>
      <c r="J23182" t="s">
        <v>26</v>
      </c>
      <c r="K23182" t="s">
        <v>212</v>
      </c>
      <c r="L23182">
        <v>0</v>
      </c>
      <c r="M23182">
        <v>0</v>
      </c>
      <c r="N23182">
        <v>0</v>
      </c>
      <c r="O23182" s="2">
        <v>1900</v>
      </c>
      <c r="P23182">
        <v>8</v>
      </c>
      <c r="Q23182" t="s">
        <v>24</v>
      </c>
      <c r="R23182" t="s">
        <v>773</v>
      </c>
      <c r="S23182" t="s">
        <v>1636</v>
      </c>
      <c r="T23182" t="s">
        <v>25</v>
      </c>
      <c r="U23182" t="s">
        <v>27</v>
      </c>
      <c r="V23182" t="s">
        <v>2650</v>
      </c>
      <c r="W23182" t="s">
        <v>421</v>
      </c>
      <c r="X23182" t="s">
        <v>418</v>
      </c>
      <c r="Y23182" t="s">
        <v>1637</v>
      </c>
      <c r="Z23182">
        <v>327259</v>
      </c>
    </row>
    <row r="23183" spans="1:26" x14ac:dyDescent="0.25">
      <c r="A23183" t="s">
        <v>995</v>
      </c>
      <c r="B23183" t="s">
        <v>752</v>
      </c>
      <c r="C23183" t="s">
        <v>21</v>
      </c>
      <c r="D23183">
        <v>1</v>
      </c>
      <c r="E23183">
        <v>1</v>
      </c>
      <c r="F23183" s="7">
        <v>40422</v>
      </c>
      <c r="G23183" s="5">
        <v>0.4604166666666667</v>
      </c>
      <c r="H23183" t="str">
        <f t="shared" si="362"/>
        <v>Day</v>
      </c>
      <c r="I23183" t="s">
        <v>30</v>
      </c>
      <c r="J23183" t="s">
        <v>26</v>
      </c>
      <c r="K23183" t="s">
        <v>26</v>
      </c>
      <c r="L23183">
        <v>0</v>
      </c>
      <c r="M23183">
        <v>0</v>
      </c>
      <c r="N23183">
        <v>0</v>
      </c>
      <c r="O23183">
        <v>50</v>
      </c>
      <c r="P23183">
        <v>0</v>
      </c>
      <c r="Q23183" t="s">
        <v>24</v>
      </c>
      <c r="R23183" t="s">
        <v>166</v>
      </c>
      <c r="S23183" t="s">
        <v>166</v>
      </c>
      <c r="T23183" t="s">
        <v>25</v>
      </c>
      <c r="U23183" t="s">
        <v>64</v>
      </c>
      <c r="V23183" t="s">
        <v>2653</v>
      </c>
      <c r="W23183" t="s">
        <v>421</v>
      </c>
      <c r="X23183" t="s">
        <v>418</v>
      </c>
      <c r="Y23183" t="s">
        <v>167</v>
      </c>
      <c r="Z23183">
        <v>214049</v>
      </c>
    </row>
    <row r="23184" spans="1:26" x14ac:dyDescent="0.25">
      <c r="A23184" t="s">
        <v>995</v>
      </c>
      <c r="B23184" t="s">
        <v>752</v>
      </c>
      <c r="C23184" t="s">
        <v>21</v>
      </c>
      <c r="D23184">
        <v>1</v>
      </c>
      <c r="E23184">
        <v>1</v>
      </c>
      <c r="F23184" s="7">
        <v>41498</v>
      </c>
      <c r="G23184" s="5">
        <v>0.40972222222222227</v>
      </c>
      <c r="H23184" t="str">
        <f t="shared" si="362"/>
        <v>Day</v>
      </c>
      <c r="I23184" t="s">
        <v>36</v>
      </c>
      <c r="J23184" t="s">
        <v>26</v>
      </c>
      <c r="K23184" t="s">
        <v>26</v>
      </c>
      <c r="L23184">
        <v>0</v>
      </c>
      <c r="M23184">
        <v>0</v>
      </c>
      <c r="N23184">
        <v>0</v>
      </c>
      <c r="O23184">
        <v>50</v>
      </c>
      <c r="P23184">
        <v>0</v>
      </c>
      <c r="Q23184" t="s">
        <v>24</v>
      </c>
      <c r="R23184" t="s">
        <v>166</v>
      </c>
      <c r="S23184" t="s">
        <v>166</v>
      </c>
      <c r="T23184" t="s">
        <v>25</v>
      </c>
      <c r="U23184" t="s">
        <v>27</v>
      </c>
      <c r="V23184" t="s">
        <v>2653</v>
      </c>
      <c r="W23184" t="s">
        <v>421</v>
      </c>
      <c r="X23184" t="s">
        <v>418</v>
      </c>
      <c r="Y23184" t="s">
        <v>167</v>
      </c>
      <c r="Z23184">
        <v>216113</v>
      </c>
    </row>
    <row r="23185" spans="1:26" x14ac:dyDescent="0.25">
      <c r="A23185" t="s">
        <v>995</v>
      </c>
      <c r="B23185" t="s">
        <v>752</v>
      </c>
      <c r="C23185" t="s">
        <v>21</v>
      </c>
      <c r="D23185">
        <v>2</v>
      </c>
      <c r="E23185">
        <v>1</v>
      </c>
      <c r="F23185" s="7">
        <v>40774</v>
      </c>
      <c r="G23185" s="5">
        <v>0.32291666666666669</v>
      </c>
      <c r="H23185" t="str">
        <f t="shared" si="362"/>
        <v>Day</v>
      </c>
      <c r="I23185" t="s">
        <v>36</v>
      </c>
      <c r="J23185" t="s">
        <v>26</v>
      </c>
      <c r="K23185" t="s">
        <v>26</v>
      </c>
      <c r="L23185">
        <v>0</v>
      </c>
      <c r="M23185">
        <v>0</v>
      </c>
      <c r="N23185">
        <v>0</v>
      </c>
      <c r="O23185">
        <v>300</v>
      </c>
      <c r="P23185">
        <v>0</v>
      </c>
      <c r="Q23185" t="s">
        <v>24</v>
      </c>
      <c r="R23185" t="s">
        <v>2663</v>
      </c>
      <c r="S23185" t="s">
        <v>582</v>
      </c>
      <c r="T23185" t="s">
        <v>25</v>
      </c>
      <c r="U23185" t="s">
        <v>27</v>
      </c>
      <c r="V23185" t="s">
        <v>2651</v>
      </c>
      <c r="W23185" t="s">
        <v>421</v>
      </c>
      <c r="X23185" t="s">
        <v>418</v>
      </c>
      <c r="Y23185" t="s">
        <v>583</v>
      </c>
      <c r="Z23185">
        <v>233941</v>
      </c>
    </row>
    <row r="23186" spans="1:26" x14ac:dyDescent="0.25">
      <c r="A23186" t="s">
        <v>995</v>
      </c>
      <c r="B23186" t="s">
        <v>752</v>
      </c>
      <c r="C23186" t="s">
        <v>21</v>
      </c>
      <c r="D23186">
        <v>1</v>
      </c>
      <c r="E23186">
        <v>1</v>
      </c>
      <c r="F23186" s="7">
        <v>39335</v>
      </c>
      <c r="G23186" s="5">
        <v>0.5625</v>
      </c>
      <c r="H23186" t="str">
        <f t="shared" si="362"/>
        <v>Day</v>
      </c>
      <c r="I23186" t="s">
        <v>30</v>
      </c>
      <c r="J23186" t="s">
        <v>125</v>
      </c>
      <c r="K23186" t="s">
        <v>26</v>
      </c>
      <c r="L23186">
        <v>0</v>
      </c>
      <c r="M23186">
        <v>0</v>
      </c>
      <c r="N23186">
        <v>0</v>
      </c>
      <c r="O23186">
        <v>400</v>
      </c>
      <c r="P23186">
        <v>0</v>
      </c>
      <c r="Q23186" t="s">
        <v>24</v>
      </c>
      <c r="R23186" t="s">
        <v>2669</v>
      </c>
      <c r="S23186" t="s">
        <v>213</v>
      </c>
      <c r="T23186" t="s">
        <v>25</v>
      </c>
      <c r="U23186" t="s">
        <v>27</v>
      </c>
      <c r="V23186" t="s">
        <v>2654</v>
      </c>
      <c r="W23186" t="s">
        <v>421</v>
      </c>
      <c r="X23186" t="s">
        <v>418</v>
      </c>
      <c r="Y23186" t="s">
        <v>214</v>
      </c>
      <c r="Z23186">
        <v>310280</v>
      </c>
    </row>
    <row r="23187" spans="1:26" x14ac:dyDescent="0.25">
      <c r="A23187" t="s">
        <v>995</v>
      </c>
      <c r="B23187" t="s">
        <v>752</v>
      </c>
      <c r="C23187" t="s">
        <v>21</v>
      </c>
      <c r="D23187">
        <v>1</v>
      </c>
      <c r="E23187">
        <v>1</v>
      </c>
      <c r="F23187" s="7">
        <v>40407</v>
      </c>
      <c r="G23187" s="5">
        <v>0.29166666666666669</v>
      </c>
      <c r="H23187" t="str">
        <f t="shared" si="362"/>
        <v>Day</v>
      </c>
      <c r="I23187" t="s">
        <v>36</v>
      </c>
      <c r="J23187" t="s">
        <v>26</v>
      </c>
      <c r="K23187" t="s">
        <v>26</v>
      </c>
      <c r="L23187">
        <v>0</v>
      </c>
      <c r="M23187">
        <v>0</v>
      </c>
      <c r="N23187">
        <v>0</v>
      </c>
      <c r="O23187" s="2">
        <v>1000</v>
      </c>
      <c r="P23187">
        <v>0</v>
      </c>
      <c r="Q23187" t="s">
        <v>24</v>
      </c>
      <c r="R23187" t="s">
        <v>86</v>
      </c>
      <c r="S23187" t="s">
        <v>96</v>
      </c>
      <c r="T23187" t="s">
        <v>25</v>
      </c>
      <c r="U23187" t="s">
        <v>27</v>
      </c>
      <c r="V23187" t="s">
        <v>2654</v>
      </c>
      <c r="W23187" t="s">
        <v>421</v>
      </c>
      <c r="X23187" t="s">
        <v>418</v>
      </c>
      <c r="Y23187" t="s">
        <v>97</v>
      </c>
      <c r="Z23187">
        <v>253575</v>
      </c>
    </row>
    <row r="23188" spans="1:26" x14ac:dyDescent="0.25">
      <c r="A23188" t="s">
        <v>995</v>
      </c>
      <c r="B23188" t="s">
        <v>752</v>
      </c>
      <c r="C23188" t="s">
        <v>21</v>
      </c>
      <c r="D23188">
        <v>1</v>
      </c>
      <c r="E23188">
        <v>1</v>
      </c>
      <c r="F23188" s="7">
        <v>40778</v>
      </c>
      <c r="G23188" s="5">
        <v>0.71875</v>
      </c>
      <c r="H23188" t="str">
        <f t="shared" si="362"/>
        <v>Day</v>
      </c>
      <c r="I23188" t="s">
        <v>36</v>
      </c>
      <c r="J23188" t="s">
        <v>26</v>
      </c>
      <c r="K23188" t="s">
        <v>26</v>
      </c>
      <c r="L23188">
        <v>0</v>
      </c>
      <c r="M23188">
        <v>0</v>
      </c>
      <c r="N23188">
        <v>0</v>
      </c>
      <c r="O23188" s="2">
        <v>1000</v>
      </c>
      <c r="P23188">
        <v>0</v>
      </c>
      <c r="Q23188" t="s">
        <v>24</v>
      </c>
      <c r="R23188" t="s">
        <v>295</v>
      </c>
      <c r="S23188" t="s">
        <v>293</v>
      </c>
      <c r="T23188" t="s">
        <v>25</v>
      </c>
      <c r="U23188" t="s">
        <v>27</v>
      </c>
      <c r="V23188" t="s">
        <v>2652</v>
      </c>
      <c r="W23188" t="s">
        <v>421</v>
      </c>
      <c r="X23188" t="s">
        <v>418</v>
      </c>
      <c r="Y23188" t="s">
        <v>294</v>
      </c>
      <c r="Z23188">
        <v>257457</v>
      </c>
    </row>
    <row r="23189" spans="1:26" x14ac:dyDescent="0.25">
      <c r="A23189" t="s">
        <v>995</v>
      </c>
      <c r="B23189" t="s">
        <v>752</v>
      </c>
      <c r="C23189" t="s">
        <v>21</v>
      </c>
      <c r="D23189">
        <v>1</v>
      </c>
      <c r="E23189">
        <v>1</v>
      </c>
      <c r="F23189" s="7">
        <v>37117</v>
      </c>
      <c r="G23189" s="5">
        <v>0.34722222222222227</v>
      </c>
      <c r="H23189" t="str">
        <f t="shared" si="362"/>
        <v>Day</v>
      </c>
      <c r="I23189" t="s">
        <v>30</v>
      </c>
      <c r="J23189" t="s">
        <v>26</v>
      </c>
      <c r="K23189" t="s">
        <v>26</v>
      </c>
      <c r="L23189">
        <v>0</v>
      </c>
      <c r="M23189">
        <v>0</v>
      </c>
      <c r="N23189">
        <v>0</v>
      </c>
      <c r="O23189" s="2">
        <v>1300</v>
      </c>
      <c r="P23189">
        <v>0</v>
      </c>
      <c r="Q23189" t="s">
        <v>24</v>
      </c>
      <c r="R23189" t="s">
        <v>208</v>
      </c>
      <c r="S23189" t="s">
        <v>208</v>
      </c>
      <c r="T23189" t="s">
        <v>25</v>
      </c>
      <c r="U23189" t="s">
        <v>27</v>
      </c>
      <c r="V23189" t="s">
        <v>208</v>
      </c>
      <c r="W23189" t="s">
        <v>421</v>
      </c>
      <c r="X23189" t="s">
        <v>418</v>
      </c>
      <c r="Y23189" t="s">
        <v>209</v>
      </c>
      <c r="Z23189">
        <v>317024</v>
      </c>
    </row>
    <row r="23190" spans="1:26" x14ac:dyDescent="0.25">
      <c r="A23190" t="s">
        <v>995</v>
      </c>
      <c r="B23190" t="s">
        <v>752</v>
      </c>
      <c r="C23190" t="s">
        <v>21</v>
      </c>
      <c r="D23190">
        <v>1</v>
      </c>
      <c r="E23190">
        <v>1</v>
      </c>
      <c r="F23190" s="7">
        <v>38539</v>
      </c>
      <c r="G23190" s="5">
        <v>0.34722222222222227</v>
      </c>
      <c r="H23190" t="str">
        <f t="shared" si="362"/>
        <v>Day</v>
      </c>
      <c r="I23190" t="s">
        <v>36</v>
      </c>
      <c r="J23190" t="s">
        <v>125</v>
      </c>
      <c r="K23190" t="s">
        <v>26</v>
      </c>
      <c r="L23190">
        <v>0</v>
      </c>
      <c r="M23190">
        <v>0</v>
      </c>
      <c r="N23190">
        <v>0</v>
      </c>
      <c r="O23190" s="2">
        <v>1400</v>
      </c>
      <c r="P23190">
        <v>0</v>
      </c>
      <c r="Q23190" t="s">
        <v>24</v>
      </c>
      <c r="R23190" t="s">
        <v>160</v>
      </c>
      <c r="S23190" t="s">
        <v>1071</v>
      </c>
      <c r="T23190" t="s">
        <v>25</v>
      </c>
      <c r="U23190" t="s">
        <v>27</v>
      </c>
      <c r="V23190" t="s">
        <v>2650</v>
      </c>
      <c r="W23190" t="s">
        <v>421</v>
      </c>
      <c r="X23190" t="s">
        <v>418</v>
      </c>
      <c r="Y23190" t="s">
        <v>1072</v>
      </c>
      <c r="Z23190">
        <v>246357</v>
      </c>
    </row>
    <row r="23191" spans="1:26" x14ac:dyDescent="0.25">
      <c r="A23191" t="s">
        <v>995</v>
      </c>
      <c r="B23191" t="s">
        <v>752</v>
      </c>
      <c r="C23191" t="s">
        <v>21</v>
      </c>
      <c r="D23191">
        <v>1</v>
      </c>
      <c r="E23191">
        <v>1</v>
      </c>
      <c r="F23191" s="7">
        <v>39001</v>
      </c>
      <c r="G23191" s="5">
        <v>0.43263888888888885</v>
      </c>
      <c r="H23191" t="str">
        <f t="shared" si="362"/>
        <v>Day</v>
      </c>
      <c r="I23191" t="s">
        <v>30</v>
      </c>
      <c r="J23191" t="s">
        <v>26</v>
      </c>
      <c r="K23191" t="s">
        <v>26</v>
      </c>
      <c r="L23191">
        <v>0</v>
      </c>
      <c r="M23191">
        <v>0</v>
      </c>
      <c r="N23191">
        <v>0</v>
      </c>
      <c r="O23191" s="2">
        <v>2400</v>
      </c>
      <c r="P23191">
        <v>0</v>
      </c>
      <c r="Q23191" t="s">
        <v>24</v>
      </c>
      <c r="R23191" t="s">
        <v>184</v>
      </c>
      <c r="S23191" t="s">
        <v>904</v>
      </c>
      <c r="T23191" t="s">
        <v>25</v>
      </c>
      <c r="U23191" t="s">
        <v>27</v>
      </c>
      <c r="V23191" t="s">
        <v>2650</v>
      </c>
      <c r="W23191" t="s">
        <v>421</v>
      </c>
      <c r="X23191" t="s">
        <v>418</v>
      </c>
      <c r="Y23191" t="s">
        <v>905</v>
      </c>
      <c r="Z23191">
        <v>329723</v>
      </c>
    </row>
    <row r="23192" spans="1:26" x14ac:dyDescent="0.25">
      <c r="A23192" t="s">
        <v>995</v>
      </c>
      <c r="B23192" t="s">
        <v>752</v>
      </c>
      <c r="C23192" t="s">
        <v>21</v>
      </c>
      <c r="D23192">
        <v>1</v>
      </c>
      <c r="E23192">
        <v>1</v>
      </c>
      <c r="F23192" s="7">
        <v>41503</v>
      </c>
      <c r="G23192" s="5">
        <v>0.63888888888888895</v>
      </c>
      <c r="H23192" t="str">
        <f t="shared" si="362"/>
        <v>Day</v>
      </c>
      <c r="I23192" t="s">
        <v>30</v>
      </c>
      <c r="J23192" t="s">
        <v>114</v>
      </c>
      <c r="K23192" t="s">
        <v>26</v>
      </c>
      <c r="L23192">
        <v>0</v>
      </c>
      <c r="M23192">
        <v>0</v>
      </c>
      <c r="N23192">
        <v>0</v>
      </c>
      <c r="O23192" s="2">
        <v>3000</v>
      </c>
      <c r="P23192">
        <v>0</v>
      </c>
      <c r="Q23192" t="s">
        <v>24</v>
      </c>
      <c r="R23192" t="s">
        <v>720</v>
      </c>
      <c r="S23192" t="s">
        <v>123</v>
      </c>
      <c r="T23192" t="s">
        <v>25</v>
      </c>
      <c r="U23192" t="s">
        <v>64</v>
      </c>
      <c r="V23192" t="s">
        <v>2653</v>
      </c>
      <c r="W23192" t="s">
        <v>421</v>
      </c>
      <c r="X23192" t="s">
        <v>418</v>
      </c>
      <c r="Y23192" t="s">
        <v>124</v>
      </c>
      <c r="Z23192">
        <v>231960</v>
      </c>
    </row>
    <row r="23193" spans="1:26" x14ac:dyDescent="0.25">
      <c r="A23193" t="s">
        <v>995</v>
      </c>
      <c r="B23193" t="s">
        <v>752</v>
      </c>
      <c r="C23193" t="s">
        <v>21</v>
      </c>
      <c r="D23193">
        <v>1</v>
      </c>
      <c r="E23193">
        <v>1</v>
      </c>
      <c r="F23193" s="7">
        <v>38870</v>
      </c>
      <c r="G23193" s="5">
        <v>0.40347222222222223</v>
      </c>
      <c r="H23193" t="str">
        <f t="shared" si="362"/>
        <v>Day</v>
      </c>
      <c r="I23193" t="s">
        <v>36</v>
      </c>
      <c r="J23193" t="s">
        <v>125</v>
      </c>
      <c r="K23193" t="s">
        <v>212</v>
      </c>
      <c r="L23193">
        <v>0</v>
      </c>
      <c r="M23193">
        <v>0</v>
      </c>
      <c r="N23193">
        <v>0</v>
      </c>
      <c r="O23193">
        <v>0</v>
      </c>
      <c r="P23193">
        <v>0</v>
      </c>
      <c r="Q23193" t="s">
        <v>24</v>
      </c>
      <c r="R23193" t="s">
        <v>221</v>
      </c>
      <c r="S23193" t="s">
        <v>219</v>
      </c>
      <c r="T23193" t="s">
        <v>25</v>
      </c>
      <c r="U23193" t="s">
        <v>27</v>
      </c>
      <c r="V23193" t="s">
        <v>2652</v>
      </c>
      <c r="W23193" t="s">
        <v>421</v>
      </c>
      <c r="X23193" t="s">
        <v>418</v>
      </c>
      <c r="Y23193" t="s">
        <v>220</v>
      </c>
      <c r="Z23193">
        <v>245520</v>
      </c>
    </row>
    <row r="23194" spans="1:26" x14ac:dyDescent="0.25">
      <c r="A23194" t="s">
        <v>995</v>
      </c>
      <c r="B23194" t="s">
        <v>752</v>
      </c>
      <c r="C23194" t="s">
        <v>21</v>
      </c>
      <c r="D23194">
        <v>1</v>
      </c>
      <c r="E23194">
        <v>1</v>
      </c>
      <c r="F23194" s="7">
        <v>39667</v>
      </c>
      <c r="G23194" s="5">
        <v>0.35416666666666669</v>
      </c>
      <c r="H23194" t="str">
        <f t="shared" si="362"/>
        <v>Day</v>
      </c>
      <c r="I23194" t="s">
        <v>30</v>
      </c>
      <c r="J23194" t="s">
        <v>26</v>
      </c>
      <c r="K23194" t="s">
        <v>26</v>
      </c>
      <c r="L23194">
        <v>0</v>
      </c>
      <c r="M23194">
        <v>0</v>
      </c>
      <c r="N23194">
        <v>0</v>
      </c>
      <c r="O23194">
        <v>0</v>
      </c>
      <c r="P23194">
        <v>0</v>
      </c>
      <c r="Q23194" t="s">
        <v>24</v>
      </c>
      <c r="R23194" t="s">
        <v>221</v>
      </c>
      <c r="S23194" t="s">
        <v>219</v>
      </c>
      <c r="T23194" t="s">
        <v>25</v>
      </c>
      <c r="U23194" t="s">
        <v>27</v>
      </c>
      <c r="V23194" t="s">
        <v>2652</v>
      </c>
      <c r="W23194" t="s">
        <v>421</v>
      </c>
      <c r="X23194" t="s">
        <v>418</v>
      </c>
      <c r="Y23194" t="s">
        <v>220</v>
      </c>
      <c r="Z23194">
        <v>245290</v>
      </c>
    </row>
    <row r="23195" spans="1:26" x14ac:dyDescent="0.25">
      <c r="A23195" t="s">
        <v>2427</v>
      </c>
      <c r="B23195" t="s">
        <v>315</v>
      </c>
      <c r="C23195" t="s">
        <v>21</v>
      </c>
      <c r="D23195">
        <v>2</v>
      </c>
      <c r="E23195">
        <v>1</v>
      </c>
      <c r="F23195" s="7">
        <v>40828</v>
      </c>
      <c r="G23195" s="5">
        <v>0.9375</v>
      </c>
      <c r="H23195" t="str">
        <f t="shared" si="362"/>
        <v>Night</v>
      </c>
      <c r="I23195" t="s">
        <v>30</v>
      </c>
      <c r="J23195" t="s">
        <v>26</v>
      </c>
      <c r="K23195" t="s">
        <v>26</v>
      </c>
      <c r="L23195">
        <v>0</v>
      </c>
      <c r="M23195">
        <v>0</v>
      </c>
      <c r="N23195">
        <v>0</v>
      </c>
      <c r="O23195">
        <v>0</v>
      </c>
      <c r="P23195">
        <v>0</v>
      </c>
      <c r="Q23195" t="s">
        <v>24</v>
      </c>
      <c r="R23195" t="s">
        <v>221</v>
      </c>
      <c r="S23195" t="s">
        <v>219</v>
      </c>
      <c r="T23195" t="s">
        <v>25</v>
      </c>
      <c r="U23195" t="s">
        <v>27</v>
      </c>
      <c r="V23195" t="s">
        <v>2652</v>
      </c>
      <c r="W23195" t="s">
        <v>421</v>
      </c>
      <c r="X23195" t="s">
        <v>418</v>
      </c>
      <c r="Y23195" t="s">
        <v>220</v>
      </c>
      <c r="Z23195">
        <v>325252</v>
      </c>
    </row>
    <row r="23196" spans="1:26" x14ac:dyDescent="0.25">
      <c r="A23196" t="s">
        <v>1768</v>
      </c>
      <c r="B23196" t="s">
        <v>102</v>
      </c>
      <c r="C23196" t="s">
        <v>21</v>
      </c>
      <c r="D23196">
        <v>2</v>
      </c>
      <c r="E23196">
        <v>1</v>
      </c>
      <c r="F23196" s="7">
        <v>37854</v>
      </c>
      <c r="G23196" s="5">
        <v>0.34027777777777773</v>
      </c>
      <c r="H23196" t="str">
        <f t="shared" si="362"/>
        <v>Day</v>
      </c>
      <c r="I23196" t="s">
        <v>47</v>
      </c>
      <c r="J23196" t="s">
        <v>26</v>
      </c>
      <c r="K23196" t="s">
        <v>113</v>
      </c>
      <c r="L23196">
        <v>0</v>
      </c>
      <c r="M23196">
        <v>0</v>
      </c>
      <c r="N23196">
        <v>0</v>
      </c>
      <c r="O23196">
        <v>0</v>
      </c>
      <c r="P23196">
        <v>0</v>
      </c>
      <c r="Q23196" t="s">
        <v>24</v>
      </c>
      <c r="R23196" t="s">
        <v>221</v>
      </c>
      <c r="S23196" t="s">
        <v>219</v>
      </c>
      <c r="T23196" t="s">
        <v>25</v>
      </c>
      <c r="U23196" t="s">
        <v>27</v>
      </c>
      <c r="V23196" t="s">
        <v>2652</v>
      </c>
      <c r="W23196" t="s">
        <v>421</v>
      </c>
      <c r="X23196" t="s">
        <v>418</v>
      </c>
      <c r="Y23196" t="s">
        <v>220</v>
      </c>
      <c r="Z23196">
        <v>247546</v>
      </c>
    </row>
    <row r="23197" spans="1:26" x14ac:dyDescent="0.25">
      <c r="A23197" t="s">
        <v>1768</v>
      </c>
      <c r="B23197" t="s">
        <v>102</v>
      </c>
      <c r="C23197" t="s">
        <v>21</v>
      </c>
      <c r="D23197">
        <v>2</v>
      </c>
      <c r="E23197">
        <v>1</v>
      </c>
      <c r="F23197" s="7">
        <v>41893</v>
      </c>
      <c r="G23197" s="5">
        <v>0.39583333333333331</v>
      </c>
      <c r="H23197" t="str">
        <f t="shared" si="362"/>
        <v>Day</v>
      </c>
      <c r="I23197" t="s">
        <v>47</v>
      </c>
      <c r="J23197" t="s">
        <v>26</v>
      </c>
      <c r="K23197" t="s">
        <v>26</v>
      </c>
      <c r="L23197">
        <v>0</v>
      </c>
      <c r="M23197">
        <v>0</v>
      </c>
      <c r="N23197">
        <v>0</v>
      </c>
      <c r="O23197">
        <v>0</v>
      </c>
      <c r="P23197">
        <v>0</v>
      </c>
      <c r="Q23197" t="s">
        <v>24</v>
      </c>
      <c r="R23197" t="s">
        <v>46</v>
      </c>
      <c r="S23197" t="s">
        <v>44</v>
      </c>
      <c r="T23197" t="s">
        <v>25</v>
      </c>
      <c r="U23197" t="s">
        <v>27</v>
      </c>
      <c r="V23197" t="s">
        <v>2650</v>
      </c>
      <c r="W23197" t="s">
        <v>421</v>
      </c>
      <c r="X23197" t="s">
        <v>418</v>
      </c>
      <c r="Y23197" t="s">
        <v>45</v>
      </c>
      <c r="Z23197">
        <v>258104</v>
      </c>
    </row>
    <row r="23198" spans="1:26" x14ac:dyDescent="0.25">
      <c r="A23198" t="s">
        <v>1768</v>
      </c>
      <c r="B23198" t="s">
        <v>102</v>
      </c>
      <c r="C23198" t="s">
        <v>21</v>
      </c>
      <c r="D23198">
        <v>2</v>
      </c>
      <c r="E23198">
        <v>1</v>
      </c>
      <c r="F23198" s="7">
        <v>41078</v>
      </c>
      <c r="G23198" s="5">
        <v>0.60486111111111118</v>
      </c>
      <c r="H23198" t="str">
        <f t="shared" si="362"/>
        <v>Day</v>
      </c>
      <c r="I23198" t="s">
        <v>30</v>
      </c>
      <c r="J23198" t="s">
        <v>26</v>
      </c>
      <c r="K23198" t="s">
        <v>26</v>
      </c>
      <c r="L23198">
        <v>0</v>
      </c>
      <c r="M23198">
        <v>0</v>
      </c>
      <c r="N23198">
        <v>0</v>
      </c>
      <c r="O23198">
        <v>0</v>
      </c>
      <c r="P23198">
        <v>0</v>
      </c>
      <c r="Q23198" t="s">
        <v>24</v>
      </c>
      <c r="R23198" t="s">
        <v>816</v>
      </c>
      <c r="S23198" t="s">
        <v>1150</v>
      </c>
      <c r="T23198" t="s">
        <v>25</v>
      </c>
      <c r="U23198" t="s">
        <v>27</v>
      </c>
      <c r="V23198" t="s">
        <v>2650</v>
      </c>
      <c r="W23198" t="s">
        <v>421</v>
      </c>
      <c r="X23198" t="s">
        <v>418</v>
      </c>
      <c r="Y23198" t="s">
        <v>1151</v>
      </c>
      <c r="Z23198">
        <v>260640</v>
      </c>
    </row>
    <row r="23199" spans="1:26" x14ac:dyDescent="0.25">
      <c r="A23199" t="s">
        <v>919</v>
      </c>
      <c r="B23199" t="s">
        <v>50</v>
      </c>
      <c r="C23199" t="s">
        <v>21</v>
      </c>
      <c r="D23199">
        <v>2</v>
      </c>
      <c r="E23199">
        <v>1</v>
      </c>
      <c r="F23199" s="7">
        <v>41299</v>
      </c>
      <c r="G23199" s="5">
        <v>0.81597222222222221</v>
      </c>
      <c r="H23199" t="str">
        <f t="shared" si="362"/>
        <v>Night</v>
      </c>
      <c r="I23199" t="s">
        <v>30</v>
      </c>
      <c r="J23199" t="s">
        <v>26</v>
      </c>
      <c r="K23199" t="s">
        <v>113</v>
      </c>
      <c r="L23199">
        <v>0</v>
      </c>
      <c r="M23199">
        <v>0</v>
      </c>
      <c r="N23199">
        <v>0</v>
      </c>
      <c r="O23199">
        <v>0</v>
      </c>
      <c r="P23199">
        <v>0</v>
      </c>
      <c r="Q23199" t="s">
        <v>24</v>
      </c>
      <c r="R23199" t="s">
        <v>816</v>
      </c>
      <c r="S23199" t="s">
        <v>1150</v>
      </c>
      <c r="T23199" t="s">
        <v>25</v>
      </c>
      <c r="U23199" t="s">
        <v>27</v>
      </c>
      <c r="V23199" t="s">
        <v>2650</v>
      </c>
      <c r="W23199" t="s">
        <v>421</v>
      </c>
      <c r="X23199" t="s">
        <v>418</v>
      </c>
      <c r="Y23199" t="s">
        <v>1151</v>
      </c>
      <c r="Z23199">
        <v>263904</v>
      </c>
    </row>
    <row r="23200" spans="1:26" x14ac:dyDescent="0.25">
      <c r="A23200" t="s">
        <v>919</v>
      </c>
      <c r="B23200" t="s">
        <v>50</v>
      </c>
      <c r="C23200" t="s">
        <v>21</v>
      </c>
      <c r="D23200">
        <v>1</v>
      </c>
      <c r="E23200">
        <v>1</v>
      </c>
      <c r="F23200" s="7">
        <v>37976</v>
      </c>
      <c r="G23200" s="5">
        <v>0.26041666666666669</v>
      </c>
      <c r="H23200" t="str">
        <f t="shared" si="362"/>
        <v>Day</v>
      </c>
      <c r="I23200" t="s">
        <v>165</v>
      </c>
      <c r="J23200" t="s">
        <v>2697</v>
      </c>
      <c r="K23200" t="s">
        <v>143</v>
      </c>
      <c r="L23200">
        <v>0</v>
      </c>
      <c r="M23200">
        <v>0</v>
      </c>
      <c r="N23200">
        <v>0</v>
      </c>
      <c r="O23200">
        <v>0</v>
      </c>
      <c r="P23200">
        <v>0</v>
      </c>
      <c r="Q23200" t="s">
        <v>24</v>
      </c>
      <c r="R23200" t="s">
        <v>816</v>
      </c>
      <c r="S23200" t="s">
        <v>1150</v>
      </c>
      <c r="T23200" t="s">
        <v>25</v>
      </c>
      <c r="U23200" t="s">
        <v>27</v>
      </c>
      <c r="V23200" t="s">
        <v>2650</v>
      </c>
      <c r="W23200" t="s">
        <v>421</v>
      </c>
      <c r="X23200" t="s">
        <v>418</v>
      </c>
      <c r="Y23200" t="s">
        <v>1151</v>
      </c>
      <c r="Z23200">
        <v>264119</v>
      </c>
    </row>
    <row r="23201" spans="1:26" x14ac:dyDescent="0.25">
      <c r="A23201" t="s">
        <v>919</v>
      </c>
      <c r="B23201" t="s">
        <v>50</v>
      </c>
      <c r="C23201" t="s">
        <v>21</v>
      </c>
      <c r="D23201">
        <v>2</v>
      </c>
      <c r="E23201">
        <v>1</v>
      </c>
      <c r="F23201" s="7">
        <v>39750</v>
      </c>
      <c r="G23201" s="5">
        <v>0.2951388888888889</v>
      </c>
      <c r="H23201" t="str">
        <f t="shared" si="362"/>
        <v>Day</v>
      </c>
      <c r="I23201" t="s">
        <v>47</v>
      </c>
      <c r="J23201" t="s">
        <v>26</v>
      </c>
      <c r="K23201" t="s">
        <v>26</v>
      </c>
      <c r="L23201">
        <v>0</v>
      </c>
      <c r="M23201">
        <v>0</v>
      </c>
      <c r="N23201">
        <v>0</v>
      </c>
      <c r="O23201">
        <v>0</v>
      </c>
      <c r="P23201">
        <v>0</v>
      </c>
      <c r="Q23201" t="s">
        <v>24</v>
      </c>
      <c r="R23201" t="s">
        <v>2669</v>
      </c>
      <c r="S23201" t="s">
        <v>1729</v>
      </c>
      <c r="T23201" t="s">
        <v>25</v>
      </c>
      <c r="U23201" t="s">
        <v>27</v>
      </c>
      <c r="V23201" t="s">
        <v>2654</v>
      </c>
      <c r="W23201" t="s">
        <v>421</v>
      </c>
      <c r="X23201" t="s">
        <v>418</v>
      </c>
      <c r="Y23201" t="s">
        <v>1730</v>
      </c>
      <c r="Z23201">
        <v>258408</v>
      </c>
    </row>
    <row r="23202" spans="1:26" x14ac:dyDescent="0.25">
      <c r="A23202" t="s">
        <v>919</v>
      </c>
      <c r="B23202" t="s">
        <v>50</v>
      </c>
      <c r="C23202" t="s">
        <v>21</v>
      </c>
      <c r="D23202">
        <v>2</v>
      </c>
      <c r="E23202">
        <v>1</v>
      </c>
      <c r="F23202" s="7">
        <v>38651</v>
      </c>
      <c r="G23202" s="5">
        <v>0.34375</v>
      </c>
      <c r="H23202" t="str">
        <f t="shared" si="362"/>
        <v>Day</v>
      </c>
      <c r="I23202" t="s">
        <v>47</v>
      </c>
      <c r="J23202" t="s">
        <v>26</v>
      </c>
      <c r="K23202" t="s">
        <v>26</v>
      </c>
      <c r="L23202">
        <v>0</v>
      </c>
      <c r="M23202">
        <v>0</v>
      </c>
      <c r="N23202">
        <v>222</v>
      </c>
      <c r="O23202">
        <v>0</v>
      </c>
      <c r="P23202">
        <v>0</v>
      </c>
      <c r="Q23202" t="s">
        <v>24</v>
      </c>
      <c r="R23202" t="s">
        <v>184</v>
      </c>
      <c r="S23202" t="s">
        <v>904</v>
      </c>
      <c r="T23202" t="s">
        <v>25</v>
      </c>
      <c r="U23202" t="s">
        <v>27</v>
      </c>
      <c r="V23202" t="s">
        <v>2650</v>
      </c>
      <c r="W23202" t="s">
        <v>421</v>
      </c>
      <c r="X23202" t="s">
        <v>418</v>
      </c>
      <c r="Y23202" t="s">
        <v>905</v>
      </c>
      <c r="Z23202">
        <v>301861</v>
      </c>
    </row>
    <row r="23203" spans="1:26" x14ac:dyDescent="0.25">
      <c r="A23203" t="s">
        <v>919</v>
      </c>
      <c r="B23203" t="s">
        <v>50</v>
      </c>
      <c r="C23203" t="s">
        <v>21</v>
      </c>
      <c r="D23203">
        <v>1</v>
      </c>
      <c r="E23203">
        <v>1</v>
      </c>
      <c r="F23203" s="7">
        <v>41556</v>
      </c>
      <c r="G23203" s="5">
        <v>0.45833333333333331</v>
      </c>
      <c r="H23203" t="str">
        <f t="shared" si="362"/>
        <v>Day</v>
      </c>
      <c r="I23203" t="s">
        <v>56</v>
      </c>
      <c r="J23203" t="s">
        <v>125</v>
      </c>
      <c r="K23203" t="s">
        <v>26</v>
      </c>
      <c r="L23203">
        <v>0</v>
      </c>
      <c r="M23203">
        <v>0</v>
      </c>
      <c r="N23203">
        <v>0</v>
      </c>
      <c r="O23203">
        <v>0</v>
      </c>
      <c r="P23203">
        <v>0</v>
      </c>
      <c r="Q23203" t="s">
        <v>24</v>
      </c>
      <c r="R23203" t="s">
        <v>595</v>
      </c>
      <c r="S23203" t="s">
        <v>1890</v>
      </c>
      <c r="T23203" t="s">
        <v>25</v>
      </c>
      <c r="U23203" t="s">
        <v>27</v>
      </c>
      <c r="V23203" t="s">
        <v>2650</v>
      </c>
      <c r="W23203" t="s">
        <v>421</v>
      </c>
      <c r="X23203" t="s">
        <v>418</v>
      </c>
      <c r="Y23203" t="s">
        <v>1891</v>
      </c>
      <c r="Z23203">
        <v>302433</v>
      </c>
    </row>
    <row r="23204" spans="1:26" x14ac:dyDescent="0.25">
      <c r="A23204" t="s">
        <v>919</v>
      </c>
      <c r="B23204" t="s">
        <v>50</v>
      </c>
      <c r="C23204" t="s">
        <v>21</v>
      </c>
      <c r="D23204">
        <v>1</v>
      </c>
      <c r="E23204">
        <v>1</v>
      </c>
      <c r="F23204" s="7">
        <v>39986</v>
      </c>
      <c r="G23204" s="5">
        <v>0.35416666666666669</v>
      </c>
      <c r="H23204" t="str">
        <f t="shared" si="362"/>
        <v>Day</v>
      </c>
      <c r="I23204" t="s">
        <v>47</v>
      </c>
      <c r="J23204" t="s">
        <v>26</v>
      </c>
      <c r="K23204" t="s">
        <v>26</v>
      </c>
      <c r="L23204">
        <v>0</v>
      </c>
      <c r="M23204">
        <v>0</v>
      </c>
      <c r="N23204">
        <v>0</v>
      </c>
      <c r="O23204">
        <v>0</v>
      </c>
      <c r="P23204">
        <v>0</v>
      </c>
      <c r="Q23204" t="s">
        <v>24</v>
      </c>
      <c r="R23204" t="s">
        <v>2674</v>
      </c>
      <c r="S23204" t="s">
        <v>1180</v>
      </c>
      <c r="T23204" t="s">
        <v>25</v>
      </c>
      <c r="U23204" t="s">
        <v>27</v>
      </c>
      <c r="V23204" t="s">
        <v>2673</v>
      </c>
      <c r="W23204" t="s">
        <v>421</v>
      </c>
      <c r="X23204" t="s">
        <v>418</v>
      </c>
      <c r="Y23204" t="s">
        <v>1181</v>
      </c>
      <c r="Z23204">
        <v>352618</v>
      </c>
    </row>
    <row r="23205" spans="1:26" x14ac:dyDescent="0.25">
      <c r="A23205" t="s">
        <v>919</v>
      </c>
      <c r="B23205" t="s">
        <v>50</v>
      </c>
      <c r="C23205" t="s">
        <v>21</v>
      </c>
      <c r="D23205">
        <v>2</v>
      </c>
      <c r="E23205">
        <v>1</v>
      </c>
      <c r="F23205" s="7">
        <v>40617</v>
      </c>
      <c r="G23205" s="5">
        <v>0.34375</v>
      </c>
      <c r="H23205" t="str">
        <f t="shared" si="362"/>
        <v>Day</v>
      </c>
      <c r="I23205" t="s">
        <v>30</v>
      </c>
      <c r="J23205" t="s">
        <v>26</v>
      </c>
      <c r="K23205" t="s">
        <v>26</v>
      </c>
      <c r="L23205">
        <v>0</v>
      </c>
      <c r="M23205">
        <v>0</v>
      </c>
      <c r="N23205">
        <v>0</v>
      </c>
      <c r="O23205">
        <v>0</v>
      </c>
      <c r="P23205">
        <v>0</v>
      </c>
      <c r="Q23205" t="s">
        <v>24</v>
      </c>
      <c r="R23205" t="s">
        <v>221</v>
      </c>
      <c r="S23205" t="s">
        <v>219</v>
      </c>
      <c r="T23205" t="s">
        <v>25</v>
      </c>
      <c r="U23205" t="s">
        <v>27</v>
      </c>
      <c r="V23205" t="s">
        <v>2652</v>
      </c>
      <c r="W23205" t="s">
        <v>421</v>
      </c>
      <c r="X23205" t="s">
        <v>418</v>
      </c>
      <c r="Y23205" t="s">
        <v>220</v>
      </c>
      <c r="Z23205">
        <v>216054</v>
      </c>
    </row>
    <row r="23206" spans="1:26" x14ac:dyDescent="0.25">
      <c r="A23206" t="s">
        <v>919</v>
      </c>
      <c r="B23206" t="s">
        <v>50</v>
      </c>
      <c r="C23206" t="s">
        <v>21</v>
      </c>
      <c r="D23206">
        <v>1</v>
      </c>
      <c r="E23206">
        <v>1</v>
      </c>
      <c r="F23206" s="7">
        <v>40477</v>
      </c>
      <c r="G23206" s="5">
        <v>0.41666666666666669</v>
      </c>
      <c r="H23206" t="str">
        <f t="shared" si="362"/>
        <v>Day</v>
      </c>
      <c r="I23206" t="s">
        <v>30</v>
      </c>
      <c r="J23206" t="s">
        <v>26</v>
      </c>
      <c r="K23206" t="s">
        <v>26</v>
      </c>
      <c r="L23206">
        <v>0</v>
      </c>
      <c r="M23206">
        <v>0</v>
      </c>
      <c r="N23206">
        <v>0</v>
      </c>
      <c r="O23206">
        <v>0</v>
      </c>
      <c r="P23206">
        <v>0</v>
      </c>
      <c r="Q23206" t="s">
        <v>24</v>
      </c>
      <c r="R23206" t="s">
        <v>221</v>
      </c>
      <c r="S23206" t="s">
        <v>221</v>
      </c>
      <c r="T23206" t="s">
        <v>25</v>
      </c>
      <c r="U23206" t="s">
        <v>27</v>
      </c>
      <c r="V23206" t="s">
        <v>2652</v>
      </c>
      <c r="W23206" t="s">
        <v>60</v>
      </c>
      <c r="X23206" t="s">
        <v>1722</v>
      </c>
      <c r="Y23206" t="s">
        <v>339</v>
      </c>
      <c r="Z23206">
        <v>247577</v>
      </c>
    </row>
    <row r="23207" spans="1:26" x14ac:dyDescent="0.25">
      <c r="A23207" t="s">
        <v>919</v>
      </c>
      <c r="B23207" t="s">
        <v>50</v>
      </c>
      <c r="C23207" t="s">
        <v>21</v>
      </c>
      <c r="D23207">
        <v>1</v>
      </c>
      <c r="E23207">
        <v>1</v>
      </c>
      <c r="F23207" s="7">
        <v>40177</v>
      </c>
      <c r="G23207" s="5">
        <v>0.47916666666666669</v>
      </c>
      <c r="H23207" t="str">
        <f t="shared" si="362"/>
        <v>Day</v>
      </c>
      <c r="I23207" t="s">
        <v>30</v>
      </c>
      <c r="J23207" t="s">
        <v>26</v>
      </c>
      <c r="K23207" t="s">
        <v>212</v>
      </c>
      <c r="L23207">
        <v>0</v>
      </c>
      <c r="M23207">
        <v>0</v>
      </c>
      <c r="N23207">
        <v>513</v>
      </c>
      <c r="O23207">
        <v>10</v>
      </c>
      <c r="P23207">
        <v>0</v>
      </c>
      <c r="Q23207" t="s">
        <v>24</v>
      </c>
      <c r="R23207" t="s">
        <v>295</v>
      </c>
      <c r="S23207" t="s">
        <v>293</v>
      </c>
      <c r="T23207" t="s">
        <v>25</v>
      </c>
      <c r="U23207" t="s">
        <v>64</v>
      </c>
      <c r="V23207" t="s">
        <v>2652</v>
      </c>
      <c r="W23207" t="s">
        <v>60</v>
      </c>
      <c r="X23207" t="s">
        <v>1722</v>
      </c>
      <c r="Y23207" t="s">
        <v>294</v>
      </c>
      <c r="Z23207">
        <v>331561</v>
      </c>
    </row>
    <row r="23208" spans="1:26" x14ac:dyDescent="0.25">
      <c r="A23208" t="s">
        <v>919</v>
      </c>
      <c r="B23208" t="s">
        <v>50</v>
      </c>
      <c r="C23208" t="s">
        <v>21</v>
      </c>
      <c r="D23208">
        <v>1</v>
      </c>
      <c r="E23208">
        <v>1</v>
      </c>
      <c r="F23208" s="7">
        <v>38859</v>
      </c>
      <c r="G23208" s="5">
        <v>0.38541666666666669</v>
      </c>
      <c r="H23208" t="str">
        <f t="shared" si="362"/>
        <v>Day</v>
      </c>
      <c r="I23208" t="s">
        <v>36</v>
      </c>
      <c r="J23208" t="s">
        <v>125</v>
      </c>
      <c r="K23208" t="s">
        <v>26</v>
      </c>
      <c r="L23208">
        <v>0</v>
      </c>
      <c r="M23208">
        <v>0</v>
      </c>
      <c r="N23208">
        <v>0</v>
      </c>
      <c r="O23208">
        <v>150</v>
      </c>
      <c r="P23208">
        <v>0</v>
      </c>
      <c r="Q23208" t="s">
        <v>24</v>
      </c>
      <c r="R23208" t="s">
        <v>221</v>
      </c>
      <c r="S23208" t="s">
        <v>221</v>
      </c>
      <c r="T23208" t="s">
        <v>25</v>
      </c>
      <c r="U23208" t="s">
        <v>64</v>
      </c>
      <c r="V23208" t="s">
        <v>2652</v>
      </c>
      <c r="W23208" t="s">
        <v>60</v>
      </c>
      <c r="X23208" t="s">
        <v>1722</v>
      </c>
      <c r="Y23208" t="s">
        <v>339</v>
      </c>
      <c r="Z23208">
        <v>319909</v>
      </c>
    </row>
    <row r="23209" spans="1:26" x14ac:dyDescent="0.25">
      <c r="A23209" t="s">
        <v>919</v>
      </c>
      <c r="B23209" t="s">
        <v>50</v>
      </c>
      <c r="C23209" t="s">
        <v>21</v>
      </c>
      <c r="D23209">
        <v>1</v>
      </c>
      <c r="E23209">
        <v>1</v>
      </c>
      <c r="F23209" s="7">
        <v>38629</v>
      </c>
      <c r="G23209" s="5">
        <v>0.2986111111111111</v>
      </c>
      <c r="H23209" t="str">
        <f t="shared" si="362"/>
        <v>Day</v>
      </c>
      <c r="I23209" t="s">
        <v>36</v>
      </c>
      <c r="J23209" t="s">
        <v>125</v>
      </c>
      <c r="K23209" t="s">
        <v>143</v>
      </c>
      <c r="L23209">
        <v>0</v>
      </c>
      <c r="M23209">
        <v>0</v>
      </c>
      <c r="N23209">
        <v>0</v>
      </c>
      <c r="O23209">
        <v>150</v>
      </c>
      <c r="P23209">
        <v>0</v>
      </c>
      <c r="Q23209" t="s">
        <v>24</v>
      </c>
      <c r="R23209" t="s">
        <v>295</v>
      </c>
      <c r="S23209" t="s">
        <v>293</v>
      </c>
      <c r="T23209" t="s">
        <v>25</v>
      </c>
      <c r="U23209" t="s">
        <v>27</v>
      </c>
      <c r="V23209" t="s">
        <v>2652</v>
      </c>
      <c r="W23209" t="s">
        <v>60</v>
      </c>
      <c r="X23209" t="s">
        <v>1722</v>
      </c>
      <c r="Y23209" t="s">
        <v>294</v>
      </c>
      <c r="Z23209">
        <v>322162</v>
      </c>
    </row>
    <row r="23210" spans="1:26" x14ac:dyDescent="0.25">
      <c r="A23210" t="s">
        <v>919</v>
      </c>
      <c r="B23210" t="s">
        <v>50</v>
      </c>
      <c r="C23210" t="s">
        <v>21</v>
      </c>
      <c r="D23210">
        <v>2</v>
      </c>
      <c r="E23210">
        <v>1</v>
      </c>
      <c r="F23210" s="7">
        <v>39685</v>
      </c>
      <c r="G23210" s="5">
        <v>0.37847222222222227</v>
      </c>
      <c r="H23210" t="str">
        <f t="shared" si="362"/>
        <v>Day</v>
      </c>
      <c r="I23210" t="s">
        <v>36</v>
      </c>
      <c r="J23210" t="s">
        <v>125</v>
      </c>
      <c r="K23210" t="s">
        <v>26</v>
      </c>
      <c r="L23210">
        <v>0</v>
      </c>
      <c r="M23210">
        <v>0</v>
      </c>
      <c r="N23210">
        <v>0</v>
      </c>
      <c r="O23210">
        <v>200</v>
      </c>
      <c r="P23210">
        <v>0</v>
      </c>
      <c r="Q23210" t="s">
        <v>24</v>
      </c>
      <c r="R23210" t="s">
        <v>295</v>
      </c>
      <c r="S23210" t="s">
        <v>293</v>
      </c>
      <c r="T23210" t="s">
        <v>25</v>
      </c>
      <c r="U23210" t="s">
        <v>27</v>
      </c>
      <c r="V23210" t="s">
        <v>2652</v>
      </c>
      <c r="W23210" t="s">
        <v>60</v>
      </c>
      <c r="X23210" t="s">
        <v>1722</v>
      </c>
      <c r="Y23210" t="s">
        <v>294</v>
      </c>
      <c r="Z23210">
        <v>258219</v>
      </c>
    </row>
    <row r="23211" spans="1:26" x14ac:dyDescent="0.25">
      <c r="A23211" t="s">
        <v>979</v>
      </c>
      <c r="B23211" t="s">
        <v>50</v>
      </c>
      <c r="C23211" t="s">
        <v>21</v>
      </c>
      <c r="D23211">
        <v>2</v>
      </c>
      <c r="E23211">
        <v>1</v>
      </c>
      <c r="F23211" s="7">
        <v>36657</v>
      </c>
      <c r="G23211" s="5">
        <v>0.35416666666666669</v>
      </c>
      <c r="H23211" t="str">
        <f t="shared" si="362"/>
        <v>Day</v>
      </c>
      <c r="I23211" t="s">
        <v>36</v>
      </c>
      <c r="J23211" t="s">
        <v>26</v>
      </c>
      <c r="K23211" t="s">
        <v>26</v>
      </c>
      <c r="L23211">
        <v>0</v>
      </c>
      <c r="M23211">
        <v>0</v>
      </c>
      <c r="N23211">
        <v>0</v>
      </c>
      <c r="O23211">
        <v>0</v>
      </c>
      <c r="P23211">
        <v>0</v>
      </c>
      <c r="Q23211" t="s">
        <v>24</v>
      </c>
      <c r="R23211" t="s">
        <v>197</v>
      </c>
      <c r="S23211" t="s">
        <v>406</v>
      </c>
      <c r="T23211" t="s">
        <v>25</v>
      </c>
      <c r="U23211" t="s">
        <v>27</v>
      </c>
      <c r="V23211" t="s">
        <v>2650</v>
      </c>
      <c r="W23211" t="s">
        <v>370</v>
      </c>
      <c r="X23211" t="s">
        <v>690</v>
      </c>
      <c r="Y23211" t="s">
        <v>407</v>
      </c>
      <c r="Z23211">
        <v>204916</v>
      </c>
    </row>
    <row r="23212" spans="1:26" x14ac:dyDescent="0.25">
      <c r="A23212" t="s">
        <v>979</v>
      </c>
      <c r="B23212" t="s">
        <v>50</v>
      </c>
      <c r="C23212" t="s">
        <v>21</v>
      </c>
      <c r="D23212">
        <v>2</v>
      </c>
      <c r="E23212">
        <v>1</v>
      </c>
      <c r="F23212" s="7">
        <v>37720</v>
      </c>
      <c r="G23212" s="5">
        <v>0.27291666666666664</v>
      </c>
      <c r="H23212" t="str">
        <f t="shared" si="362"/>
        <v>Day</v>
      </c>
      <c r="I23212" t="s">
        <v>36</v>
      </c>
      <c r="J23212" t="s">
        <v>26</v>
      </c>
      <c r="K23212" t="s">
        <v>26</v>
      </c>
      <c r="L23212">
        <v>0</v>
      </c>
      <c r="M23212">
        <v>0</v>
      </c>
      <c r="N23212">
        <v>0</v>
      </c>
      <c r="O23212">
        <v>0</v>
      </c>
      <c r="P23212">
        <v>0</v>
      </c>
      <c r="Q23212" t="s">
        <v>24</v>
      </c>
      <c r="R23212" t="s">
        <v>208</v>
      </c>
      <c r="S23212" t="s">
        <v>479</v>
      </c>
      <c r="T23212" t="s">
        <v>25</v>
      </c>
      <c r="U23212" t="s">
        <v>27</v>
      </c>
      <c r="V23212" t="s">
        <v>208</v>
      </c>
      <c r="W23212" t="s">
        <v>370</v>
      </c>
      <c r="X23212" t="s">
        <v>690</v>
      </c>
      <c r="Y23212" t="s">
        <v>480</v>
      </c>
      <c r="Z23212">
        <v>254134</v>
      </c>
    </row>
    <row r="23213" spans="1:26" x14ac:dyDescent="0.25">
      <c r="A23213" t="s">
        <v>979</v>
      </c>
      <c r="B23213" t="s">
        <v>50</v>
      </c>
      <c r="C23213" t="s">
        <v>21</v>
      </c>
      <c r="D23213">
        <v>2</v>
      </c>
      <c r="E23213">
        <v>1</v>
      </c>
      <c r="F23213" s="7">
        <v>38828</v>
      </c>
      <c r="G23213" s="5">
        <v>0.32291666666666669</v>
      </c>
      <c r="H23213" t="str">
        <f t="shared" si="362"/>
        <v>Day</v>
      </c>
      <c r="I23213" t="s">
        <v>30</v>
      </c>
      <c r="J23213" t="s">
        <v>26</v>
      </c>
      <c r="K23213" t="s">
        <v>26</v>
      </c>
      <c r="L23213">
        <v>0</v>
      </c>
      <c r="M23213">
        <v>0</v>
      </c>
      <c r="N23213">
        <v>0</v>
      </c>
      <c r="O23213">
        <v>0</v>
      </c>
      <c r="P23213">
        <v>0</v>
      </c>
      <c r="Q23213" t="s">
        <v>24</v>
      </c>
      <c r="R23213" t="s">
        <v>160</v>
      </c>
      <c r="S23213" t="s">
        <v>1071</v>
      </c>
      <c r="T23213" t="s">
        <v>25</v>
      </c>
      <c r="U23213" t="s">
        <v>27</v>
      </c>
      <c r="V23213" t="s">
        <v>2650</v>
      </c>
      <c r="W23213" t="s">
        <v>370</v>
      </c>
      <c r="X23213" t="s">
        <v>690</v>
      </c>
      <c r="Y23213" t="s">
        <v>1072</v>
      </c>
      <c r="Z23213">
        <v>316096</v>
      </c>
    </row>
    <row r="23214" spans="1:26" x14ac:dyDescent="0.25">
      <c r="A23214" t="s">
        <v>979</v>
      </c>
      <c r="B23214" t="s">
        <v>50</v>
      </c>
      <c r="C23214" t="s">
        <v>21</v>
      </c>
      <c r="D23214">
        <v>2</v>
      </c>
      <c r="E23214">
        <v>1</v>
      </c>
      <c r="F23214" s="7">
        <v>38719</v>
      </c>
      <c r="G23214" s="5">
        <v>0.60416666666666663</v>
      </c>
      <c r="H23214" t="str">
        <f t="shared" si="362"/>
        <v>Day</v>
      </c>
      <c r="I23214" t="s">
        <v>36</v>
      </c>
      <c r="J23214" t="s">
        <v>26</v>
      </c>
      <c r="K23214" t="s">
        <v>26</v>
      </c>
      <c r="L23214">
        <v>0</v>
      </c>
      <c r="M23214">
        <v>0</v>
      </c>
      <c r="N23214">
        <v>0</v>
      </c>
      <c r="O23214">
        <v>0</v>
      </c>
      <c r="P23214">
        <v>0</v>
      </c>
      <c r="Q23214" t="s">
        <v>24</v>
      </c>
      <c r="R23214" t="s">
        <v>154</v>
      </c>
      <c r="S23214" t="s">
        <v>154</v>
      </c>
      <c r="T23214" t="s">
        <v>25</v>
      </c>
      <c r="U23214" t="s">
        <v>27</v>
      </c>
      <c r="V23214" t="s">
        <v>2650</v>
      </c>
      <c r="W23214" t="s">
        <v>370</v>
      </c>
      <c r="X23214" t="s">
        <v>690</v>
      </c>
      <c r="Y23214" t="s">
        <v>155</v>
      </c>
      <c r="Z23214">
        <v>302663</v>
      </c>
    </row>
    <row r="23215" spans="1:26" x14ac:dyDescent="0.25">
      <c r="A23215" t="s">
        <v>979</v>
      </c>
      <c r="B23215" t="s">
        <v>50</v>
      </c>
      <c r="C23215" t="s">
        <v>21</v>
      </c>
      <c r="D23215">
        <v>2</v>
      </c>
      <c r="E23215">
        <v>1</v>
      </c>
      <c r="F23215" s="7">
        <v>37664</v>
      </c>
      <c r="G23215" s="5">
        <v>0.42708333333333331</v>
      </c>
      <c r="H23215" t="str">
        <f t="shared" si="362"/>
        <v>Day</v>
      </c>
      <c r="I23215" t="s">
        <v>36</v>
      </c>
      <c r="J23215" t="s">
        <v>26</v>
      </c>
      <c r="K23215" t="s">
        <v>26</v>
      </c>
      <c r="L23215">
        <v>0</v>
      </c>
      <c r="M23215">
        <v>0</v>
      </c>
      <c r="N23215">
        <v>0</v>
      </c>
      <c r="O23215">
        <v>0</v>
      </c>
      <c r="P23215">
        <v>0</v>
      </c>
      <c r="Q23215" t="s">
        <v>24</v>
      </c>
      <c r="R23215" t="s">
        <v>154</v>
      </c>
      <c r="S23215" t="s">
        <v>154</v>
      </c>
      <c r="T23215" t="s">
        <v>25</v>
      </c>
      <c r="U23215" t="s">
        <v>27</v>
      </c>
      <c r="V23215" t="s">
        <v>2650</v>
      </c>
      <c r="W23215" t="s">
        <v>370</v>
      </c>
      <c r="X23215" t="s">
        <v>690</v>
      </c>
      <c r="Y23215" t="s">
        <v>155</v>
      </c>
      <c r="Z23215">
        <v>216056</v>
      </c>
    </row>
    <row r="23216" spans="1:26" x14ac:dyDescent="0.25">
      <c r="A23216" t="s">
        <v>979</v>
      </c>
      <c r="B23216" t="s">
        <v>50</v>
      </c>
      <c r="C23216" t="s">
        <v>21</v>
      </c>
      <c r="D23216">
        <v>2</v>
      </c>
      <c r="E23216">
        <v>1</v>
      </c>
      <c r="F23216" s="7">
        <v>38003</v>
      </c>
      <c r="G23216" s="5">
        <v>0.31736111111111115</v>
      </c>
      <c r="H23216" t="str">
        <f t="shared" si="362"/>
        <v>Day</v>
      </c>
      <c r="I23216" t="s">
        <v>36</v>
      </c>
      <c r="J23216" t="s">
        <v>26</v>
      </c>
      <c r="K23216" t="s">
        <v>26</v>
      </c>
      <c r="L23216">
        <v>0</v>
      </c>
      <c r="M23216">
        <v>0</v>
      </c>
      <c r="N23216">
        <v>0</v>
      </c>
      <c r="O23216">
        <v>0</v>
      </c>
      <c r="P23216">
        <v>0</v>
      </c>
      <c r="Q23216" t="s">
        <v>24</v>
      </c>
      <c r="R23216" t="s">
        <v>154</v>
      </c>
      <c r="S23216" t="s">
        <v>329</v>
      </c>
      <c r="T23216" t="s">
        <v>25</v>
      </c>
      <c r="U23216" t="s">
        <v>27</v>
      </c>
      <c r="V23216" t="s">
        <v>2650</v>
      </c>
      <c r="W23216" t="s">
        <v>370</v>
      </c>
      <c r="X23216" t="s">
        <v>690</v>
      </c>
      <c r="Y23216" t="s">
        <v>330</v>
      </c>
      <c r="Z23216">
        <v>348486</v>
      </c>
    </row>
    <row r="23217" spans="1:26" x14ac:dyDescent="0.25">
      <c r="A23217" t="s">
        <v>979</v>
      </c>
      <c r="B23217" t="s">
        <v>50</v>
      </c>
      <c r="C23217" t="s">
        <v>21</v>
      </c>
      <c r="D23217">
        <v>2</v>
      </c>
      <c r="E23217">
        <v>1</v>
      </c>
      <c r="F23217" s="7">
        <v>37077</v>
      </c>
      <c r="G23217" s="5">
        <v>0.75138888888888899</v>
      </c>
      <c r="H23217" t="str">
        <f t="shared" si="362"/>
        <v>Night</v>
      </c>
      <c r="I23217" t="s">
        <v>36</v>
      </c>
      <c r="J23217" t="s">
        <v>26</v>
      </c>
      <c r="K23217" t="s">
        <v>26</v>
      </c>
      <c r="L23217">
        <v>0</v>
      </c>
      <c r="M23217">
        <v>0</v>
      </c>
      <c r="N23217">
        <v>0</v>
      </c>
      <c r="O23217">
        <v>0</v>
      </c>
      <c r="P23217">
        <v>0</v>
      </c>
      <c r="Q23217" t="s">
        <v>24</v>
      </c>
      <c r="R23217" t="s">
        <v>265</v>
      </c>
      <c r="S23217" t="s">
        <v>688</v>
      </c>
      <c r="T23217" t="s">
        <v>25</v>
      </c>
      <c r="U23217" t="s">
        <v>27</v>
      </c>
      <c r="V23217" t="s">
        <v>2650</v>
      </c>
      <c r="W23217" t="s">
        <v>370</v>
      </c>
      <c r="X23217" t="s">
        <v>690</v>
      </c>
      <c r="Y23217" t="s">
        <v>689</v>
      </c>
      <c r="Z23217">
        <v>318915</v>
      </c>
    </row>
    <row r="23218" spans="1:26" x14ac:dyDescent="0.25">
      <c r="A23218" t="s">
        <v>979</v>
      </c>
      <c r="B23218" t="s">
        <v>50</v>
      </c>
      <c r="C23218" t="s">
        <v>21</v>
      </c>
      <c r="D23218">
        <v>2</v>
      </c>
      <c r="E23218">
        <v>1</v>
      </c>
      <c r="F23218" s="7">
        <v>40142</v>
      </c>
      <c r="G23218" s="5">
        <v>0.42708333333333331</v>
      </c>
      <c r="H23218" t="str">
        <f t="shared" si="362"/>
        <v>Day</v>
      </c>
      <c r="I23218" t="s">
        <v>36</v>
      </c>
      <c r="J23218" t="s">
        <v>26</v>
      </c>
      <c r="K23218" t="s">
        <v>26</v>
      </c>
      <c r="L23218">
        <v>0</v>
      </c>
      <c r="M23218">
        <v>0</v>
      </c>
      <c r="N23218">
        <v>0</v>
      </c>
      <c r="O23218">
        <v>0</v>
      </c>
      <c r="P23218">
        <v>0</v>
      </c>
      <c r="Q23218" t="s">
        <v>24</v>
      </c>
      <c r="R23218" t="s">
        <v>720</v>
      </c>
      <c r="S23218" t="s">
        <v>123</v>
      </c>
      <c r="T23218" t="s">
        <v>25</v>
      </c>
      <c r="U23218" t="s">
        <v>27</v>
      </c>
      <c r="V23218" t="s">
        <v>2653</v>
      </c>
      <c r="W23218" t="s">
        <v>370</v>
      </c>
      <c r="X23218" t="s">
        <v>690</v>
      </c>
      <c r="Y23218" t="s">
        <v>124</v>
      </c>
      <c r="Z23218">
        <v>312092</v>
      </c>
    </row>
    <row r="23219" spans="1:26" x14ac:dyDescent="0.25">
      <c r="A23219" t="s">
        <v>979</v>
      </c>
      <c r="B23219" t="s">
        <v>50</v>
      </c>
      <c r="C23219" t="s">
        <v>21</v>
      </c>
      <c r="D23219">
        <v>2</v>
      </c>
      <c r="E23219">
        <v>1</v>
      </c>
      <c r="F23219" s="7">
        <v>38056</v>
      </c>
      <c r="G23219" s="5">
        <v>0.4458333333333333</v>
      </c>
      <c r="H23219" t="str">
        <f t="shared" si="362"/>
        <v>Day</v>
      </c>
      <c r="I23219" t="s">
        <v>36</v>
      </c>
      <c r="J23219" t="s">
        <v>26</v>
      </c>
      <c r="K23219" t="s">
        <v>26</v>
      </c>
      <c r="L23219">
        <v>0</v>
      </c>
      <c r="M23219">
        <v>0</v>
      </c>
      <c r="N23219">
        <v>0</v>
      </c>
      <c r="O23219">
        <v>0</v>
      </c>
      <c r="P23219">
        <v>0</v>
      </c>
      <c r="Q23219" t="s">
        <v>24</v>
      </c>
      <c r="R23219" t="s">
        <v>166</v>
      </c>
      <c r="S23219" t="s">
        <v>2224</v>
      </c>
      <c r="T23219" t="s">
        <v>25</v>
      </c>
      <c r="U23219" t="s">
        <v>27</v>
      </c>
      <c r="V23219" t="s">
        <v>2653</v>
      </c>
      <c r="W23219" t="s">
        <v>370</v>
      </c>
      <c r="X23219" t="s">
        <v>690</v>
      </c>
      <c r="Y23219" t="s">
        <v>2225</v>
      </c>
      <c r="Z23219">
        <v>268761</v>
      </c>
    </row>
    <row r="23220" spans="1:26" x14ac:dyDescent="0.25">
      <c r="A23220" t="s">
        <v>979</v>
      </c>
      <c r="B23220" t="s">
        <v>50</v>
      </c>
      <c r="C23220" t="s">
        <v>21</v>
      </c>
      <c r="D23220">
        <v>2</v>
      </c>
      <c r="E23220">
        <v>1</v>
      </c>
      <c r="F23220" s="7">
        <v>39486</v>
      </c>
      <c r="G23220" s="5">
        <v>0.65763888888888888</v>
      </c>
      <c r="H23220" t="str">
        <f t="shared" si="362"/>
        <v>Day</v>
      </c>
      <c r="I23220" t="s">
        <v>36</v>
      </c>
      <c r="J23220" t="s">
        <v>26</v>
      </c>
      <c r="K23220" t="s">
        <v>26</v>
      </c>
      <c r="L23220">
        <v>0</v>
      </c>
      <c r="M23220">
        <v>0</v>
      </c>
      <c r="N23220">
        <v>0</v>
      </c>
      <c r="O23220">
        <v>0</v>
      </c>
      <c r="P23220">
        <v>0</v>
      </c>
      <c r="Q23220" t="s">
        <v>24</v>
      </c>
      <c r="R23220" t="s">
        <v>86</v>
      </c>
      <c r="S23220" t="s">
        <v>1098</v>
      </c>
      <c r="T23220" t="s">
        <v>25</v>
      </c>
      <c r="U23220" t="s">
        <v>27</v>
      </c>
      <c r="V23220" t="s">
        <v>2654</v>
      </c>
      <c r="W23220" t="s">
        <v>370</v>
      </c>
      <c r="X23220" t="s">
        <v>690</v>
      </c>
      <c r="Y23220" t="s">
        <v>1099</v>
      </c>
      <c r="Z23220">
        <v>237761</v>
      </c>
    </row>
    <row r="23221" spans="1:26" x14ac:dyDescent="0.25">
      <c r="A23221" t="s">
        <v>979</v>
      </c>
      <c r="B23221" t="s">
        <v>50</v>
      </c>
      <c r="C23221" t="s">
        <v>21</v>
      </c>
      <c r="D23221">
        <v>2</v>
      </c>
      <c r="E23221">
        <v>1</v>
      </c>
      <c r="F23221" s="7">
        <v>38718</v>
      </c>
      <c r="G23221" s="5">
        <v>0.59375</v>
      </c>
      <c r="H23221" t="str">
        <f t="shared" si="362"/>
        <v>Day</v>
      </c>
      <c r="I23221" t="s">
        <v>36</v>
      </c>
      <c r="J23221" t="s">
        <v>26</v>
      </c>
      <c r="K23221" t="s">
        <v>26</v>
      </c>
      <c r="L23221">
        <v>0</v>
      </c>
      <c r="M23221">
        <v>0</v>
      </c>
      <c r="N23221">
        <v>0</v>
      </c>
      <c r="O23221">
        <v>0</v>
      </c>
      <c r="P23221">
        <v>0</v>
      </c>
      <c r="Q23221" t="s">
        <v>24</v>
      </c>
      <c r="R23221" t="s">
        <v>86</v>
      </c>
      <c r="S23221" t="s">
        <v>1098</v>
      </c>
      <c r="T23221" t="s">
        <v>25</v>
      </c>
      <c r="U23221" t="s">
        <v>27</v>
      </c>
      <c r="V23221" t="s">
        <v>2654</v>
      </c>
      <c r="W23221" t="s">
        <v>370</v>
      </c>
      <c r="X23221" t="s">
        <v>690</v>
      </c>
      <c r="Y23221" t="s">
        <v>1099</v>
      </c>
      <c r="Z23221">
        <v>318888</v>
      </c>
    </row>
    <row r="23222" spans="1:26" x14ac:dyDescent="0.25">
      <c r="A23222" t="s">
        <v>979</v>
      </c>
      <c r="B23222" t="s">
        <v>50</v>
      </c>
      <c r="C23222" t="s">
        <v>21</v>
      </c>
      <c r="D23222">
        <v>2</v>
      </c>
      <c r="E23222">
        <v>1</v>
      </c>
      <c r="F23222" s="7">
        <v>37480</v>
      </c>
      <c r="G23222" s="5">
        <v>0.36041666666666666</v>
      </c>
      <c r="H23222" t="str">
        <f t="shared" si="362"/>
        <v>Day</v>
      </c>
      <c r="I23222" t="s">
        <v>36</v>
      </c>
      <c r="J23222" t="s">
        <v>26</v>
      </c>
      <c r="K23222" t="s">
        <v>26</v>
      </c>
      <c r="L23222">
        <v>0</v>
      </c>
      <c r="M23222">
        <v>0</v>
      </c>
      <c r="N23222">
        <v>0</v>
      </c>
      <c r="O23222">
        <v>0</v>
      </c>
      <c r="P23222">
        <v>0</v>
      </c>
      <c r="Q23222" t="s">
        <v>24</v>
      </c>
      <c r="R23222" t="s">
        <v>86</v>
      </c>
      <c r="S23222" t="s">
        <v>96</v>
      </c>
      <c r="T23222" t="s">
        <v>25</v>
      </c>
      <c r="U23222" t="s">
        <v>27</v>
      </c>
      <c r="V23222" t="s">
        <v>2654</v>
      </c>
      <c r="W23222" t="s">
        <v>370</v>
      </c>
      <c r="X23222" t="s">
        <v>690</v>
      </c>
      <c r="Y23222" t="s">
        <v>97</v>
      </c>
      <c r="Z23222">
        <v>239193</v>
      </c>
    </row>
    <row r="23223" spans="1:26" x14ac:dyDescent="0.25">
      <c r="A23223" t="s">
        <v>979</v>
      </c>
      <c r="B23223" t="s">
        <v>50</v>
      </c>
      <c r="C23223" t="s">
        <v>21</v>
      </c>
      <c r="D23223">
        <v>2</v>
      </c>
      <c r="E23223">
        <v>1</v>
      </c>
      <c r="F23223" s="7">
        <v>40390</v>
      </c>
      <c r="G23223" s="5">
        <v>0.35069444444444442</v>
      </c>
      <c r="H23223" t="str">
        <f t="shared" si="362"/>
        <v>Day</v>
      </c>
      <c r="I23223" t="s">
        <v>30</v>
      </c>
      <c r="J23223" t="s">
        <v>26</v>
      </c>
      <c r="K23223" t="s">
        <v>26</v>
      </c>
      <c r="L23223">
        <v>0</v>
      </c>
      <c r="M23223">
        <v>0</v>
      </c>
      <c r="N23223">
        <v>0</v>
      </c>
      <c r="O23223">
        <v>0</v>
      </c>
      <c r="P23223">
        <v>0</v>
      </c>
      <c r="Q23223" t="s">
        <v>24</v>
      </c>
      <c r="R23223" t="s">
        <v>86</v>
      </c>
      <c r="S23223" t="s">
        <v>96</v>
      </c>
      <c r="T23223" t="s">
        <v>25</v>
      </c>
      <c r="U23223" t="s">
        <v>27</v>
      </c>
      <c r="V23223" t="s">
        <v>2654</v>
      </c>
      <c r="W23223" t="s">
        <v>370</v>
      </c>
      <c r="X23223" t="s">
        <v>690</v>
      </c>
      <c r="Y23223" t="s">
        <v>97</v>
      </c>
      <c r="Z23223">
        <v>309523</v>
      </c>
    </row>
    <row r="23224" spans="1:26" x14ac:dyDescent="0.25">
      <c r="A23224" t="s">
        <v>979</v>
      </c>
      <c r="B23224" t="s">
        <v>50</v>
      </c>
      <c r="C23224" t="s">
        <v>21</v>
      </c>
      <c r="D23224">
        <v>2</v>
      </c>
      <c r="E23224">
        <v>1</v>
      </c>
      <c r="F23224" s="7">
        <v>38416</v>
      </c>
      <c r="G23224" s="5">
        <v>0.27777777777777779</v>
      </c>
      <c r="H23224" t="str">
        <f t="shared" si="362"/>
        <v>Day</v>
      </c>
      <c r="I23224" t="s">
        <v>36</v>
      </c>
      <c r="J23224" t="s">
        <v>26</v>
      </c>
      <c r="K23224" t="s">
        <v>26</v>
      </c>
      <c r="L23224">
        <v>0</v>
      </c>
      <c r="M23224">
        <v>0</v>
      </c>
      <c r="N23224">
        <v>0</v>
      </c>
      <c r="O23224">
        <v>0</v>
      </c>
      <c r="P23224">
        <v>0</v>
      </c>
      <c r="Q23224" t="s">
        <v>24</v>
      </c>
      <c r="R23224" t="s">
        <v>86</v>
      </c>
      <c r="S23224" t="s">
        <v>96</v>
      </c>
      <c r="T23224" t="s">
        <v>25</v>
      </c>
      <c r="U23224" t="s">
        <v>27</v>
      </c>
      <c r="V23224" t="s">
        <v>2654</v>
      </c>
      <c r="W23224" t="s">
        <v>370</v>
      </c>
      <c r="X23224" t="s">
        <v>690</v>
      </c>
      <c r="Y23224" t="s">
        <v>97</v>
      </c>
      <c r="Z23224">
        <v>310230</v>
      </c>
    </row>
    <row r="23225" spans="1:26" x14ac:dyDescent="0.25">
      <c r="A23225" t="s">
        <v>979</v>
      </c>
      <c r="B23225" t="s">
        <v>50</v>
      </c>
      <c r="C23225" t="s">
        <v>21</v>
      </c>
      <c r="D23225">
        <v>2</v>
      </c>
      <c r="E23225">
        <v>1</v>
      </c>
      <c r="F23225" s="7">
        <v>41174</v>
      </c>
      <c r="G23225" s="5">
        <v>0.38541666666666669</v>
      </c>
      <c r="H23225" t="str">
        <f t="shared" si="362"/>
        <v>Day</v>
      </c>
      <c r="I23225" t="s">
        <v>36</v>
      </c>
      <c r="J23225" t="s">
        <v>114</v>
      </c>
      <c r="K23225" t="s">
        <v>26</v>
      </c>
      <c r="L23225">
        <v>0</v>
      </c>
      <c r="M23225">
        <v>0</v>
      </c>
      <c r="N23225">
        <v>0</v>
      </c>
      <c r="O23225">
        <v>0</v>
      </c>
      <c r="P23225">
        <v>0</v>
      </c>
      <c r="Q23225" t="s">
        <v>24</v>
      </c>
      <c r="R23225" t="s">
        <v>86</v>
      </c>
      <c r="S23225" t="s">
        <v>96</v>
      </c>
      <c r="T23225" t="s">
        <v>25</v>
      </c>
      <c r="U23225" t="s">
        <v>27</v>
      </c>
      <c r="V23225" t="s">
        <v>2654</v>
      </c>
      <c r="W23225" t="s">
        <v>370</v>
      </c>
      <c r="X23225" t="s">
        <v>690</v>
      </c>
      <c r="Y23225" t="s">
        <v>97</v>
      </c>
      <c r="Z23225">
        <v>258383</v>
      </c>
    </row>
    <row r="23226" spans="1:26" x14ac:dyDescent="0.25">
      <c r="A23226" t="s">
        <v>979</v>
      </c>
      <c r="B23226" t="s">
        <v>50</v>
      </c>
      <c r="C23226" t="s">
        <v>21</v>
      </c>
      <c r="D23226">
        <v>2</v>
      </c>
      <c r="E23226">
        <v>1</v>
      </c>
      <c r="F23226" s="7">
        <v>41931</v>
      </c>
      <c r="G23226" s="5">
        <v>0.41666666666666669</v>
      </c>
      <c r="H23226" t="str">
        <f t="shared" si="362"/>
        <v>Day</v>
      </c>
      <c r="I23226" t="s">
        <v>36</v>
      </c>
      <c r="J23226" t="s">
        <v>26</v>
      </c>
      <c r="K23226" t="s">
        <v>26</v>
      </c>
      <c r="L23226">
        <v>0</v>
      </c>
      <c r="M23226">
        <v>0</v>
      </c>
      <c r="N23226">
        <v>0</v>
      </c>
      <c r="O23226">
        <v>0</v>
      </c>
      <c r="P23226">
        <v>0</v>
      </c>
      <c r="Q23226" t="s">
        <v>24</v>
      </c>
      <c r="R23226" t="s">
        <v>86</v>
      </c>
      <c r="S23226" t="s">
        <v>96</v>
      </c>
      <c r="T23226" t="s">
        <v>25</v>
      </c>
      <c r="U23226" t="s">
        <v>27</v>
      </c>
      <c r="V23226" t="s">
        <v>2654</v>
      </c>
      <c r="W23226" t="s">
        <v>370</v>
      </c>
      <c r="X23226" t="s">
        <v>690</v>
      </c>
      <c r="Y23226" t="s">
        <v>97</v>
      </c>
      <c r="Z23226">
        <v>233147</v>
      </c>
    </row>
    <row r="23227" spans="1:26" x14ac:dyDescent="0.25">
      <c r="A23227" t="s">
        <v>979</v>
      </c>
      <c r="B23227" t="s">
        <v>50</v>
      </c>
      <c r="C23227" t="s">
        <v>21</v>
      </c>
      <c r="D23227">
        <v>2</v>
      </c>
      <c r="E23227">
        <v>1</v>
      </c>
      <c r="F23227" s="7">
        <v>39561</v>
      </c>
      <c r="G23227" s="5">
        <v>0.39583333333333331</v>
      </c>
      <c r="H23227" t="str">
        <f t="shared" si="362"/>
        <v>Day</v>
      </c>
      <c r="I23227" t="s">
        <v>30</v>
      </c>
      <c r="J23227" t="s">
        <v>26</v>
      </c>
      <c r="K23227" t="s">
        <v>26</v>
      </c>
      <c r="L23227">
        <v>0</v>
      </c>
      <c r="M23227">
        <v>0</v>
      </c>
      <c r="N23227">
        <v>0</v>
      </c>
      <c r="O23227">
        <v>0</v>
      </c>
      <c r="P23227">
        <v>0</v>
      </c>
      <c r="Q23227" t="s">
        <v>24</v>
      </c>
      <c r="R23227" t="s">
        <v>228</v>
      </c>
      <c r="S23227" t="s">
        <v>226</v>
      </c>
      <c r="T23227" t="s">
        <v>25</v>
      </c>
      <c r="U23227" t="s">
        <v>27</v>
      </c>
      <c r="V23227" t="s">
        <v>2650</v>
      </c>
      <c r="W23227" t="s">
        <v>370</v>
      </c>
      <c r="X23227" t="s">
        <v>690</v>
      </c>
      <c r="Y23227" t="s">
        <v>227</v>
      </c>
      <c r="Z23227">
        <v>342791</v>
      </c>
    </row>
    <row r="23228" spans="1:26" x14ac:dyDescent="0.25">
      <c r="A23228" t="s">
        <v>979</v>
      </c>
      <c r="B23228" t="s">
        <v>50</v>
      </c>
      <c r="C23228" t="s">
        <v>21</v>
      </c>
      <c r="D23228">
        <v>2</v>
      </c>
      <c r="E23228">
        <v>1</v>
      </c>
      <c r="F23228" s="7">
        <v>41375</v>
      </c>
      <c r="G23228" s="5">
        <v>0.76944444444444438</v>
      </c>
      <c r="H23228" t="str">
        <f t="shared" si="362"/>
        <v>Night</v>
      </c>
      <c r="I23228" t="s">
        <v>36</v>
      </c>
      <c r="J23228" t="s">
        <v>26</v>
      </c>
      <c r="K23228" t="s">
        <v>26</v>
      </c>
      <c r="L23228">
        <v>0</v>
      </c>
      <c r="M23228">
        <v>0</v>
      </c>
      <c r="N23228">
        <v>0</v>
      </c>
      <c r="O23228">
        <v>0</v>
      </c>
      <c r="P23228">
        <v>0</v>
      </c>
      <c r="Q23228" t="s">
        <v>24</v>
      </c>
      <c r="R23228" t="s">
        <v>228</v>
      </c>
      <c r="S23228" t="s">
        <v>226</v>
      </c>
      <c r="T23228" t="s">
        <v>25</v>
      </c>
      <c r="U23228" t="s">
        <v>27</v>
      </c>
      <c r="V23228" t="s">
        <v>2650</v>
      </c>
      <c r="W23228" t="s">
        <v>370</v>
      </c>
      <c r="X23228" t="s">
        <v>690</v>
      </c>
      <c r="Y23228" t="s">
        <v>227</v>
      </c>
      <c r="Z23228">
        <v>358634</v>
      </c>
    </row>
    <row r="23229" spans="1:26" x14ac:dyDescent="0.25">
      <c r="A23229" t="s">
        <v>979</v>
      </c>
      <c r="B23229" t="s">
        <v>50</v>
      </c>
      <c r="C23229" t="s">
        <v>21</v>
      </c>
      <c r="D23229">
        <v>2</v>
      </c>
      <c r="E23229">
        <v>1</v>
      </c>
      <c r="F23229" s="7">
        <v>41297</v>
      </c>
      <c r="G23229" s="5">
        <v>0.71875</v>
      </c>
      <c r="H23229" t="str">
        <f t="shared" si="362"/>
        <v>Day</v>
      </c>
      <c r="I23229" t="s">
        <v>36</v>
      </c>
      <c r="J23229" t="s">
        <v>26</v>
      </c>
      <c r="K23229" t="s">
        <v>26</v>
      </c>
      <c r="L23229">
        <v>0</v>
      </c>
      <c r="M23229">
        <v>0</v>
      </c>
      <c r="N23229">
        <v>0</v>
      </c>
      <c r="O23229">
        <v>0</v>
      </c>
      <c r="P23229">
        <v>0</v>
      </c>
      <c r="Q23229" t="s">
        <v>24</v>
      </c>
      <c r="R23229" t="s">
        <v>816</v>
      </c>
      <c r="S23229" t="s">
        <v>1150</v>
      </c>
      <c r="T23229" t="s">
        <v>25</v>
      </c>
      <c r="U23229" t="s">
        <v>27</v>
      </c>
      <c r="V23229" t="s">
        <v>2650</v>
      </c>
      <c r="W23229" t="s">
        <v>370</v>
      </c>
      <c r="X23229" t="s">
        <v>690</v>
      </c>
      <c r="Y23229" t="s">
        <v>1151</v>
      </c>
      <c r="Z23229">
        <v>322398</v>
      </c>
    </row>
    <row r="23230" spans="1:26" x14ac:dyDescent="0.25">
      <c r="A23230" t="s">
        <v>979</v>
      </c>
      <c r="B23230" t="s">
        <v>50</v>
      </c>
      <c r="C23230" t="s">
        <v>21</v>
      </c>
      <c r="D23230">
        <v>2</v>
      </c>
      <c r="E23230">
        <v>1</v>
      </c>
      <c r="F23230" s="7">
        <v>40552</v>
      </c>
      <c r="G23230" s="5">
        <v>0.72638888888888886</v>
      </c>
      <c r="H23230" t="str">
        <f t="shared" si="362"/>
        <v>Day</v>
      </c>
      <c r="I23230" t="s">
        <v>30</v>
      </c>
      <c r="J23230" t="s">
        <v>26</v>
      </c>
      <c r="K23230" t="s">
        <v>26</v>
      </c>
      <c r="L23230">
        <v>0</v>
      </c>
      <c r="M23230">
        <v>0</v>
      </c>
      <c r="N23230">
        <v>0</v>
      </c>
      <c r="O23230">
        <v>0</v>
      </c>
      <c r="P23230">
        <v>0</v>
      </c>
      <c r="Q23230" t="s">
        <v>24</v>
      </c>
      <c r="R23230" t="s">
        <v>208</v>
      </c>
      <c r="S23230" t="s">
        <v>479</v>
      </c>
      <c r="T23230" t="s">
        <v>25</v>
      </c>
      <c r="U23230" t="s">
        <v>27</v>
      </c>
      <c r="V23230" t="s">
        <v>208</v>
      </c>
      <c r="W23230" t="s">
        <v>370</v>
      </c>
      <c r="X23230" t="s">
        <v>690</v>
      </c>
      <c r="Y23230" t="s">
        <v>480</v>
      </c>
      <c r="Z23230">
        <v>239217</v>
      </c>
    </row>
    <row r="23231" spans="1:26" x14ac:dyDescent="0.25">
      <c r="A23231" t="s">
        <v>979</v>
      </c>
      <c r="B23231" t="s">
        <v>50</v>
      </c>
      <c r="C23231" t="s">
        <v>21</v>
      </c>
      <c r="D23231">
        <v>2</v>
      </c>
      <c r="E23231">
        <v>1</v>
      </c>
      <c r="F23231" s="7">
        <v>41603</v>
      </c>
      <c r="G23231" s="5">
        <v>0.70486111111111116</v>
      </c>
      <c r="H23231" t="str">
        <f t="shared" si="362"/>
        <v>Day</v>
      </c>
      <c r="I23231" t="s">
        <v>36</v>
      </c>
      <c r="J23231" t="s">
        <v>125</v>
      </c>
      <c r="K23231" t="s">
        <v>113</v>
      </c>
      <c r="L23231">
        <v>0</v>
      </c>
      <c r="M23231">
        <v>0</v>
      </c>
      <c r="N23231">
        <v>0</v>
      </c>
      <c r="O23231">
        <v>0</v>
      </c>
      <c r="P23231">
        <v>0</v>
      </c>
      <c r="Q23231" t="s">
        <v>24</v>
      </c>
      <c r="R23231" t="s">
        <v>295</v>
      </c>
      <c r="S23231" t="s">
        <v>293</v>
      </c>
      <c r="T23231" t="s">
        <v>25</v>
      </c>
      <c r="U23231" t="s">
        <v>27</v>
      </c>
      <c r="V23231" t="s">
        <v>2652</v>
      </c>
      <c r="W23231" t="s">
        <v>370</v>
      </c>
      <c r="X23231" t="s">
        <v>690</v>
      </c>
      <c r="Y23231" t="s">
        <v>294</v>
      </c>
      <c r="Z23231">
        <v>306142</v>
      </c>
    </row>
    <row r="23232" spans="1:26" x14ac:dyDescent="0.25">
      <c r="A23232" t="s">
        <v>979</v>
      </c>
      <c r="B23232" t="s">
        <v>50</v>
      </c>
      <c r="C23232" t="s">
        <v>21</v>
      </c>
      <c r="D23232">
        <v>2</v>
      </c>
      <c r="E23232">
        <v>1</v>
      </c>
      <c r="F23232" s="7">
        <v>40085</v>
      </c>
      <c r="G23232" s="5">
        <v>0.88541666666666663</v>
      </c>
      <c r="H23232" t="str">
        <f t="shared" si="362"/>
        <v>Night</v>
      </c>
      <c r="I23232" t="s">
        <v>47</v>
      </c>
      <c r="J23232" t="s">
        <v>26</v>
      </c>
      <c r="K23232" t="s">
        <v>26</v>
      </c>
      <c r="L23232">
        <v>0</v>
      </c>
      <c r="M23232">
        <v>0</v>
      </c>
      <c r="N23232">
        <v>0</v>
      </c>
      <c r="O23232">
        <v>0</v>
      </c>
      <c r="P23232">
        <v>0</v>
      </c>
      <c r="Q23232" t="s">
        <v>24</v>
      </c>
      <c r="R23232" t="s">
        <v>295</v>
      </c>
      <c r="S23232" t="s">
        <v>293</v>
      </c>
      <c r="T23232" t="s">
        <v>25</v>
      </c>
      <c r="U23232" t="s">
        <v>27</v>
      </c>
      <c r="V23232" t="s">
        <v>2652</v>
      </c>
      <c r="W23232" t="s">
        <v>370</v>
      </c>
      <c r="X23232" t="s">
        <v>690</v>
      </c>
      <c r="Y23232" t="s">
        <v>294</v>
      </c>
      <c r="Z23232">
        <v>215247</v>
      </c>
    </row>
    <row r="23233" spans="1:26" x14ac:dyDescent="0.25">
      <c r="A23233" t="s">
        <v>979</v>
      </c>
      <c r="B23233" t="s">
        <v>50</v>
      </c>
      <c r="C23233" t="s">
        <v>21</v>
      </c>
      <c r="D23233">
        <v>2</v>
      </c>
      <c r="E23233">
        <v>1</v>
      </c>
      <c r="F23233" s="7">
        <v>40814</v>
      </c>
      <c r="G23233" s="5">
        <v>0.18541666666666667</v>
      </c>
      <c r="H23233" t="str">
        <f t="shared" si="362"/>
        <v>Night</v>
      </c>
      <c r="I23233" t="s">
        <v>30</v>
      </c>
      <c r="J23233" t="s">
        <v>26</v>
      </c>
      <c r="K23233" t="s">
        <v>26</v>
      </c>
      <c r="L23233">
        <v>0</v>
      </c>
      <c r="M23233">
        <v>0</v>
      </c>
      <c r="N23233">
        <v>0</v>
      </c>
      <c r="O23233">
        <v>0</v>
      </c>
      <c r="P23233">
        <v>0</v>
      </c>
      <c r="Q23233" t="s">
        <v>24</v>
      </c>
      <c r="R23233" t="s">
        <v>782</v>
      </c>
      <c r="S23233" t="s">
        <v>780</v>
      </c>
      <c r="T23233" t="s">
        <v>25</v>
      </c>
      <c r="U23233" t="s">
        <v>27</v>
      </c>
      <c r="V23233" t="s">
        <v>2650</v>
      </c>
      <c r="W23233" t="s">
        <v>370</v>
      </c>
      <c r="X23233" t="s">
        <v>690</v>
      </c>
      <c r="Y23233" t="s">
        <v>781</v>
      </c>
      <c r="Z23233">
        <v>266605</v>
      </c>
    </row>
    <row r="23234" spans="1:26" x14ac:dyDescent="0.25">
      <c r="A23234" t="s">
        <v>979</v>
      </c>
      <c r="B23234" t="s">
        <v>50</v>
      </c>
      <c r="C23234" t="s">
        <v>21</v>
      </c>
      <c r="D23234">
        <v>2</v>
      </c>
      <c r="E23234">
        <v>1</v>
      </c>
      <c r="F23234" s="7">
        <v>40993</v>
      </c>
      <c r="G23234" s="5">
        <v>0.95833333333333337</v>
      </c>
      <c r="H23234" t="str">
        <f t="shared" si="362"/>
        <v>Night</v>
      </c>
      <c r="I23234" t="s">
        <v>30</v>
      </c>
      <c r="J23234" t="s">
        <v>26</v>
      </c>
      <c r="K23234" t="s">
        <v>26</v>
      </c>
      <c r="L23234">
        <v>0</v>
      </c>
      <c r="M23234">
        <v>0</v>
      </c>
      <c r="N23234">
        <v>0</v>
      </c>
      <c r="O23234">
        <v>0</v>
      </c>
      <c r="P23234">
        <v>0</v>
      </c>
      <c r="Q23234" t="s">
        <v>24</v>
      </c>
      <c r="R23234" t="s">
        <v>245</v>
      </c>
      <c r="S23234" t="s">
        <v>243</v>
      </c>
      <c r="T23234" t="s">
        <v>25</v>
      </c>
      <c r="U23234" t="s">
        <v>27</v>
      </c>
      <c r="V23234" t="s">
        <v>2654</v>
      </c>
      <c r="W23234" t="s">
        <v>370</v>
      </c>
      <c r="X23234" t="s">
        <v>690</v>
      </c>
      <c r="Y23234" t="s">
        <v>244</v>
      </c>
      <c r="Z23234">
        <v>251058</v>
      </c>
    </row>
    <row r="23235" spans="1:26" x14ac:dyDescent="0.25">
      <c r="A23235" t="s">
        <v>979</v>
      </c>
      <c r="B23235" t="s">
        <v>50</v>
      </c>
      <c r="C23235" t="s">
        <v>21</v>
      </c>
      <c r="D23235">
        <v>2</v>
      </c>
      <c r="E23235">
        <v>1</v>
      </c>
      <c r="F23235" s="7">
        <v>37685</v>
      </c>
      <c r="G23235" s="5">
        <v>0.75694444444444453</v>
      </c>
      <c r="H23235" t="str">
        <f t="shared" ref="H23235:H23298" si="363">IF(AND(G23235&gt;=TIME(6,0,0),G23235&lt;TIME(18,0,0)),"Day","Night")</f>
        <v>Night</v>
      </c>
      <c r="I23235" t="s">
        <v>36</v>
      </c>
      <c r="J23235" t="s">
        <v>26</v>
      </c>
      <c r="K23235" t="s">
        <v>26</v>
      </c>
      <c r="L23235">
        <v>0</v>
      </c>
      <c r="M23235">
        <v>0</v>
      </c>
      <c r="N23235">
        <v>0</v>
      </c>
      <c r="O23235">
        <v>0</v>
      </c>
      <c r="P23235">
        <v>0</v>
      </c>
      <c r="Q23235" t="s">
        <v>24</v>
      </c>
      <c r="R23235" t="s">
        <v>2664</v>
      </c>
      <c r="S23235" t="s">
        <v>568</v>
      </c>
      <c r="T23235" t="s">
        <v>25</v>
      </c>
      <c r="U23235" t="s">
        <v>27</v>
      </c>
      <c r="V23235" t="s">
        <v>2664</v>
      </c>
      <c r="W23235" t="s">
        <v>370</v>
      </c>
      <c r="X23235" t="s">
        <v>690</v>
      </c>
      <c r="Y23235" t="s">
        <v>569</v>
      </c>
      <c r="Z23235">
        <v>247774</v>
      </c>
    </row>
    <row r="23236" spans="1:26" x14ac:dyDescent="0.25">
      <c r="A23236" t="s">
        <v>979</v>
      </c>
      <c r="B23236" t="s">
        <v>50</v>
      </c>
      <c r="C23236" t="s">
        <v>21</v>
      </c>
      <c r="D23236">
        <v>1</v>
      </c>
      <c r="E23236">
        <v>1</v>
      </c>
      <c r="F23236" s="7">
        <v>38636</v>
      </c>
      <c r="G23236" s="5">
        <v>0.82013888888888886</v>
      </c>
      <c r="H23236" t="str">
        <f t="shared" si="363"/>
        <v>Night</v>
      </c>
      <c r="I23236" t="s">
        <v>30</v>
      </c>
      <c r="J23236" t="s">
        <v>26</v>
      </c>
      <c r="K23236" t="s">
        <v>26</v>
      </c>
      <c r="L23236">
        <v>0</v>
      </c>
      <c r="M23236">
        <v>0</v>
      </c>
      <c r="N23236">
        <v>0</v>
      </c>
      <c r="O23236">
        <v>0</v>
      </c>
      <c r="P23236">
        <v>0</v>
      </c>
      <c r="Q23236" t="s">
        <v>24</v>
      </c>
      <c r="R23236" t="s">
        <v>2666</v>
      </c>
      <c r="S23236" t="s">
        <v>284</v>
      </c>
      <c r="T23236" t="s">
        <v>25</v>
      </c>
      <c r="U23236" t="s">
        <v>27</v>
      </c>
      <c r="V23236" t="s">
        <v>2665</v>
      </c>
      <c r="W23236" t="s">
        <v>370</v>
      </c>
      <c r="X23236" t="s">
        <v>690</v>
      </c>
      <c r="Y23236" t="s">
        <v>285</v>
      </c>
      <c r="Z23236">
        <v>254637</v>
      </c>
    </row>
    <row r="23237" spans="1:26" x14ac:dyDescent="0.25">
      <c r="A23237" t="s">
        <v>979</v>
      </c>
      <c r="B23237" t="s">
        <v>50</v>
      </c>
      <c r="C23237" t="s">
        <v>21</v>
      </c>
      <c r="D23237">
        <v>2</v>
      </c>
      <c r="E23237">
        <v>1</v>
      </c>
      <c r="F23237" s="7">
        <v>39893</v>
      </c>
      <c r="G23237" s="5">
        <v>0.84513888888888899</v>
      </c>
      <c r="H23237" t="str">
        <f t="shared" si="363"/>
        <v>Night</v>
      </c>
      <c r="I23237" t="s">
        <v>30</v>
      </c>
      <c r="J23237" t="s">
        <v>26</v>
      </c>
      <c r="K23237" t="s">
        <v>26</v>
      </c>
      <c r="L23237">
        <v>0</v>
      </c>
      <c r="M23237">
        <v>0</v>
      </c>
      <c r="N23237">
        <v>0</v>
      </c>
      <c r="O23237">
        <v>0</v>
      </c>
      <c r="P23237">
        <v>0</v>
      </c>
      <c r="Q23237" t="s">
        <v>24</v>
      </c>
      <c r="R23237" t="s">
        <v>2666</v>
      </c>
      <c r="S23237" t="s">
        <v>481</v>
      </c>
      <c r="T23237" t="s">
        <v>25</v>
      </c>
      <c r="U23237" t="s">
        <v>27</v>
      </c>
      <c r="V23237" t="s">
        <v>2665</v>
      </c>
      <c r="W23237" t="s">
        <v>370</v>
      </c>
      <c r="X23237" t="s">
        <v>690</v>
      </c>
      <c r="Y23237" t="s">
        <v>482</v>
      </c>
      <c r="Z23237">
        <v>229392</v>
      </c>
    </row>
    <row r="23238" spans="1:26" x14ac:dyDescent="0.25">
      <c r="A23238" t="s">
        <v>979</v>
      </c>
      <c r="B23238" t="s">
        <v>50</v>
      </c>
      <c r="C23238" t="s">
        <v>21</v>
      </c>
      <c r="D23238">
        <v>2</v>
      </c>
      <c r="E23238">
        <v>1</v>
      </c>
      <c r="F23238" s="7">
        <v>39197</v>
      </c>
      <c r="G23238" s="5">
        <v>0.86458333333333337</v>
      </c>
      <c r="H23238" t="str">
        <f t="shared" si="363"/>
        <v>Night</v>
      </c>
      <c r="I23238" t="s">
        <v>36</v>
      </c>
      <c r="J23238" t="s">
        <v>114</v>
      </c>
      <c r="K23238" t="s">
        <v>26</v>
      </c>
      <c r="L23238">
        <v>0</v>
      </c>
      <c r="M23238">
        <v>0</v>
      </c>
      <c r="N23238">
        <v>0</v>
      </c>
      <c r="O23238">
        <v>0</v>
      </c>
      <c r="P23238">
        <v>0</v>
      </c>
      <c r="Q23238" t="s">
        <v>24</v>
      </c>
      <c r="R23238" t="s">
        <v>2666</v>
      </c>
      <c r="S23238" t="s">
        <v>481</v>
      </c>
      <c r="T23238" t="s">
        <v>25</v>
      </c>
      <c r="U23238" t="s">
        <v>27</v>
      </c>
      <c r="V23238" t="s">
        <v>2665</v>
      </c>
      <c r="W23238" t="s">
        <v>370</v>
      </c>
      <c r="X23238" t="s">
        <v>690</v>
      </c>
      <c r="Y23238" t="s">
        <v>482</v>
      </c>
      <c r="Z23238">
        <v>327928</v>
      </c>
    </row>
    <row r="23239" spans="1:26" x14ac:dyDescent="0.25">
      <c r="A23239" t="s">
        <v>979</v>
      </c>
      <c r="B23239" t="s">
        <v>50</v>
      </c>
      <c r="C23239" t="s">
        <v>21</v>
      </c>
      <c r="D23239">
        <v>2</v>
      </c>
      <c r="E23239">
        <v>1</v>
      </c>
      <c r="F23239" s="7">
        <v>41108</v>
      </c>
      <c r="G23239" s="5">
        <v>0.8979166666666667</v>
      </c>
      <c r="H23239" t="str">
        <f t="shared" si="363"/>
        <v>Night</v>
      </c>
      <c r="I23239" t="s">
        <v>30</v>
      </c>
      <c r="J23239" t="s">
        <v>26</v>
      </c>
      <c r="K23239" t="s">
        <v>26</v>
      </c>
      <c r="L23239">
        <v>0</v>
      </c>
      <c r="M23239">
        <v>0</v>
      </c>
      <c r="N23239">
        <v>0</v>
      </c>
      <c r="O23239">
        <v>0</v>
      </c>
      <c r="P23239">
        <v>0</v>
      </c>
      <c r="Q23239" t="s">
        <v>24</v>
      </c>
      <c r="R23239" t="s">
        <v>2666</v>
      </c>
      <c r="S23239" t="s">
        <v>1608</v>
      </c>
      <c r="T23239" t="s">
        <v>25</v>
      </c>
      <c r="U23239" t="s">
        <v>27</v>
      </c>
      <c r="V23239" t="s">
        <v>2665</v>
      </c>
      <c r="W23239" t="s">
        <v>370</v>
      </c>
      <c r="X23239" t="s">
        <v>690</v>
      </c>
      <c r="Y23239" t="s">
        <v>1609</v>
      </c>
      <c r="Z23239">
        <v>357086</v>
      </c>
    </row>
    <row r="23240" spans="1:26" x14ac:dyDescent="0.25">
      <c r="A23240" t="s">
        <v>461</v>
      </c>
      <c r="B23240" t="s">
        <v>98</v>
      </c>
      <c r="C23240" t="s">
        <v>21</v>
      </c>
      <c r="D23240">
        <v>2</v>
      </c>
      <c r="E23240">
        <v>1</v>
      </c>
      <c r="F23240" s="7">
        <v>41900</v>
      </c>
      <c r="G23240" s="5">
        <v>0.57847222222222217</v>
      </c>
      <c r="H23240" t="str">
        <f t="shared" si="363"/>
        <v>Day</v>
      </c>
      <c r="I23240" t="s">
        <v>30</v>
      </c>
      <c r="J23240" t="s">
        <v>26</v>
      </c>
      <c r="K23240" t="s">
        <v>143</v>
      </c>
      <c r="L23240">
        <v>0</v>
      </c>
      <c r="M23240">
        <v>0</v>
      </c>
      <c r="N23240">
        <v>0</v>
      </c>
      <c r="O23240">
        <v>0</v>
      </c>
      <c r="P23240">
        <v>0</v>
      </c>
      <c r="Q23240" t="s">
        <v>24</v>
      </c>
      <c r="R23240" t="s">
        <v>2666</v>
      </c>
      <c r="S23240" t="s">
        <v>891</v>
      </c>
      <c r="T23240" t="s">
        <v>25</v>
      </c>
      <c r="U23240" t="s">
        <v>27</v>
      </c>
      <c r="V23240" t="s">
        <v>2665</v>
      </c>
      <c r="W23240" t="s">
        <v>370</v>
      </c>
      <c r="X23240" t="s">
        <v>690</v>
      </c>
      <c r="Y23240" t="s">
        <v>892</v>
      </c>
      <c r="Z23240">
        <v>253564</v>
      </c>
    </row>
    <row r="23241" spans="1:26" x14ac:dyDescent="0.25">
      <c r="A23241" t="s">
        <v>461</v>
      </c>
      <c r="B23241" t="s">
        <v>98</v>
      </c>
      <c r="C23241" t="s">
        <v>21</v>
      </c>
      <c r="D23241">
        <v>2</v>
      </c>
      <c r="E23241">
        <v>1</v>
      </c>
      <c r="F23241" s="7">
        <v>40623</v>
      </c>
      <c r="G23241" s="5">
        <v>0.7284722222222223</v>
      </c>
      <c r="H23241" t="str">
        <f t="shared" si="363"/>
        <v>Day</v>
      </c>
      <c r="I23241" t="s">
        <v>30</v>
      </c>
      <c r="J23241" t="s">
        <v>26</v>
      </c>
      <c r="K23241" t="s">
        <v>212</v>
      </c>
      <c r="L23241">
        <v>0</v>
      </c>
      <c r="M23241">
        <v>0</v>
      </c>
      <c r="N23241">
        <v>0</v>
      </c>
      <c r="O23241">
        <v>0</v>
      </c>
      <c r="P23241">
        <v>0</v>
      </c>
      <c r="Q23241" t="s">
        <v>24</v>
      </c>
      <c r="R23241" t="s">
        <v>2669</v>
      </c>
      <c r="S23241" t="s">
        <v>1021</v>
      </c>
      <c r="T23241" t="s">
        <v>25</v>
      </c>
      <c r="U23241" t="s">
        <v>27</v>
      </c>
      <c r="V23241" t="s">
        <v>2654</v>
      </c>
      <c r="W23241" t="s">
        <v>370</v>
      </c>
      <c r="X23241" t="s">
        <v>690</v>
      </c>
      <c r="Y23241" t="s">
        <v>1022</v>
      </c>
      <c r="Z23241">
        <v>240606</v>
      </c>
    </row>
    <row r="23242" spans="1:26" x14ac:dyDescent="0.25">
      <c r="A23242" t="s">
        <v>461</v>
      </c>
      <c r="B23242" t="s">
        <v>98</v>
      </c>
      <c r="C23242" t="s">
        <v>21</v>
      </c>
      <c r="D23242">
        <v>2</v>
      </c>
      <c r="E23242">
        <v>1</v>
      </c>
      <c r="F23242" s="7">
        <v>37220</v>
      </c>
      <c r="G23242" s="5">
        <v>0.55208333333333337</v>
      </c>
      <c r="H23242" t="str">
        <f t="shared" si="363"/>
        <v>Day</v>
      </c>
      <c r="I23242" t="s">
        <v>30</v>
      </c>
      <c r="J23242" t="s">
        <v>26</v>
      </c>
      <c r="K23242" t="s">
        <v>212</v>
      </c>
      <c r="L23242">
        <v>0</v>
      </c>
      <c r="M23242">
        <v>0</v>
      </c>
      <c r="N23242">
        <v>0</v>
      </c>
      <c r="O23242">
        <v>0</v>
      </c>
      <c r="P23242">
        <v>0</v>
      </c>
      <c r="Q23242" t="s">
        <v>24</v>
      </c>
      <c r="R23242" t="s">
        <v>184</v>
      </c>
      <c r="S23242" t="s">
        <v>259</v>
      </c>
      <c r="T23242" t="s">
        <v>25</v>
      </c>
      <c r="U23242" t="s">
        <v>27</v>
      </c>
      <c r="V23242" t="s">
        <v>2650</v>
      </c>
      <c r="W23242" t="s">
        <v>370</v>
      </c>
      <c r="X23242" t="s">
        <v>690</v>
      </c>
      <c r="Y23242" t="s">
        <v>260</v>
      </c>
      <c r="Z23242">
        <v>325033</v>
      </c>
    </row>
    <row r="23243" spans="1:26" x14ac:dyDescent="0.25">
      <c r="A23243" t="s">
        <v>461</v>
      </c>
      <c r="B23243" t="s">
        <v>98</v>
      </c>
      <c r="C23243" t="s">
        <v>21</v>
      </c>
      <c r="D23243">
        <v>2</v>
      </c>
      <c r="E23243">
        <v>1</v>
      </c>
      <c r="F23243" s="7">
        <v>41668</v>
      </c>
      <c r="G23243" s="5">
        <v>0.71388888888888891</v>
      </c>
      <c r="H23243" t="str">
        <f t="shared" si="363"/>
        <v>Day</v>
      </c>
      <c r="I23243" t="s">
        <v>30</v>
      </c>
      <c r="J23243" t="s">
        <v>26</v>
      </c>
      <c r="K23243" t="s">
        <v>113</v>
      </c>
      <c r="L23243">
        <v>0</v>
      </c>
      <c r="M23243">
        <v>0</v>
      </c>
      <c r="N23243">
        <v>0</v>
      </c>
      <c r="O23243">
        <v>0</v>
      </c>
      <c r="P23243">
        <v>0</v>
      </c>
      <c r="Q23243" t="s">
        <v>24</v>
      </c>
      <c r="R23243" t="s">
        <v>184</v>
      </c>
      <c r="S23243" t="s">
        <v>259</v>
      </c>
      <c r="T23243" t="s">
        <v>25</v>
      </c>
      <c r="U23243" t="s">
        <v>27</v>
      </c>
      <c r="V23243" t="s">
        <v>2650</v>
      </c>
      <c r="W23243" t="s">
        <v>370</v>
      </c>
      <c r="X23243" t="s">
        <v>690</v>
      </c>
      <c r="Y23243" t="s">
        <v>260</v>
      </c>
      <c r="Z23243">
        <v>333785</v>
      </c>
    </row>
    <row r="23244" spans="1:26" x14ac:dyDescent="0.25">
      <c r="A23244" t="s">
        <v>461</v>
      </c>
      <c r="B23244" t="s">
        <v>98</v>
      </c>
      <c r="C23244" t="s">
        <v>21</v>
      </c>
      <c r="D23244">
        <v>2</v>
      </c>
      <c r="E23244">
        <v>1</v>
      </c>
      <c r="F23244" s="7">
        <v>39024</v>
      </c>
      <c r="G23244" s="5">
        <v>0.80902777777777779</v>
      </c>
      <c r="H23244" t="str">
        <f t="shared" si="363"/>
        <v>Night</v>
      </c>
      <c r="I23244" t="s">
        <v>47</v>
      </c>
      <c r="J23244" t="s">
        <v>26</v>
      </c>
      <c r="K23244" t="s">
        <v>26</v>
      </c>
      <c r="L23244">
        <v>0</v>
      </c>
      <c r="M23244">
        <v>0</v>
      </c>
      <c r="N23244">
        <v>0</v>
      </c>
      <c r="O23244">
        <v>0</v>
      </c>
      <c r="P23244">
        <v>0</v>
      </c>
      <c r="Q23244" t="s">
        <v>24</v>
      </c>
      <c r="R23244" t="s">
        <v>184</v>
      </c>
      <c r="S23244" t="s">
        <v>259</v>
      </c>
      <c r="T23244" t="s">
        <v>25</v>
      </c>
      <c r="U23244" t="s">
        <v>27</v>
      </c>
      <c r="V23244" t="s">
        <v>2650</v>
      </c>
      <c r="W23244" t="s">
        <v>370</v>
      </c>
      <c r="X23244" t="s">
        <v>690</v>
      </c>
      <c r="Y23244" t="s">
        <v>260</v>
      </c>
      <c r="Z23244">
        <v>317665</v>
      </c>
    </row>
    <row r="23245" spans="1:26" x14ac:dyDescent="0.25">
      <c r="A23245" t="s">
        <v>461</v>
      </c>
      <c r="B23245" t="s">
        <v>98</v>
      </c>
      <c r="C23245" t="s">
        <v>21</v>
      </c>
      <c r="D23245">
        <v>2</v>
      </c>
      <c r="E23245">
        <v>1</v>
      </c>
      <c r="F23245" s="7">
        <v>41830</v>
      </c>
      <c r="G23245" s="5">
        <v>0.8305555555555556</v>
      </c>
      <c r="H23245" t="str">
        <f t="shared" si="363"/>
        <v>Night</v>
      </c>
      <c r="I23245" t="s">
        <v>47</v>
      </c>
      <c r="J23245" t="s">
        <v>26</v>
      </c>
      <c r="K23245" t="s">
        <v>26</v>
      </c>
      <c r="L23245">
        <v>0</v>
      </c>
      <c r="M23245">
        <v>0</v>
      </c>
      <c r="N23245">
        <v>0</v>
      </c>
      <c r="O23245">
        <v>0</v>
      </c>
      <c r="P23245">
        <v>0</v>
      </c>
      <c r="Q23245" t="s">
        <v>24</v>
      </c>
      <c r="R23245" t="s">
        <v>184</v>
      </c>
      <c r="S23245" t="s">
        <v>259</v>
      </c>
      <c r="T23245" t="s">
        <v>25</v>
      </c>
      <c r="U23245" t="s">
        <v>27</v>
      </c>
      <c r="V23245" t="s">
        <v>2650</v>
      </c>
      <c r="W23245" t="s">
        <v>370</v>
      </c>
      <c r="X23245" t="s">
        <v>690</v>
      </c>
      <c r="Y23245" t="s">
        <v>260</v>
      </c>
      <c r="Z23245">
        <v>341586</v>
      </c>
    </row>
    <row r="23246" spans="1:26" x14ac:dyDescent="0.25">
      <c r="A23246" t="s">
        <v>461</v>
      </c>
      <c r="B23246" t="s">
        <v>98</v>
      </c>
      <c r="C23246" t="s">
        <v>21</v>
      </c>
      <c r="D23246">
        <v>2</v>
      </c>
      <c r="E23246">
        <v>1</v>
      </c>
      <c r="F23246" s="7">
        <v>41748</v>
      </c>
      <c r="G23246" s="5">
        <v>0.63472222222222219</v>
      </c>
      <c r="H23246" t="str">
        <f t="shared" si="363"/>
        <v>Day</v>
      </c>
      <c r="I23246" t="s">
        <v>30</v>
      </c>
      <c r="J23246" t="s">
        <v>26</v>
      </c>
      <c r="K23246" t="s">
        <v>26</v>
      </c>
      <c r="L23246">
        <v>0</v>
      </c>
      <c r="M23246">
        <v>0</v>
      </c>
      <c r="N23246">
        <v>0</v>
      </c>
      <c r="O23246">
        <v>0</v>
      </c>
      <c r="P23246">
        <v>0</v>
      </c>
      <c r="Q23246" t="s">
        <v>24</v>
      </c>
      <c r="R23246" t="s">
        <v>184</v>
      </c>
      <c r="S23246" t="s">
        <v>184</v>
      </c>
      <c r="T23246" t="s">
        <v>25</v>
      </c>
      <c r="U23246" t="s">
        <v>27</v>
      </c>
      <c r="V23246" t="s">
        <v>2650</v>
      </c>
      <c r="W23246" t="s">
        <v>370</v>
      </c>
      <c r="X23246" t="s">
        <v>690</v>
      </c>
      <c r="Y23246" t="s">
        <v>185</v>
      </c>
      <c r="Z23246">
        <v>239931</v>
      </c>
    </row>
    <row r="23247" spans="1:26" x14ac:dyDescent="0.25">
      <c r="A23247" t="s">
        <v>461</v>
      </c>
      <c r="B23247" t="s">
        <v>98</v>
      </c>
      <c r="C23247" t="s">
        <v>21</v>
      </c>
      <c r="D23247">
        <v>2</v>
      </c>
      <c r="E23247">
        <v>1</v>
      </c>
      <c r="F23247" s="7">
        <v>41163</v>
      </c>
      <c r="G23247" s="5">
        <v>0.29166666666666669</v>
      </c>
      <c r="H23247" t="str">
        <f t="shared" si="363"/>
        <v>Day</v>
      </c>
      <c r="I23247" t="s">
        <v>56</v>
      </c>
      <c r="J23247" t="s">
        <v>26</v>
      </c>
      <c r="K23247" t="s">
        <v>26</v>
      </c>
      <c r="L23247">
        <v>0</v>
      </c>
      <c r="M23247">
        <v>0</v>
      </c>
      <c r="N23247">
        <v>0</v>
      </c>
      <c r="O23247">
        <v>0</v>
      </c>
      <c r="P23247">
        <v>0</v>
      </c>
      <c r="Q23247" t="s">
        <v>24</v>
      </c>
      <c r="R23247" t="s">
        <v>184</v>
      </c>
      <c r="S23247" t="s">
        <v>184</v>
      </c>
      <c r="T23247" t="s">
        <v>25</v>
      </c>
      <c r="U23247" t="s">
        <v>27</v>
      </c>
      <c r="V23247" t="s">
        <v>2650</v>
      </c>
      <c r="W23247" t="s">
        <v>370</v>
      </c>
      <c r="X23247" t="s">
        <v>690</v>
      </c>
      <c r="Y23247" t="s">
        <v>185</v>
      </c>
      <c r="Z23247">
        <v>207912</v>
      </c>
    </row>
    <row r="23248" spans="1:26" x14ac:dyDescent="0.25">
      <c r="A23248" t="s">
        <v>461</v>
      </c>
      <c r="B23248" t="s">
        <v>98</v>
      </c>
      <c r="C23248" t="s">
        <v>21</v>
      </c>
      <c r="D23248">
        <v>3</v>
      </c>
      <c r="E23248">
        <v>1</v>
      </c>
      <c r="F23248" s="7">
        <v>40809</v>
      </c>
      <c r="G23248" s="5">
        <v>0.29166666666666669</v>
      </c>
      <c r="H23248" t="str">
        <f t="shared" si="363"/>
        <v>Day</v>
      </c>
      <c r="I23248" t="s">
        <v>56</v>
      </c>
      <c r="J23248" t="s">
        <v>26</v>
      </c>
      <c r="K23248" t="s">
        <v>26</v>
      </c>
      <c r="L23248">
        <v>0</v>
      </c>
      <c r="M23248">
        <v>0</v>
      </c>
      <c r="N23248">
        <v>0</v>
      </c>
      <c r="O23248">
        <v>0</v>
      </c>
      <c r="P23248">
        <v>0</v>
      </c>
      <c r="Q23248" t="s">
        <v>24</v>
      </c>
      <c r="R23248" t="s">
        <v>184</v>
      </c>
      <c r="S23248" t="s">
        <v>184</v>
      </c>
      <c r="T23248" t="s">
        <v>25</v>
      </c>
      <c r="U23248" t="s">
        <v>27</v>
      </c>
      <c r="V23248" t="s">
        <v>2650</v>
      </c>
      <c r="W23248" t="s">
        <v>370</v>
      </c>
      <c r="X23248" t="s">
        <v>690</v>
      </c>
      <c r="Y23248" t="s">
        <v>185</v>
      </c>
      <c r="Z23248">
        <v>318928</v>
      </c>
    </row>
    <row r="23249" spans="1:26" x14ac:dyDescent="0.25">
      <c r="A23249" t="s">
        <v>461</v>
      </c>
      <c r="B23249" t="s">
        <v>98</v>
      </c>
      <c r="C23249" t="s">
        <v>21</v>
      </c>
      <c r="D23249">
        <v>2</v>
      </c>
      <c r="E23249">
        <v>1</v>
      </c>
      <c r="F23249" s="7">
        <v>40245</v>
      </c>
      <c r="G23249" s="5">
        <v>0.31944444444444448</v>
      </c>
      <c r="H23249" t="str">
        <f t="shared" si="363"/>
        <v>Day</v>
      </c>
      <c r="I23249" t="s">
        <v>56</v>
      </c>
      <c r="J23249" t="s">
        <v>26</v>
      </c>
      <c r="K23249" t="s">
        <v>26</v>
      </c>
      <c r="L23249">
        <v>0</v>
      </c>
      <c r="M23249">
        <v>0</v>
      </c>
      <c r="N23249">
        <v>0</v>
      </c>
      <c r="O23249">
        <v>0</v>
      </c>
      <c r="P23249">
        <v>0</v>
      </c>
      <c r="Q23249" t="s">
        <v>24</v>
      </c>
      <c r="R23249" t="s">
        <v>184</v>
      </c>
      <c r="S23249" t="s">
        <v>184</v>
      </c>
      <c r="T23249" t="s">
        <v>25</v>
      </c>
      <c r="U23249" t="s">
        <v>27</v>
      </c>
      <c r="V23249" t="s">
        <v>2650</v>
      </c>
      <c r="W23249" t="s">
        <v>370</v>
      </c>
      <c r="X23249" t="s">
        <v>690</v>
      </c>
      <c r="Y23249" t="s">
        <v>185</v>
      </c>
      <c r="Z23249">
        <v>347477</v>
      </c>
    </row>
    <row r="23250" spans="1:26" x14ac:dyDescent="0.25">
      <c r="A23250" t="s">
        <v>461</v>
      </c>
      <c r="B23250" t="s">
        <v>98</v>
      </c>
      <c r="C23250" t="s">
        <v>21</v>
      </c>
      <c r="D23250">
        <v>2</v>
      </c>
      <c r="E23250">
        <v>1</v>
      </c>
      <c r="F23250" s="7">
        <v>40209</v>
      </c>
      <c r="G23250" s="5">
        <v>0.33333333333333331</v>
      </c>
      <c r="H23250" t="str">
        <f t="shared" si="363"/>
        <v>Day</v>
      </c>
      <c r="I23250" t="s">
        <v>56</v>
      </c>
      <c r="J23250" t="s">
        <v>26</v>
      </c>
      <c r="K23250" t="s">
        <v>26</v>
      </c>
      <c r="L23250">
        <v>0</v>
      </c>
      <c r="M23250">
        <v>0</v>
      </c>
      <c r="N23250">
        <v>0</v>
      </c>
      <c r="O23250">
        <v>0</v>
      </c>
      <c r="P23250">
        <v>0</v>
      </c>
      <c r="Q23250" t="s">
        <v>24</v>
      </c>
      <c r="R23250" t="s">
        <v>197</v>
      </c>
      <c r="S23250" t="s">
        <v>406</v>
      </c>
      <c r="T23250" t="s">
        <v>25</v>
      </c>
      <c r="U23250" t="s">
        <v>27</v>
      </c>
      <c r="V23250" t="s">
        <v>2650</v>
      </c>
      <c r="W23250" t="s">
        <v>370</v>
      </c>
      <c r="X23250" t="s">
        <v>690</v>
      </c>
      <c r="Y23250" t="s">
        <v>407</v>
      </c>
      <c r="Z23250">
        <v>203617</v>
      </c>
    </row>
    <row r="23251" spans="1:26" x14ac:dyDescent="0.25">
      <c r="A23251" t="s">
        <v>461</v>
      </c>
      <c r="B23251" t="s">
        <v>98</v>
      </c>
      <c r="C23251" t="s">
        <v>21</v>
      </c>
      <c r="D23251">
        <v>2</v>
      </c>
      <c r="E23251">
        <v>1</v>
      </c>
      <c r="F23251" s="7">
        <v>37835</v>
      </c>
      <c r="G23251" s="5">
        <v>0.31875000000000003</v>
      </c>
      <c r="H23251" t="str">
        <f t="shared" si="363"/>
        <v>Day</v>
      </c>
      <c r="I23251" t="s">
        <v>36</v>
      </c>
      <c r="J23251" t="s">
        <v>26</v>
      </c>
      <c r="K23251" t="s">
        <v>26</v>
      </c>
      <c r="L23251">
        <v>0</v>
      </c>
      <c r="M23251">
        <v>0</v>
      </c>
      <c r="N23251">
        <v>0</v>
      </c>
      <c r="O23251">
        <v>0</v>
      </c>
      <c r="P23251">
        <v>0</v>
      </c>
      <c r="Q23251" t="s">
        <v>24</v>
      </c>
      <c r="R23251" t="s">
        <v>197</v>
      </c>
      <c r="S23251" t="s">
        <v>406</v>
      </c>
      <c r="T23251" t="s">
        <v>25</v>
      </c>
      <c r="U23251" t="s">
        <v>27</v>
      </c>
      <c r="V23251" t="s">
        <v>2650</v>
      </c>
      <c r="W23251" t="s">
        <v>370</v>
      </c>
      <c r="X23251" t="s">
        <v>690</v>
      </c>
      <c r="Y23251" t="s">
        <v>407</v>
      </c>
      <c r="Z23251">
        <v>235357</v>
      </c>
    </row>
    <row r="23252" spans="1:26" x14ac:dyDescent="0.25">
      <c r="A23252" t="s">
        <v>461</v>
      </c>
      <c r="B23252" t="s">
        <v>98</v>
      </c>
      <c r="C23252" t="s">
        <v>21</v>
      </c>
      <c r="D23252">
        <v>2</v>
      </c>
      <c r="E23252">
        <v>1</v>
      </c>
      <c r="F23252" s="7">
        <v>41817</v>
      </c>
      <c r="G23252" s="5">
        <v>0.70486111111111116</v>
      </c>
      <c r="H23252" t="str">
        <f t="shared" si="363"/>
        <v>Day</v>
      </c>
      <c r="I23252" t="s">
        <v>47</v>
      </c>
      <c r="J23252" t="s">
        <v>26</v>
      </c>
      <c r="K23252" t="s">
        <v>26</v>
      </c>
      <c r="L23252">
        <v>0</v>
      </c>
      <c r="M23252">
        <v>0</v>
      </c>
      <c r="N23252">
        <v>0</v>
      </c>
      <c r="O23252">
        <v>0</v>
      </c>
      <c r="P23252">
        <v>0</v>
      </c>
      <c r="Q23252" t="s">
        <v>24</v>
      </c>
      <c r="R23252" t="s">
        <v>197</v>
      </c>
      <c r="S23252" t="s">
        <v>406</v>
      </c>
      <c r="T23252" t="s">
        <v>25</v>
      </c>
      <c r="U23252" t="s">
        <v>27</v>
      </c>
      <c r="V23252" t="s">
        <v>2650</v>
      </c>
      <c r="W23252" t="s">
        <v>370</v>
      </c>
      <c r="X23252" t="s">
        <v>690</v>
      </c>
      <c r="Y23252" t="s">
        <v>407</v>
      </c>
      <c r="Z23252">
        <v>255166</v>
      </c>
    </row>
    <row r="23253" spans="1:26" x14ac:dyDescent="0.25">
      <c r="A23253" t="s">
        <v>461</v>
      </c>
      <c r="B23253" t="s">
        <v>98</v>
      </c>
      <c r="C23253" t="s">
        <v>21</v>
      </c>
      <c r="D23253">
        <v>2</v>
      </c>
      <c r="E23253">
        <v>1</v>
      </c>
      <c r="F23253" s="7">
        <v>41100</v>
      </c>
      <c r="G23253" s="5">
        <v>0.41666666666666669</v>
      </c>
      <c r="H23253" t="str">
        <f t="shared" si="363"/>
        <v>Day</v>
      </c>
      <c r="I23253" t="s">
        <v>47</v>
      </c>
      <c r="J23253" t="s">
        <v>26</v>
      </c>
      <c r="K23253" t="s">
        <v>26</v>
      </c>
      <c r="L23253">
        <v>0</v>
      </c>
      <c r="M23253">
        <v>0</v>
      </c>
      <c r="N23253">
        <v>0</v>
      </c>
      <c r="O23253">
        <v>0</v>
      </c>
      <c r="P23253">
        <v>0</v>
      </c>
      <c r="Q23253" t="s">
        <v>24</v>
      </c>
      <c r="R23253" t="s">
        <v>197</v>
      </c>
      <c r="S23253" t="s">
        <v>406</v>
      </c>
      <c r="T23253" t="s">
        <v>25</v>
      </c>
      <c r="U23253" t="s">
        <v>27</v>
      </c>
      <c r="V23253" t="s">
        <v>2650</v>
      </c>
      <c r="W23253" t="s">
        <v>370</v>
      </c>
      <c r="X23253" t="s">
        <v>690</v>
      </c>
      <c r="Y23253" t="s">
        <v>407</v>
      </c>
      <c r="Z23253">
        <v>258705</v>
      </c>
    </row>
    <row r="23254" spans="1:26" x14ac:dyDescent="0.25">
      <c r="A23254" t="s">
        <v>461</v>
      </c>
      <c r="B23254" t="s">
        <v>98</v>
      </c>
      <c r="C23254" t="s">
        <v>21</v>
      </c>
      <c r="D23254">
        <v>2</v>
      </c>
      <c r="E23254">
        <v>1</v>
      </c>
      <c r="F23254" s="7">
        <v>41000</v>
      </c>
      <c r="G23254" s="5">
        <v>0.82291666666666663</v>
      </c>
      <c r="H23254" t="str">
        <f t="shared" si="363"/>
        <v>Night</v>
      </c>
      <c r="I23254" t="s">
        <v>56</v>
      </c>
      <c r="J23254" t="s">
        <v>26</v>
      </c>
      <c r="K23254" t="s">
        <v>26</v>
      </c>
      <c r="L23254">
        <v>0</v>
      </c>
      <c r="M23254">
        <v>0</v>
      </c>
      <c r="N23254">
        <v>0</v>
      </c>
      <c r="O23254">
        <v>0</v>
      </c>
      <c r="P23254">
        <v>0</v>
      </c>
      <c r="Q23254" t="s">
        <v>24</v>
      </c>
      <c r="R23254" t="s">
        <v>197</v>
      </c>
      <c r="S23254" t="s">
        <v>406</v>
      </c>
      <c r="T23254" t="s">
        <v>25</v>
      </c>
      <c r="U23254" t="s">
        <v>27</v>
      </c>
      <c r="V23254" t="s">
        <v>2650</v>
      </c>
      <c r="W23254" t="s">
        <v>370</v>
      </c>
      <c r="X23254" t="s">
        <v>690</v>
      </c>
      <c r="Y23254" t="s">
        <v>407</v>
      </c>
      <c r="Z23254">
        <v>264933</v>
      </c>
    </row>
    <row r="23255" spans="1:26" x14ac:dyDescent="0.25">
      <c r="A23255" t="s">
        <v>461</v>
      </c>
      <c r="B23255" t="s">
        <v>98</v>
      </c>
      <c r="C23255" t="s">
        <v>21</v>
      </c>
      <c r="D23255">
        <v>1</v>
      </c>
      <c r="E23255">
        <v>1</v>
      </c>
      <c r="F23255" s="7">
        <v>41053</v>
      </c>
      <c r="G23255" s="5">
        <v>0.34722222222222227</v>
      </c>
      <c r="H23255" t="str">
        <f t="shared" si="363"/>
        <v>Day</v>
      </c>
      <c r="I23255" t="s">
        <v>56</v>
      </c>
      <c r="J23255" t="s">
        <v>125</v>
      </c>
      <c r="K23255" t="s">
        <v>26</v>
      </c>
      <c r="L23255">
        <v>0</v>
      </c>
      <c r="M23255">
        <v>0</v>
      </c>
      <c r="N23255">
        <v>0</v>
      </c>
      <c r="O23255">
        <v>0</v>
      </c>
      <c r="P23255">
        <v>0</v>
      </c>
      <c r="Q23255" t="s">
        <v>24</v>
      </c>
      <c r="R23255" t="s">
        <v>197</v>
      </c>
      <c r="S23255" t="s">
        <v>406</v>
      </c>
      <c r="T23255" t="s">
        <v>25</v>
      </c>
      <c r="U23255" t="s">
        <v>27</v>
      </c>
      <c r="V23255" t="s">
        <v>2650</v>
      </c>
      <c r="W23255" t="s">
        <v>370</v>
      </c>
      <c r="X23255" t="s">
        <v>690</v>
      </c>
      <c r="Y23255" t="s">
        <v>407</v>
      </c>
      <c r="Z23255">
        <v>265395</v>
      </c>
    </row>
    <row r="23256" spans="1:26" x14ac:dyDescent="0.25">
      <c r="A23256" t="s">
        <v>461</v>
      </c>
      <c r="B23256" t="s">
        <v>98</v>
      </c>
      <c r="C23256" t="s">
        <v>21</v>
      </c>
      <c r="D23256">
        <v>2</v>
      </c>
      <c r="E23256">
        <v>1</v>
      </c>
      <c r="F23256" s="7">
        <v>40743</v>
      </c>
      <c r="G23256" s="5">
        <v>0.30555555555555552</v>
      </c>
      <c r="H23256" t="str">
        <f t="shared" si="363"/>
        <v>Day</v>
      </c>
      <c r="I23256" t="s">
        <v>56</v>
      </c>
      <c r="J23256" t="s">
        <v>26</v>
      </c>
      <c r="K23256" t="s">
        <v>26</v>
      </c>
      <c r="L23256">
        <v>0</v>
      </c>
      <c r="M23256">
        <v>0</v>
      </c>
      <c r="N23256">
        <v>0</v>
      </c>
      <c r="O23256">
        <v>0</v>
      </c>
      <c r="P23256">
        <v>0</v>
      </c>
      <c r="Q23256" t="s">
        <v>24</v>
      </c>
      <c r="R23256" t="s">
        <v>197</v>
      </c>
      <c r="S23256" t="s">
        <v>406</v>
      </c>
      <c r="T23256" t="s">
        <v>25</v>
      </c>
      <c r="U23256" t="s">
        <v>27</v>
      </c>
      <c r="V23256" t="s">
        <v>2650</v>
      </c>
      <c r="W23256" t="s">
        <v>370</v>
      </c>
      <c r="X23256" t="s">
        <v>690</v>
      </c>
      <c r="Y23256" t="s">
        <v>407</v>
      </c>
      <c r="Z23256">
        <v>301293</v>
      </c>
    </row>
    <row r="23257" spans="1:26" x14ac:dyDescent="0.25">
      <c r="A23257" t="s">
        <v>461</v>
      </c>
      <c r="B23257" t="s">
        <v>98</v>
      </c>
      <c r="C23257" t="s">
        <v>21</v>
      </c>
      <c r="D23257">
        <v>2</v>
      </c>
      <c r="E23257">
        <v>1</v>
      </c>
      <c r="F23257" s="7">
        <v>40783</v>
      </c>
      <c r="G23257" s="5">
        <v>0.625</v>
      </c>
      <c r="H23257" t="str">
        <f t="shared" si="363"/>
        <v>Day</v>
      </c>
      <c r="I23257" t="s">
        <v>47</v>
      </c>
      <c r="J23257" t="s">
        <v>26</v>
      </c>
      <c r="K23257" t="s">
        <v>26</v>
      </c>
      <c r="L23257">
        <v>0</v>
      </c>
      <c r="M23257">
        <v>0</v>
      </c>
      <c r="N23257">
        <v>0</v>
      </c>
      <c r="O23257">
        <v>0</v>
      </c>
      <c r="P23257">
        <v>0</v>
      </c>
      <c r="Q23257" t="s">
        <v>24</v>
      </c>
      <c r="R23257" t="s">
        <v>197</v>
      </c>
      <c r="S23257" t="s">
        <v>406</v>
      </c>
      <c r="T23257" t="s">
        <v>25</v>
      </c>
      <c r="U23257" t="s">
        <v>27</v>
      </c>
      <c r="V23257" t="s">
        <v>2650</v>
      </c>
      <c r="W23257" t="s">
        <v>370</v>
      </c>
      <c r="X23257" t="s">
        <v>690</v>
      </c>
      <c r="Y23257" t="s">
        <v>407</v>
      </c>
      <c r="Z23257">
        <v>325149</v>
      </c>
    </row>
    <row r="23258" spans="1:26" x14ac:dyDescent="0.25">
      <c r="A23258" t="s">
        <v>461</v>
      </c>
      <c r="B23258" t="s">
        <v>98</v>
      </c>
      <c r="C23258" t="s">
        <v>21</v>
      </c>
      <c r="D23258">
        <v>2</v>
      </c>
      <c r="E23258">
        <v>1</v>
      </c>
      <c r="F23258" s="7">
        <v>41496</v>
      </c>
      <c r="G23258" s="5">
        <v>0.81805555555555554</v>
      </c>
      <c r="H23258" t="str">
        <f t="shared" si="363"/>
        <v>Night</v>
      </c>
      <c r="I23258" t="s">
        <v>47</v>
      </c>
      <c r="J23258" t="s">
        <v>26</v>
      </c>
      <c r="K23258" t="s">
        <v>26</v>
      </c>
      <c r="L23258">
        <v>0</v>
      </c>
      <c r="M23258">
        <v>0</v>
      </c>
      <c r="N23258">
        <v>0</v>
      </c>
      <c r="O23258">
        <v>0</v>
      </c>
      <c r="P23258">
        <v>0</v>
      </c>
      <c r="Q23258" t="s">
        <v>24</v>
      </c>
      <c r="R23258" t="s">
        <v>197</v>
      </c>
      <c r="S23258" t="s">
        <v>406</v>
      </c>
      <c r="T23258" t="s">
        <v>25</v>
      </c>
      <c r="U23258" t="s">
        <v>27</v>
      </c>
      <c r="V23258" t="s">
        <v>2650</v>
      </c>
      <c r="W23258" t="s">
        <v>370</v>
      </c>
      <c r="X23258" t="s">
        <v>690</v>
      </c>
      <c r="Y23258" t="s">
        <v>407</v>
      </c>
      <c r="Z23258">
        <v>204331</v>
      </c>
    </row>
    <row r="23259" spans="1:26" x14ac:dyDescent="0.25">
      <c r="A23259" t="s">
        <v>461</v>
      </c>
      <c r="B23259" t="s">
        <v>98</v>
      </c>
      <c r="C23259" t="s">
        <v>21</v>
      </c>
      <c r="D23259">
        <v>2</v>
      </c>
      <c r="E23259">
        <v>1</v>
      </c>
      <c r="F23259" s="7">
        <v>41655</v>
      </c>
      <c r="G23259" s="5">
        <v>0.32291666666666669</v>
      </c>
      <c r="H23259" t="str">
        <f t="shared" si="363"/>
        <v>Day</v>
      </c>
      <c r="I23259" t="s">
        <v>56</v>
      </c>
      <c r="J23259" t="s">
        <v>26</v>
      </c>
      <c r="K23259" t="s">
        <v>26</v>
      </c>
      <c r="L23259">
        <v>0</v>
      </c>
      <c r="M23259">
        <v>0</v>
      </c>
      <c r="N23259">
        <v>0</v>
      </c>
      <c r="O23259">
        <v>0</v>
      </c>
      <c r="P23259">
        <v>0</v>
      </c>
      <c r="Q23259" t="s">
        <v>24</v>
      </c>
      <c r="R23259" t="s">
        <v>197</v>
      </c>
      <c r="S23259" t="s">
        <v>406</v>
      </c>
      <c r="T23259" t="s">
        <v>25</v>
      </c>
      <c r="U23259" t="s">
        <v>27</v>
      </c>
      <c r="V23259" t="s">
        <v>2650</v>
      </c>
      <c r="W23259" t="s">
        <v>370</v>
      </c>
      <c r="X23259" t="s">
        <v>690</v>
      </c>
      <c r="Y23259" t="s">
        <v>407</v>
      </c>
      <c r="Z23259">
        <v>208714</v>
      </c>
    </row>
    <row r="23260" spans="1:26" x14ac:dyDescent="0.25">
      <c r="A23260" t="s">
        <v>461</v>
      </c>
      <c r="B23260" t="s">
        <v>98</v>
      </c>
      <c r="C23260" t="s">
        <v>21</v>
      </c>
      <c r="D23260">
        <v>2</v>
      </c>
      <c r="E23260">
        <v>1</v>
      </c>
      <c r="F23260" s="7">
        <v>41809</v>
      </c>
      <c r="G23260" s="5">
        <v>0.70138888888888884</v>
      </c>
      <c r="H23260" t="str">
        <f t="shared" si="363"/>
        <v>Day</v>
      </c>
      <c r="I23260" t="s">
        <v>47</v>
      </c>
      <c r="J23260" t="s">
        <v>26</v>
      </c>
      <c r="K23260" t="s">
        <v>26</v>
      </c>
      <c r="L23260">
        <v>0</v>
      </c>
      <c r="M23260">
        <v>0</v>
      </c>
      <c r="N23260">
        <v>0</v>
      </c>
      <c r="O23260">
        <v>0</v>
      </c>
      <c r="P23260">
        <v>0</v>
      </c>
      <c r="Q23260" t="s">
        <v>24</v>
      </c>
      <c r="R23260" t="s">
        <v>197</v>
      </c>
      <c r="S23260" t="s">
        <v>406</v>
      </c>
      <c r="T23260" t="s">
        <v>25</v>
      </c>
      <c r="U23260" t="s">
        <v>27</v>
      </c>
      <c r="V23260" t="s">
        <v>2650</v>
      </c>
      <c r="W23260" t="s">
        <v>370</v>
      </c>
      <c r="X23260" t="s">
        <v>690</v>
      </c>
      <c r="Y23260" t="s">
        <v>407</v>
      </c>
      <c r="Z23260">
        <v>201837</v>
      </c>
    </row>
    <row r="23261" spans="1:26" x14ac:dyDescent="0.25">
      <c r="A23261" t="s">
        <v>461</v>
      </c>
      <c r="B23261" t="s">
        <v>98</v>
      </c>
      <c r="C23261" t="s">
        <v>21</v>
      </c>
      <c r="D23261">
        <v>2</v>
      </c>
      <c r="E23261">
        <v>1</v>
      </c>
      <c r="F23261" s="7">
        <v>41835</v>
      </c>
      <c r="G23261" s="5">
        <v>0.78402777777777777</v>
      </c>
      <c r="H23261" t="str">
        <f t="shared" si="363"/>
        <v>Night</v>
      </c>
      <c r="I23261" t="s">
        <v>56</v>
      </c>
      <c r="J23261" t="s">
        <v>26</v>
      </c>
      <c r="K23261" t="s">
        <v>26</v>
      </c>
      <c r="L23261">
        <v>0</v>
      </c>
      <c r="M23261">
        <v>0</v>
      </c>
      <c r="N23261">
        <v>0</v>
      </c>
      <c r="O23261">
        <v>0</v>
      </c>
      <c r="P23261">
        <v>0</v>
      </c>
      <c r="Q23261" t="s">
        <v>24</v>
      </c>
      <c r="R23261" t="s">
        <v>197</v>
      </c>
      <c r="S23261" t="s">
        <v>406</v>
      </c>
      <c r="T23261" t="s">
        <v>25</v>
      </c>
      <c r="U23261" t="s">
        <v>27</v>
      </c>
      <c r="V23261" t="s">
        <v>2650</v>
      </c>
      <c r="W23261" t="s">
        <v>370</v>
      </c>
      <c r="X23261" t="s">
        <v>690</v>
      </c>
      <c r="Y23261" t="s">
        <v>407</v>
      </c>
      <c r="Z23261">
        <v>210445</v>
      </c>
    </row>
    <row r="23262" spans="1:26" x14ac:dyDescent="0.25">
      <c r="A23262" t="s">
        <v>461</v>
      </c>
      <c r="B23262" t="s">
        <v>98</v>
      </c>
      <c r="C23262" t="s">
        <v>21</v>
      </c>
      <c r="D23262">
        <v>2</v>
      </c>
      <c r="E23262">
        <v>1</v>
      </c>
      <c r="F23262" s="7">
        <v>41851</v>
      </c>
      <c r="G23262" s="5">
        <v>0.69097222222222221</v>
      </c>
      <c r="H23262" t="str">
        <f t="shared" si="363"/>
        <v>Day</v>
      </c>
      <c r="I23262" t="s">
        <v>56</v>
      </c>
      <c r="J23262" t="s">
        <v>26</v>
      </c>
      <c r="K23262" t="s">
        <v>26</v>
      </c>
      <c r="L23262">
        <v>0</v>
      </c>
      <c r="M23262">
        <v>0</v>
      </c>
      <c r="N23262">
        <v>0</v>
      </c>
      <c r="O23262">
        <v>0</v>
      </c>
      <c r="P23262">
        <v>0</v>
      </c>
      <c r="Q23262" t="s">
        <v>24</v>
      </c>
      <c r="R23262" t="s">
        <v>2671</v>
      </c>
      <c r="S23262" t="s">
        <v>383</v>
      </c>
      <c r="T23262" t="s">
        <v>25</v>
      </c>
      <c r="U23262" t="s">
        <v>27</v>
      </c>
      <c r="V23262" t="s">
        <v>2650</v>
      </c>
      <c r="W23262" t="s">
        <v>370</v>
      </c>
      <c r="X23262" t="s">
        <v>690</v>
      </c>
      <c r="Y23262" t="s">
        <v>384</v>
      </c>
      <c r="Z23262">
        <v>223925</v>
      </c>
    </row>
    <row r="23263" spans="1:26" x14ac:dyDescent="0.25">
      <c r="A23263" t="s">
        <v>461</v>
      </c>
      <c r="B23263" t="s">
        <v>98</v>
      </c>
      <c r="C23263" t="s">
        <v>21</v>
      </c>
      <c r="D23263">
        <v>2</v>
      </c>
      <c r="E23263">
        <v>1</v>
      </c>
      <c r="F23263" s="7">
        <v>42116</v>
      </c>
      <c r="G23263" s="5">
        <v>0.76874999999999993</v>
      </c>
      <c r="H23263" t="str">
        <f t="shared" si="363"/>
        <v>Night</v>
      </c>
      <c r="I23263" t="s">
        <v>56</v>
      </c>
      <c r="J23263" t="s">
        <v>26</v>
      </c>
      <c r="K23263" t="s">
        <v>26</v>
      </c>
      <c r="L23263">
        <v>0</v>
      </c>
      <c r="M23263">
        <v>0</v>
      </c>
      <c r="N23263">
        <v>0</v>
      </c>
      <c r="O23263">
        <v>0</v>
      </c>
      <c r="P23263">
        <v>0</v>
      </c>
      <c r="Q23263" t="s">
        <v>24</v>
      </c>
      <c r="R23263" t="s">
        <v>2671</v>
      </c>
      <c r="S23263" t="s">
        <v>383</v>
      </c>
      <c r="T23263" t="s">
        <v>25</v>
      </c>
      <c r="U23263" t="s">
        <v>27</v>
      </c>
      <c r="V23263" t="s">
        <v>2650</v>
      </c>
      <c r="W23263" t="s">
        <v>370</v>
      </c>
      <c r="X23263" t="s">
        <v>690</v>
      </c>
      <c r="Y23263" t="s">
        <v>384</v>
      </c>
      <c r="Z23263">
        <v>252161</v>
      </c>
    </row>
    <row r="23264" spans="1:26" x14ac:dyDescent="0.25">
      <c r="A23264" t="s">
        <v>461</v>
      </c>
      <c r="B23264" t="s">
        <v>98</v>
      </c>
      <c r="C23264" t="s">
        <v>21</v>
      </c>
      <c r="D23264">
        <v>2</v>
      </c>
      <c r="E23264">
        <v>1</v>
      </c>
      <c r="F23264" s="7">
        <v>42152</v>
      </c>
      <c r="G23264" s="5">
        <v>0.55833333333333335</v>
      </c>
      <c r="H23264" t="str">
        <f t="shared" si="363"/>
        <v>Day</v>
      </c>
      <c r="I23264" t="s">
        <v>47</v>
      </c>
      <c r="J23264" t="s">
        <v>26</v>
      </c>
      <c r="K23264" t="s">
        <v>26</v>
      </c>
      <c r="L23264">
        <v>0</v>
      </c>
      <c r="M23264">
        <v>0</v>
      </c>
      <c r="N23264">
        <v>0</v>
      </c>
      <c r="O23264">
        <v>0</v>
      </c>
      <c r="P23264">
        <v>0</v>
      </c>
      <c r="Q23264" t="s">
        <v>24</v>
      </c>
      <c r="R23264" t="s">
        <v>2671</v>
      </c>
      <c r="S23264" t="s">
        <v>383</v>
      </c>
      <c r="T23264" t="s">
        <v>25</v>
      </c>
      <c r="U23264" t="s">
        <v>27</v>
      </c>
      <c r="V23264" t="s">
        <v>2650</v>
      </c>
      <c r="W23264" t="s">
        <v>370</v>
      </c>
      <c r="X23264" t="s">
        <v>690</v>
      </c>
      <c r="Y23264" t="s">
        <v>384</v>
      </c>
      <c r="Z23264">
        <v>262912</v>
      </c>
    </row>
    <row r="23265" spans="1:26" x14ac:dyDescent="0.25">
      <c r="A23265" t="s">
        <v>461</v>
      </c>
      <c r="B23265" t="s">
        <v>98</v>
      </c>
      <c r="C23265" t="s">
        <v>21</v>
      </c>
      <c r="D23265">
        <v>2</v>
      </c>
      <c r="E23265">
        <v>1</v>
      </c>
      <c r="F23265" s="7">
        <v>41372</v>
      </c>
      <c r="G23265" s="5">
        <v>0.68402777777777779</v>
      </c>
      <c r="H23265" t="str">
        <f t="shared" si="363"/>
        <v>Day</v>
      </c>
      <c r="I23265" t="s">
        <v>56</v>
      </c>
      <c r="J23265" t="s">
        <v>26</v>
      </c>
      <c r="K23265" t="s">
        <v>26</v>
      </c>
      <c r="L23265">
        <v>0</v>
      </c>
      <c r="M23265">
        <v>0</v>
      </c>
      <c r="N23265">
        <v>0</v>
      </c>
      <c r="O23265">
        <v>0</v>
      </c>
      <c r="P23265">
        <v>0</v>
      </c>
      <c r="Q23265" t="s">
        <v>24</v>
      </c>
      <c r="R23265" t="s">
        <v>2671</v>
      </c>
      <c r="S23265" t="s">
        <v>383</v>
      </c>
      <c r="T23265" t="s">
        <v>25</v>
      </c>
      <c r="U23265" t="s">
        <v>27</v>
      </c>
      <c r="V23265" t="s">
        <v>2650</v>
      </c>
      <c r="W23265" t="s">
        <v>370</v>
      </c>
      <c r="X23265" t="s">
        <v>690</v>
      </c>
      <c r="Y23265" t="s">
        <v>384</v>
      </c>
      <c r="Z23265">
        <v>306234</v>
      </c>
    </row>
    <row r="23266" spans="1:26" x14ac:dyDescent="0.25">
      <c r="A23266" t="s">
        <v>461</v>
      </c>
      <c r="B23266" t="s">
        <v>98</v>
      </c>
      <c r="C23266" t="s">
        <v>21</v>
      </c>
      <c r="D23266">
        <v>2</v>
      </c>
      <c r="E23266">
        <v>1</v>
      </c>
      <c r="F23266" s="7">
        <v>41447</v>
      </c>
      <c r="G23266" s="5">
        <v>0.57430555555555551</v>
      </c>
      <c r="H23266" t="str">
        <f t="shared" si="363"/>
        <v>Day</v>
      </c>
      <c r="I23266" t="s">
        <v>56</v>
      </c>
      <c r="J23266" t="s">
        <v>26</v>
      </c>
      <c r="K23266" t="s">
        <v>26</v>
      </c>
      <c r="L23266">
        <v>0</v>
      </c>
      <c r="M23266">
        <v>0</v>
      </c>
      <c r="N23266">
        <v>0</v>
      </c>
      <c r="O23266">
        <v>0</v>
      </c>
      <c r="P23266">
        <v>0</v>
      </c>
      <c r="Q23266" t="s">
        <v>24</v>
      </c>
      <c r="R23266" t="s">
        <v>2671</v>
      </c>
      <c r="S23266" t="s">
        <v>383</v>
      </c>
      <c r="T23266" t="s">
        <v>25</v>
      </c>
      <c r="U23266" t="s">
        <v>27</v>
      </c>
      <c r="V23266" t="s">
        <v>2650</v>
      </c>
      <c r="W23266" t="s">
        <v>370</v>
      </c>
      <c r="X23266" t="s">
        <v>690</v>
      </c>
      <c r="Y23266" t="s">
        <v>384</v>
      </c>
      <c r="Z23266">
        <v>306214</v>
      </c>
    </row>
    <row r="23267" spans="1:26" x14ac:dyDescent="0.25">
      <c r="A23267" t="s">
        <v>461</v>
      </c>
      <c r="B23267" t="s">
        <v>98</v>
      </c>
      <c r="C23267" t="s">
        <v>21</v>
      </c>
      <c r="D23267">
        <v>2</v>
      </c>
      <c r="E23267">
        <v>1</v>
      </c>
      <c r="F23267" s="7">
        <v>41448</v>
      </c>
      <c r="G23267" s="5">
        <v>0.49583333333333335</v>
      </c>
      <c r="H23267" t="str">
        <f t="shared" si="363"/>
        <v>Day</v>
      </c>
      <c r="I23267" t="s">
        <v>56</v>
      </c>
      <c r="J23267" t="s">
        <v>26</v>
      </c>
      <c r="K23267" t="s">
        <v>26</v>
      </c>
      <c r="L23267">
        <v>0</v>
      </c>
      <c r="M23267">
        <v>0</v>
      </c>
      <c r="N23267">
        <v>0</v>
      </c>
      <c r="O23267">
        <v>0</v>
      </c>
      <c r="P23267">
        <v>0</v>
      </c>
      <c r="Q23267" t="s">
        <v>24</v>
      </c>
      <c r="R23267" t="s">
        <v>2671</v>
      </c>
      <c r="S23267" t="s">
        <v>383</v>
      </c>
      <c r="T23267" t="s">
        <v>25</v>
      </c>
      <c r="U23267" t="s">
        <v>27</v>
      </c>
      <c r="V23267" t="s">
        <v>2650</v>
      </c>
      <c r="W23267" t="s">
        <v>370</v>
      </c>
      <c r="X23267" t="s">
        <v>690</v>
      </c>
      <c r="Y23267" t="s">
        <v>384</v>
      </c>
      <c r="Z23267">
        <v>314832</v>
      </c>
    </row>
    <row r="23268" spans="1:26" x14ac:dyDescent="0.25">
      <c r="A23268" t="s">
        <v>461</v>
      </c>
      <c r="B23268" t="s">
        <v>98</v>
      </c>
      <c r="C23268" t="s">
        <v>21</v>
      </c>
      <c r="D23268">
        <v>2</v>
      </c>
      <c r="E23268">
        <v>1</v>
      </c>
      <c r="F23268" s="7">
        <v>41844</v>
      </c>
      <c r="G23268" s="5">
        <v>0.38194444444444442</v>
      </c>
      <c r="H23268" t="str">
        <f t="shared" si="363"/>
        <v>Day</v>
      </c>
      <c r="I23268" t="s">
        <v>47</v>
      </c>
      <c r="J23268" t="s">
        <v>26</v>
      </c>
      <c r="K23268" t="s">
        <v>26</v>
      </c>
      <c r="L23268">
        <v>0</v>
      </c>
      <c r="M23268">
        <v>0</v>
      </c>
      <c r="N23268">
        <v>0</v>
      </c>
      <c r="O23268">
        <v>0</v>
      </c>
      <c r="P23268">
        <v>0</v>
      </c>
      <c r="Q23268" t="s">
        <v>24</v>
      </c>
      <c r="R23268" t="s">
        <v>2671</v>
      </c>
      <c r="S23268" t="s">
        <v>383</v>
      </c>
      <c r="T23268" t="s">
        <v>25</v>
      </c>
      <c r="U23268" t="s">
        <v>27</v>
      </c>
      <c r="V23268" t="s">
        <v>2650</v>
      </c>
      <c r="W23268" t="s">
        <v>370</v>
      </c>
      <c r="X23268" t="s">
        <v>690</v>
      </c>
      <c r="Y23268" t="s">
        <v>384</v>
      </c>
      <c r="Z23268">
        <v>314770</v>
      </c>
    </row>
    <row r="23269" spans="1:26" x14ac:dyDescent="0.25">
      <c r="A23269" t="s">
        <v>461</v>
      </c>
      <c r="B23269" t="s">
        <v>98</v>
      </c>
      <c r="C23269" t="s">
        <v>21</v>
      </c>
      <c r="D23269">
        <v>2</v>
      </c>
      <c r="E23269">
        <v>1</v>
      </c>
      <c r="F23269" s="7">
        <v>41863</v>
      </c>
      <c r="G23269" s="5">
        <v>0.34722222222222227</v>
      </c>
      <c r="H23269" t="str">
        <f t="shared" si="363"/>
        <v>Day</v>
      </c>
      <c r="I23269" t="s">
        <v>56</v>
      </c>
      <c r="J23269" t="s">
        <v>26</v>
      </c>
      <c r="K23269" t="s">
        <v>26</v>
      </c>
      <c r="L23269">
        <v>0</v>
      </c>
      <c r="M23269">
        <v>0</v>
      </c>
      <c r="N23269">
        <v>0</v>
      </c>
      <c r="O23269">
        <v>0</v>
      </c>
      <c r="P23269">
        <v>0</v>
      </c>
      <c r="Q23269" t="s">
        <v>24</v>
      </c>
      <c r="R23269" t="s">
        <v>2671</v>
      </c>
      <c r="S23269" t="s">
        <v>383</v>
      </c>
      <c r="T23269" t="s">
        <v>25</v>
      </c>
      <c r="U23269" t="s">
        <v>27</v>
      </c>
      <c r="V23269" t="s">
        <v>2650</v>
      </c>
      <c r="W23269" t="s">
        <v>370</v>
      </c>
      <c r="X23269" t="s">
        <v>690</v>
      </c>
      <c r="Y23269" t="s">
        <v>384</v>
      </c>
      <c r="Z23269">
        <v>323025</v>
      </c>
    </row>
    <row r="23270" spans="1:26" x14ac:dyDescent="0.25">
      <c r="A23270" t="s">
        <v>461</v>
      </c>
      <c r="B23270" t="s">
        <v>98</v>
      </c>
      <c r="C23270" t="s">
        <v>21</v>
      </c>
      <c r="D23270">
        <v>2</v>
      </c>
      <c r="E23270">
        <v>1</v>
      </c>
      <c r="F23270" s="7">
        <v>40332</v>
      </c>
      <c r="G23270" s="5">
        <v>0.71875</v>
      </c>
      <c r="H23270" t="str">
        <f t="shared" si="363"/>
        <v>Day</v>
      </c>
      <c r="I23270" t="s">
        <v>56</v>
      </c>
      <c r="J23270" t="s">
        <v>26</v>
      </c>
      <c r="K23270" t="s">
        <v>26</v>
      </c>
      <c r="L23270">
        <v>0</v>
      </c>
      <c r="M23270">
        <v>0</v>
      </c>
      <c r="N23270">
        <v>0</v>
      </c>
      <c r="O23270">
        <v>0</v>
      </c>
      <c r="P23270">
        <v>0</v>
      </c>
      <c r="Q23270" t="s">
        <v>24</v>
      </c>
      <c r="R23270" t="s">
        <v>2671</v>
      </c>
      <c r="S23270" t="s">
        <v>383</v>
      </c>
      <c r="T23270" t="s">
        <v>25</v>
      </c>
      <c r="U23270" t="s">
        <v>27</v>
      </c>
      <c r="V23270" t="s">
        <v>2650</v>
      </c>
      <c r="W23270" t="s">
        <v>370</v>
      </c>
      <c r="X23270" t="s">
        <v>690</v>
      </c>
      <c r="Y23270" t="s">
        <v>384</v>
      </c>
      <c r="Z23270">
        <v>324105</v>
      </c>
    </row>
    <row r="23271" spans="1:26" x14ac:dyDescent="0.25">
      <c r="A23271" t="s">
        <v>461</v>
      </c>
      <c r="B23271" t="s">
        <v>98</v>
      </c>
      <c r="C23271" t="s">
        <v>21</v>
      </c>
      <c r="D23271">
        <v>2</v>
      </c>
      <c r="E23271">
        <v>1</v>
      </c>
      <c r="F23271" s="7">
        <v>40647</v>
      </c>
      <c r="G23271" s="5">
        <v>0.47569444444444442</v>
      </c>
      <c r="H23271" t="str">
        <f t="shared" si="363"/>
        <v>Day</v>
      </c>
      <c r="I23271" t="s">
        <v>47</v>
      </c>
      <c r="J23271" t="s">
        <v>26</v>
      </c>
      <c r="K23271" t="s">
        <v>26</v>
      </c>
      <c r="L23271">
        <v>0</v>
      </c>
      <c r="M23271">
        <v>0</v>
      </c>
      <c r="N23271">
        <v>0</v>
      </c>
      <c r="O23271">
        <v>0</v>
      </c>
      <c r="P23271">
        <v>0</v>
      </c>
      <c r="Q23271" t="s">
        <v>24</v>
      </c>
      <c r="R23271" t="s">
        <v>2671</v>
      </c>
      <c r="S23271" t="s">
        <v>383</v>
      </c>
      <c r="T23271" t="s">
        <v>25</v>
      </c>
      <c r="U23271" t="s">
        <v>27</v>
      </c>
      <c r="V23271" t="s">
        <v>2650</v>
      </c>
      <c r="W23271" t="s">
        <v>370</v>
      </c>
      <c r="X23271" t="s">
        <v>690</v>
      </c>
      <c r="Y23271" t="s">
        <v>384</v>
      </c>
      <c r="Z23271">
        <v>350100</v>
      </c>
    </row>
    <row r="23272" spans="1:26" x14ac:dyDescent="0.25">
      <c r="A23272" t="s">
        <v>461</v>
      </c>
      <c r="B23272" t="s">
        <v>98</v>
      </c>
      <c r="C23272" t="s">
        <v>21</v>
      </c>
      <c r="D23272">
        <v>1</v>
      </c>
      <c r="E23272">
        <v>1</v>
      </c>
      <c r="F23272" s="7">
        <v>40465</v>
      </c>
      <c r="G23272" s="5">
        <v>0.33680555555555558</v>
      </c>
      <c r="H23272" t="str">
        <f t="shared" si="363"/>
        <v>Day</v>
      </c>
      <c r="I23272" t="s">
        <v>47</v>
      </c>
      <c r="J23272" t="s">
        <v>26</v>
      </c>
      <c r="K23272" t="s">
        <v>26</v>
      </c>
      <c r="L23272">
        <v>0</v>
      </c>
      <c r="M23272">
        <v>0</v>
      </c>
      <c r="N23272">
        <v>0</v>
      </c>
      <c r="O23272">
        <v>0</v>
      </c>
      <c r="P23272">
        <v>0</v>
      </c>
      <c r="Q23272" t="s">
        <v>24</v>
      </c>
      <c r="R23272" t="s">
        <v>2671</v>
      </c>
      <c r="S23272" t="s">
        <v>383</v>
      </c>
      <c r="T23272" t="s">
        <v>25</v>
      </c>
      <c r="U23272" t="s">
        <v>27</v>
      </c>
      <c r="V23272" t="s">
        <v>2650</v>
      </c>
      <c r="W23272" t="s">
        <v>370</v>
      </c>
      <c r="X23272" t="s">
        <v>690</v>
      </c>
      <c r="Y23272" t="s">
        <v>384</v>
      </c>
      <c r="Z23272">
        <v>303288</v>
      </c>
    </row>
    <row r="23273" spans="1:26" x14ac:dyDescent="0.25">
      <c r="A23273" t="s">
        <v>461</v>
      </c>
      <c r="B23273" t="s">
        <v>98</v>
      </c>
      <c r="C23273" t="s">
        <v>21</v>
      </c>
      <c r="D23273">
        <v>1</v>
      </c>
      <c r="E23273">
        <v>1</v>
      </c>
      <c r="F23273" s="7">
        <v>41015</v>
      </c>
      <c r="G23273" s="5">
        <v>0.65625</v>
      </c>
      <c r="H23273" t="str">
        <f t="shared" si="363"/>
        <v>Day</v>
      </c>
      <c r="I23273" t="s">
        <v>47</v>
      </c>
      <c r="J23273" t="s">
        <v>26</v>
      </c>
      <c r="K23273" t="s">
        <v>26</v>
      </c>
      <c r="L23273">
        <v>0</v>
      </c>
      <c r="M23273">
        <v>0</v>
      </c>
      <c r="N23273">
        <v>0</v>
      </c>
      <c r="O23273">
        <v>0</v>
      </c>
      <c r="P23273">
        <v>0</v>
      </c>
      <c r="Q23273" t="s">
        <v>24</v>
      </c>
      <c r="R23273" t="s">
        <v>2671</v>
      </c>
      <c r="S23273" t="s">
        <v>383</v>
      </c>
      <c r="T23273" t="s">
        <v>25</v>
      </c>
      <c r="U23273" t="s">
        <v>27</v>
      </c>
      <c r="V23273" t="s">
        <v>2650</v>
      </c>
      <c r="W23273" t="s">
        <v>370</v>
      </c>
      <c r="X23273" t="s">
        <v>690</v>
      </c>
      <c r="Y23273" t="s">
        <v>384</v>
      </c>
      <c r="Z23273">
        <v>315414</v>
      </c>
    </row>
    <row r="23274" spans="1:26" x14ac:dyDescent="0.25">
      <c r="A23274" t="s">
        <v>461</v>
      </c>
      <c r="B23274" t="s">
        <v>98</v>
      </c>
      <c r="C23274" t="s">
        <v>21</v>
      </c>
      <c r="D23274">
        <v>2</v>
      </c>
      <c r="E23274">
        <v>1</v>
      </c>
      <c r="F23274" s="7">
        <v>40467</v>
      </c>
      <c r="G23274" s="5">
        <v>0.46875</v>
      </c>
      <c r="H23274" t="str">
        <f t="shared" si="363"/>
        <v>Day</v>
      </c>
      <c r="I23274" t="s">
        <v>47</v>
      </c>
      <c r="J23274" t="s">
        <v>26</v>
      </c>
      <c r="K23274" t="s">
        <v>26</v>
      </c>
      <c r="L23274">
        <v>0</v>
      </c>
      <c r="M23274">
        <v>0</v>
      </c>
      <c r="N23274">
        <v>0</v>
      </c>
      <c r="O23274">
        <v>0</v>
      </c>
      <c r="P23274">
        <v>0</v>
      </c>
      <c r="Q23274" t="s">
        <v>24</v>
      </c>
      <c r="R23274" t="s">
        <v>2671</v>
      </c>
      <c r="S23274" t="s">
        <v>383</v>
      </c>
      <c r="T23274" t="s">
        <v>25</v>
      </c>
      <c r="U23274" t="s">
        <v>27</v>
      </c>
      <c r="V23274" t="s">
        <v>2650</v>
      </c>
      <c r="W23274" t="s">
        <v>370</v>
      </c>
      <c r="X23274" t="s">
        <v>690</v>
      </c>
      <c r="Y23274" t="s">
        <v>384</v>
      </c>
      <c r="Z23274">
        <v>316632</v>
      </c>
    </row>
    <row r="23275" spans="1:26" x14ac:dyDescent="0.25">
      <c r="A23275" t="s">
        <v>461</v>
      </c>
      <c r="B23275" t="s">
        <v>98</v>
      </c>
      <c r="C23275" t="s">
        <v>21</v>
      </c>
      <c r="D23275">
        <v>2</v>
      </c>
      <c r="E23275">
        <v>1</v>
      </c>
      <c r="F23275" s="7">
        <v>40845</v>
      </c>
      <c r="G23275" s="5">
        <v>0.75902777777777775</v>
      </c>
      <c r="H23275" t="str">
        <f t="shared" si="363"/>
        <v>Night</v>
      </c>
      <c r="I23275" t="s">
        <v>56</v>
      </c>
      <c r="J23275" t="s">
        <v>26</v>
      </c>
      <c r="K23275" t="s">
        <v>26</v>
      </c>
      <c r="L23275">
        <v>0</v>
      </c>
      <c r="M23275">
        <v>0</v>
      </c>
      <c r="N23275">
        <v>0</v>
      </c>
      <c r="O23275">
        <v>0</v>
      </c>
      <c r="P23275">
        <v>0</v>
      </c>
      <c r="Q23275" t="s">
        <v>24</v>
      </c>
      <c r="R23275" t="s">
        <v>2671</v>
      </c>
      <c r="S23275" t="s">
        <v>383</v>
      </c>
      <c r="T23275" t="s">
        <v>25</v>
      </c>
      <c r="U23275" t="s">
        <v>27</v>
      </c>
      <c r="V23275" t="s">
        <v>2650</v>
      </c>
      <c r="W23275" t="s">
        <v>370</v>
      </c>
      <c r="X23275" t="s">
        <v>690</v>
      </c>
      <c r="Y23275" t="s">
        <v>384</v>
      </c>
      <c r="Z23275">
        <v>348250</v>
      </c>
    </row>
    <row r="23276" spans="1:26" x14ac:dyDescent="0.25">
      <c r="A23276" t="s">
        <v>461</v>
      </c>
      <c r="B23276" t="s">
        <v>98</v>
      </c>
      <c r="C23276" t="s">
        <v>21</v>
      </c>
      <c r="D23276">
        <v>2</v>
      </c>
      <c r="E23276">
        <v>1</v>
      </c>
      <c r="F23276" s="7">
        <v>40137</v>
      </c>
      <c r="G23276" s="5">
        <v>0.54166666666666663</v>
      </c>
      <c r="H23276" t="str">
        <f t="shared" si="363"/>
        <v>Day</v>
      </c>
      <c r="I23276" t="s">
        <v>47</v>
      </c>
      <c r="J23276" t="s">
        <v>114</v>
      </c>
      <c r="K23276" t="s">
        <v>26</v>
      </c>
      <c r="L23276">
        <v>0</v>
      </c>
      <c r="M23276">
        <v>0</v>
      </c>
      <c r="N23276">
        <v>0</v>
      </c>
      <c r="O23276">
        <v>0</v>
      </c>
      <c r="P23276">
        <v>0</v>
      </c>
      <c r="Q23276" t="s">
        <v>24</v>
      </c>
      <c r="R23276" t="s">
        <v>2671</v>
      </c>
      <c r="S23276" t="s">
        <v>383</v>
      </c>
      <c r="T23276" t="s">
        <v>25</v>
      </c>
      <c r="U23276" t="s">
        <v>27</v>
      </c>
      <c r="V23276" t="s">
        <v>2650</v>
      </c>
      <c r="W23276" t="s">
        <v>370</v>
      </c>
      <c r="X23276" t="s">
        <v>690</v>
      </c>
      <c r="Y23276" t="s">
        <v>384</v>
      </c>
      <c r="Z23276">
        <v>335573</v>
      </c>
    </row>
    <row r="23277" spans="1:26" x14ac:dyDescent="0.25">
      <c r="A23277" t="s">
        <v>461</v>
      </c>
      <c r="B23277" t="s">
        <v>98</v>
      </c>
      <c r="C23277" t="s">
        <v>21</v>
      </c>
      <c r="D23277">
        <v>2</v>
      </c>
      <c r="E23277">
        <v>1</v>
      </c>
      <c r="F23277" s="7">
        <v>42148</v>
      </c>
      <c r="G23277" s="5">
        <v>0.47569444444444442</v>
      </c>
      <c r="H23277" t="str">
        <f t="shared" si="363"/>
        <v>Day</v>
      </c>
      <c r="I23277" t="s">
        <v>56</v>
      </c>
      <c r="J23277" t="s">
        <v>26</v>
      </c>
      <c r="K23277" t="s">
        <v>26</v>
      </c>
      <c r="L23277">
        <v>0</v>
      </c>
      <c r="M23277">
        <v>0</v>
      </c>
      <c r="N23277">
        <v>0</v>
      </c>
      <c r="O23277">
        <v>0</v>
      </c>
      <c r="P23277">
        <v>0</v>
      </c>
      <c r="Q23277" t="s">
        <v>24</v>
      </c>
      <c r="R23277" t="s">
        <v>2671</v>
      </c>
      <c r="S23277" t="s">
        <v>1000</v>
      </c>
      <c r="T23277" t="s">
        <v>25</v>
      </c>
      <c r="U23277" t="s">
        <v>27</v>
      </c>
      <c r="V23277" t="s">
        <v>2650</v>
      </c>
      <c r="W23277" t="s">
        <v>370</v>
      </c>
      <c r="X23277" t="s">
        <v>690</v>
      </c>
      <c r="Y23277" t="s">
        <v>1001</v>
      </c>
      <c r="Z23277">
        <v>228922</v>
      </c>
    </row>
    <row r="23278" spans="1:26" x14ac:dyDescent="0.25">
      <c r="A23278" t="s">
        <v>461</v>
      </c>
      <c r="B23278" t="s">
        <v>98</v>
      </c>
      <c r="C23278" t="s">
        <v>21</v>
      </c>
      <c r="D23278">
        <v>2</v>
      </c>
      <c r="E23278">
        <v>1</v>
      </c>
      <c r="F23278" s="7">
        <v>40853</v>
      </c>
      <c r="G23278" s="5">
        <v>0.60069444444444442</v>
      </c>
      <c r="H23278" t="str">
        <f t="shared" si="363"/>
        <v>Day</v>
      </c>
      <c r="I23278" t="s">
        <v>56</v>
      </c>
      <c r="J23278" t="s">
        <v>26</v>
      </c>
      <c r="K23278" t="s">
        <v>26</v>
      </c>
      <c r="L23278">
        <v>0</v>
      </c>
      <c r="M23278">
        <v>0</v>
      </c>
      <c r="N23278">
        <v>0</v>
      </c>
      <c r="O23278">
        <v>0</v>
      </c>
      <c r="P23278">
        <v>0</v>
      </c>
      <c r="Q23278" t="s">
        <v>24</v>
      </c>
      <c r="R23278" t="s">
        <v>2671</v>
      </c>
      <c r="S23278" t="s">
        <v>1000</v>
      </c>
      <c r="T23278" t="s">
        <v>25</v>
      </c>
      <c r="U23278" t="s">
        <v>27</v>
      </c>
      <c r="V23278" t="s">
        <v>2650</v>
      </c>
      <c r="W23278" t="s">
        <v>370</v>
      </c>
      <c r="X23278" t="s">
        <v>690</v>
      </c>
      <c r="Y23278" t="s">
        <v>1001</v>
      </c>
      <c r="Z23278">
        <v>304686</v>
      </c>
    </row>
    <row r="23279" spans="1:26" x14ac:dyDescent="0.25">
      <c r="A23279" t="s">
        <v>461</v>
      </c>
      <c r="B23279" t="s">
        <v>98</v>
      </c>
      <c r="C23279" t="s">
        <v>21</v>
      </c>
      <c r="D23279">
        <v>2</v>
      </c>
      <c r="E23279">
        <v>1</v>
      </c>
      <c r="F23279" s="7">
        <v>40031</v>
      </c>
      <c r="G23279" s="5">
        <v>0.34722222222222227</v>
      </c>
      <c r="H23279" t="str">
        <f t="shared" si="363"/>
        <v>Day</v>
      </c>
      <c r="I23279" t="s">
        <v>56</v>
      </c>
      <c r="J23279" t="s">
        <v>26</v>
      </c>
      <c r="K23279" t="s">
        <v>26</v>
      </c>
      <c r="L23279">
        <v>0</v>
      </c>
      <c r="M23279">
        <v>0</v>
      </c>
      <c r="N23279">
        <v>0</v>
      </c>
      <c r="O23279">
        <v>0</v>
      </c>
      <c r="P23279">
        <v>0</v>
      </c>
      <c r="Q23279" t="s">
        <v>24</v>
      </c>
      <c r="R23279" t="s">
        <v>2671</v>
      </c>
      <c r="S23279" t="s">
        <v>1000</v>
      </c>
      <c r="T23279" t="s">
        <v>25</v>
      </c>
      <c r="U23279" t="s">
        <v>27</v>
      </c>
      <c r="V23279" t="s">
        <v>2650</v>
      </c>
      <c r="W23279" t="s">
        <v>370</v>
      </c>
      <c r="X23279" t="s">
        <v>690</v>
      </c>
      <c r="Y23279" t="s">
        <v>1001</v>
      </c>
      <c r="Z23279">
        <v>312042</v>
      </c>
    </row>
    <row r="23280" spans="1:26" x14ac:dyDescent="0.25">
      <c r="A23280" t="s">
        <v>461</v>
      </c>
      <c r="B23280" t="s">
        <v>98</v>
      </c>
      <c r="C23280" t="s">
        <v>21</v>
      </c>
      <c r="D23280">
        <v>2</v>
      </c>
      <c r="E23280">
        <v>1</v>
      </c>
      <c r="F23280" s="7">
        <v>40330</v>
      </c>
      <c r="G23280" s="5">
        <v>0.4069444444444445</v>
      </c>
      <c r="H23280" t="str">
        <f t="shared" si="363"/>
        <v>Day</v>
      </c>
      <c r="I23280" t="s">
        <v>56</v>
      </c>
      <c r="J23280" t="s">
        <v>26</v>
      </c>
      <c r="K23280" t="s">
        <v>26</v>
      </c>
      <c r="L23280">
        <v>0</v>
      </c>
      <c r="M23280">
        <v>0</v>
      </c>
      <c r="N23280">
        <v>0</v>
      </c>
      <c r="O23280">
        <v>0</v>
      </c>
      <c r="P23280">
        <v>0</v>
      </c>
      <c r="Q23280" t="s">
        <v>24</v>
      </c>
      <c r="R23280" t="s">
        <v>2671</v>
      </c>
      <c r="S23280" t="s">
        <v>1000</v>
      </c>
      <c r="T23280" t="s">
        <v>25</v>
      </c>
      <c r="U23280" t="s">
        <v>27</v>
      </c>
      <c r="V23280" t="s">
        <v>2650</v>
      </c>
      <c r="W23280" t="s">
        <v>370</v>
      </c>
      <c r="X23280" t="s">
        <v>690</v>
      </c>
      <c r="Y23280" t="s">
        <v>1001</v>
      </c>
      <c r="Z23280">
        <v>205263</v>
      </c>
    </row>
    <row r="23281" spans="1:26" x14ac:dyDescent="0.25">
      <c r="A23281" t="s">
        <v>461</v>
      </c>
      <c r="B23281" t="s">
        <v>98</v>
      </c>
      <c r="C23281" t="s">
        <v>21</v>
      </c>
      <c r="D23281">
        <v>2</v>
      </c>
      <c r="E23281">
        <v>1</v>
      </c>
      <c r="F23281" s="7">
        <v>40978</v>
      </c>
      <c r="G23281" s="5">
        <v>0.31736111111111115</v>
      </c>
      <c r="H23281" t="str">
        <f t="shared" si="363"/>
        <v>Day</v>
      </c>
      <c r="I23281" t="s">
        <v>56</v>
      </c>
      <c r="J23281" t="s">
        <v>122</v>
      </c>
      <c r="K23281" t="s">
        <v>26</v>
      </c>
      <c r="L23281">
        <v>0</v>
      </c>
      <c r="M23281">
        <v>0</v>
      </c>
      <c r="N23281">
        <v>0</v>
      </c>
      <c r="O23281">
        <v>0</v>
      </c>
      <c r="P23281">
        <v>0</v>
      </c>
      <c r="Q23281" t="s">
        <v>24</v>
      </c>
      <c r="R23281" t="s">
        <v>2671</v>
      </c>
      <c r="S23281" t="s">
        <v>639</v>
      </c>
      <c r="T23281" t="s">
        <v>25</v>
      </c>
      <c r="U23281" t="s">
        <v>27</v>
      </c>
      <c r="V23281" t="s">
        <v>2650</v>
      </c>
      <c r="W23281" t="s">
        <v>370</v>
      </c>
      <c r="X23281" t="s">
        <v>690</v>
      </c>
      <c r="Y23281" t="s">
        <v>640</v>
      </c>
      <c r="Z23281">
        <v>311763</v>
      </c>
    </row>
    <row r="23282" spans="1:26" x14ac:dyDescent="0.25">
      <c r="A23282" t="s">
        <v>461</v>
      </c>
      <c r="B23282" t="s">
        <v>98</v>
      </c>
      <c r="C23282" t="s">
        <v>21</v>
      </c>
      <c r="D23282">
        <v>2</v>
      </c>
      <c r="E23282">
        <v>1</v>
      </c>
      <c r="F23282" s="7">
        <v>40125</v>
      </c>
      <c r="G23282" s="5">
        <v>0.36458333333333331</v>
      </c>
      <c r="H23282" t="str">
        <f t="shared" si="363"/>
        <v>Day</v>
      </c>
      <c r="I23282" t="s">
        <v>56</v>
      </c>
      <c r="J23282" t="s">
        <v>26</v>
      </c>
      <c r="K23282" t="s">
        <v>26</v>
      </c>
      <c r="L23282">
        <v>0</v>
      </c>
      <c r="M23282">
        <v>0</v>
      </c>
      <c r="N23282">
        <v>0</v>
      </c>
      <c r="O23282">
        <v>0</v>
      </c>
      <c r="P23282">
        <v>0</v>
      </c>
      <c r="Q23282" t="s">
        <v>24</v>
      </c>
      <c r="R23282" t="s">
        <v>2671</v>
      </c>
      <c r="S23282" t="s">
        <v>346</v>
      </c>
      <c r="T23282" t="s">
        <v>25</v>
      </c>
      <c r="U23282" t="s">
        <v>27</v>
      </c>
      <c r="V23282" t="s">
        <v>2650</v>
      </c>
      <c r="W23282" t="s">
        <v>370</v>
      </c>
      <c r="X23282" t="s">
        <v>690</v>
      </c>
      <c r="Y23282" t="s">
        <v>395</v>
      </c>
      <c r="Z23282">
        <v>257214</v>
      </c>
    </row>
    <row r="23283" spans="1:26" x14ac:dyDescent="0.25">
      <c r="A23283" t="s">
        <v>461</v>
      </c>
      <c r="B23283" t="s">
        <v>98</v>
      </c>
      <c r="C23283" t="s">
        <v>21</v>
      </c>
      <c r="D23283">
        <v>2</v>
      </c>
      <c r="E23283">
        <v>1</v>
      </c>
      <c r="F23283" s="7">
        <v>40144</v>
      </c>
      <c r="G23283" s="5">
        <v>0.48680555555555555</v>
      </c>
      <c r="H23283" t="str">
        <f t="shared" si="363"/>
        <v>Day</v>
      </c>
      <c r="I23283" t="s">
        <v>56</v>
      </c>
      <c r="J23283" t="s">
        <v>26</v>
      </c>
      <c r="K23283" t="s">
        <v>26</v>
      </c>
      <c r="L23283">
        <v>0</v>
      </c>
      <c r="M23283">
        <v>0</v>
      </c>
      <c r="N23283">
        <v>0</v>
      </c>
      <c r="O23283">
        <v>0</v>
      </c>
      <c r="P23283">
        <v>0</v>
      </c>
      <c r="Q23283" t="s">
        <v>24</v>
      </c>
      <c r="R23283" t="s">
        <v>2671</v>
      </c>
      <c r="S23283" t="s">
        <v>346</v>
      </c>
      <c r="T23283" t="s">
        <v>25</v>
      </c>
      <c r="U23283" t="s">
        <v>27</v>
      </c>
      <c r="V23283" t="s">
        <v>2650</v>
      </c>
      <c r="W23283" t="s">
        <v>370</v>
      </c>
      <c r="X23283" t="s">
        <v>690</v>
      </c>
      <c r="Y23283" t="s">
        <v>395</v>
      </c>
      <c r="Z23283">
        <v>260331</v>
      </c>
    </row>
    <row r="23284" spans="1:26" x14ac:dyDescent="0.25">
      <c r="A23284" t="s">
        <v>461</v>
      </c>
      <c r="B23284" t="s">
        <v>98</v>
      </c>
      <c r="C23284" t="s">
        <v>21</v>
      </c>
      <c r="D23284">
        <v>2</v>
      </c>
      <c r="E23284">
        <v>1</v>
      </c>
      <c r="F23284" s="7">
        <v>38926</v>
      </c>
      <c r="G23284" s="5">
        <v>0.35416666666666669</v>
      </c>
      <c r="H23284" t="str">
        <f t="shared" si="363"/>
        <v>Day</v>
      </c>
      <c r="I23284" t="s">
        <v>56</v>
      </c>
      <c r="J23284" t="s">
        <v>26</v>
      </c>
      <c r="K23284" t="s">
        <v>26</v>
      </c>
      <c r="L23284">
        <v>0</v>
      </c>
      <c r="M23284">
        <v>0</v>
      </c>
      <c r="N23284">
        <v>0</v>
      </c>
      <c r="O23284">
        <v>0</v>
      </c>
      <c r="P23284">
        <v>0</v>
      </c>
      <c r="Q23284" t="s">
        <v>24</v>
      </c>
      <c r="R23284" t="s">
        <v>2671</v>
      </c>
      <c r="S23284" t="s">
        <v>346</v>
      </c>
      <c r="T23284" t="s">
        <v>25</v>
      </c>
      <c r="U23284" t="s">
        <v>27</v>
      </c>
      <c r="V23284" t="s">
        <v>2650</v>
      </c>
      <c r="W23284" t="s">
        <v>370</v>
      </c>
      <c r="X23284" t="s">
        <v>690</v>
      </c>
      <c r="Y23284" t="s">
        <v>395</v>
      </c>
      <c r="Z23284">
        <v>264815</v>
      </c>
    </row>
    <row r="23285" spans="1:26" x14ac:dyDescent="0.25">
      <c r="A23285" t="s">
        <v>461</v>
      </c>
      <c r="B23285" t="s">
        <v>98</v>
      </c>
      <c r="C23285" t="s">
        <v>21</v>
      </c>
      <c r="D23285">
        <v>2</v>
      </c>
      <c r="E23285">
        <v>1</v>
      </c>
      <c r="F23285" s="7">
        <v>40060</v>
      </c>
      <c r="G23285" s="5">
        <v>0.69444444444444453</v>
      </c>
      <c r="H23285" t="str">
        <f t="shared" si="363"/>
        <v>Day</v>
      </c>
      <c r="I23285" t="s">
        <v>56</v>
      </c>
      <c r="J23285" t="s">
        <v>125</v>
      </c>
      <c r="K23285" t="s">
        <v>113</v>
      </c>
      <c r="L23285">
        <v>0</v>
      </c>
      <c r="M23285">
        <v>0</v>
      </c>
      <c r="N23285">
        <v>0</v>
      </c>
      <c r="O23285">
        <v>0</v>
      </c>
      <c r="P23285">
        <v>0</v>
      </c>
      <c r="Q23285" t="s">
        <v>24</v>
      </c>
      <c r="R23285" t="s">
        <v>2671</v>
      </c>
      <c r="S23285" t="s">
        <v>346</v>
      </c>
      <c r="T23285" t="s">
        <v>25</v>
      </c>
      <c r="U23285" t="s">
        <v>27</v>
      </c>
      <c r="V23285" t="s">
        <v>2650</v>
      </c>
      <c r="W23285" t="s">
        <v>370</v>
      </c>
      <c r="X23285" t="s">
        <v>690</v>
      </c>
      <c r="Y23285" t="s">
        <v>395</v>
      </c>
      <c r="Z23285">
        <v>266333</v>
      </c>
    </row>
    <row r="23286" spans="1:26" x14ac:dyDescent="0.25">
      <c r="A23286" t="s">
        <v>461</v>
      </c>
      <c r="B23286" t="s">
        <v>98</v>
      </c>
      <c r="C23286" t="s">
        <v>21</v>
      </c>
      <c r="D23286">
        <v>2</v>
      </c>
      <c r="E23286">
        <v>1</v>
      </c>
      <c r="F23286" s="7">
        <v>41185</v>
      </c>
      <c r="G23286" s="5">
        <v>0.4375</v>
      </c>
      <c r="H23286" t="str">
        <f t="shared" si="363"/>
        <v>Day</v>
      </c>
      <c r="I23286" t="s">
        <v>47</v>
      </c>
      <c r="J23286" t="s">
        <v>26</v>
      </c>
      <c r="K23286" t="s">
        <v>26</v>
      </c>
      <c r="L23286">
        <v>0</v>
      </c>
      <c r="M23286">
        <v>0</v>
      </c>
      <c r="N23286">
        <v>0</v>
      </c>
      <c r="O23286">
        <v>0</v>
      </c>
      <c r="P23286">
        <v>0</v>
      </c>
      <c r="Q23286" t="s">
        <v>24</v>
      </c>
      <c r="R23286" t="s">
        <v>2671</v>
      </c>
      <c r="S23286" t="s">
        <v>346</v>
      </c>
      <c r="T23286" t="s">
        <v>25</v>
      </c>
      <c r="U23286" t="s">
        <v>27</v>
      </c>
      <c r="V23286" t="s">
        <v>2650</v>
      </c>
      <c r="W23286" t="s">
        <v>370</v>
      </c>
      <c r="X23286" t="s">
        <v>690</v>
      </c>
      <c r="Y23286" t="s">
        <v>395</v>
      </c>
      <c r="Z23286">
        <v>267349</v>
      </c>
    </row>
    <row r="23287" spans="1:26" x14ac:dyDescent="0.25">
      <c r="A23287" t="s">
        <v>461</v>
      </c>
      <c r="B23287" t="s">
        <v>98</v>
      </c>
      <c r="C23287" t="s">
        <v>21</v>
      </c>
      <c r="D23287">
        <v>2</v>
      </c>
      <c r="E23287">
        <v>1</v>
      </c>
      <c r="F23287" s="7">
        <v>41068</v>
      </c>
      <c r="G23287" s="5">
        <v>0.42708333333333331</v>
      </c>
      <c r="H23287" t="str">
        <f t="shared" si="363"/>
        <v>Day</v>
      </c>
      <c r="I23287" t="s">
        <v>56</v>
      </c>
      <c r="J23287" t="s">
        <v>26</v>
      </c>
      <c r="K23287" t="s">
        <v>113</v>
      </c>
      <c r="L23287">
        <v>0</v>
      </c>
      <c r="M23287">
        <v>0</v>
      </c>
      <c r="N23287">
        <v>0</v>
      </c>
      <c r="O23287">
        <v>0</v>
      </c>
      <c r="P23287">
        <v>0</v>
      </c>
      <c r="Q23287" t="s">
        <v>24</v>
      </c>
      <c r="R23287" t="s">
        <v>2671</v>
      </c>
      <c r="S23287" t="s">
        <v>346</v>
      </c>
      <c r="T23287" t="s">
        <v>25</v>
      </c>
      <c r="U23287" t="s">
        <v>27</v>
      </c>
      <c r="V23287" t="s">
        <v>2650</v>
      </c>
      <c r="W23287" t="s">
        <v>370</v>
      </c>
      <c r="X23287" t="s">
        <v>690</v>
      </c>
      <c r="Y23287" t="s">
        <v>395</v>
      </c>
      <c r="Z23287">
        <v>304146</v>
      </c>
    </row>
    <row r="23288" spans="1:26" x14ac:dyDescent="0.25">
      <c r="A23288" t="s">
        <v>461</v>
      </c>
      <c r="B23288" t="s">
        <v>98</v>
      </c>
      <c r="C23288" t="s">
        <v>21</v>
      </c>
      <c r="D23288">
        <v>2</v>
      </c>
      <c r="E23288">
        <v>1</v>
      </c>
      <c r="F23288" s="7">
        <v>40096</v>
      </c>
      <c r="G23288" s="5">
        <v>0.39583333333333331</v>
      </c>
      <c r="H23288" t="str">
        <f t="shared" si="363"/>
        <v>Day</v>
      </c>
      <c r="I23288" t="s">
        <v>47</v>
      </c>
      <c r="J23288" t="s">
        <v>26</v>
      </c>
      <c r="K23288" t="s">
        <v>26</v>
      </c>
      <c r="L23288">
        <v>0</v>
      </c>
      <c r="M23288">
        <v>0</v>
      </c>
      <c r="N23288">
        <v>0</v>
      </c>
      <c r="O23288">
        <v>0</v>
      </c>
      <c r="P23288">
        <v>0</v>
      </c>
      <c r="Q23288" t="s">
        <v>24</v>
      </c>
      <c r="R23288" t="s">
        <v>2671</v>
      </c>
      <c r="S23288" t="s">
        <v>346</v>
      </c>
      <c r="T23288" t="s">
        <v>25</v>
      </c>
      <c r="U23288" t="s">
        <v>27</v>
      </c>
      <c r="V23288" t="s">
        <v>2650</v>
      </c>
      <c r="W23288" t="s">
        <v>370</v>
      </c>
      <c r="X23288" t="s">
        <v>690</v>
      </c>
      <c r="Y23288" t="s">
        <v>395</v>
      </c>
      <c r="Z23288">
        <v>311632</v>
      </c>
    </row>
    <row r="23289" spans="1:26" x14ac:dyDescent="0.25">
      <c r="A23289" t="s">
        <v>461</v>
      </c>
      <c r="B23289" t="s">
        <v>98</v>
      </c>
      <c r="C23289" t="s">
        <v>21</v>
      </c>
      <c r="D23289">
        <v>2</v>
      </c>
      <c r="E23289">
        <v>1</v>
      </c>
      <c r="F23289" s="7">
        <v>40154</v>
      </c>
      <c r="G23289" s="5">
        <v>0.39583333333333331</v>
      </c>
      <c r="H23289" t="str">
        <f t="shared" si="363"/>
        <v>Day</v>
      </c>
      <c r="I23289" t="s">
        <v>56</v>
      </c>
      <c r="J23289" t="s">
        <v>26</v>
      </c>
      <c r="K23289" t="s">
        <v>26</v>
      </c>
      <c r="L23289">
        <v>0</v>
      </c>
      <c r="M23289">
        <v>0</v>
      </c>
      <c r="N23289">
        <v>0</v>
      </c>
      <c r="O23289">
        <v>0</v>
      </c>
      <c r="P23289">
        <v>0</v>
      </c>
      <c r="Q23289" t="s">
        <v>24</v>
      </c>
      <c r="R23289" t="s">
        <v>2671</v>
      </c>
      <c r="S23289" t="s">
        <v>346</v>
      </c>
      <c r="T23289" t="s">
        <v>25</v>
      </c>
      <c r="U23289" t="s">
        <v>27</v>
      </c>
      <c r="V23289" t="s">
        <v>2650</v>
      </c>
      <c r="W23289" t="s">
        <v>370</v>
      </c>
      <c r="X23289" t="s">
        <v>690</v>
      </c>
      <c r="Y23289" t="s">
        <v>395</v>
      </c>
      <c r="Z23289">
        <v>318922</v>
      </c>
    </row>
    <row r="23290" spans="1:26" x14ac:dyDescent="0.25">
      <c r="A23290" t="s">
        <v>461</v>
      </c>
      <c r="B23290" t="s">
        <v>98</v>
      </c>
      <c r="C23290" t="s">
        <v>21</v>
      </c>
      <c r="D23290">
        <v>2</v>
      </c>
      <c r="E23290">
        <v>1</v>
      </c>
      <c r="F23290" s="7">
        <v>41163</v>
      </c>
      <c r="G23290" s="5">
        <v>0.36944444444444446</v>
      </c>
      <c r="H23290" t="str">
        <f t="shared" si="363"/>
        <v>Day</v>
      </c>
      <c r="I23290" t="s">
        <v>56</v>
      </c>
      <c r="J23290" t="s">
        <v>26</v>
      </c>
      <c r="K23290" t="s">
        <v>26</v>
      </c>
      <c r="L23290">
        <v>0</v>
      </c>
      <c r="M23290">
        <v>0</v>
      </c>
      <c r="N23290">
        <v>0</v>
      </c>
      <c r="O23290">
        <v>0</v>
      </c>
      <c r="P23290">
        <v>0</v>
      </c>
      <c r="Q23290" t="s">
        <v>24</v>
      </c>
      <c r="R23290" t="s">
        <v>2671</v>
      </c>
      <c r="S23290" t="s">
        <v>346</v>
      </c>
      <c r="T23290" t="s">
        <v>25</v>
      </c>
      <c r="U23290" t="s">
        <v>27</v>
      </c>
      <c r="V23290" t="s">
        <v>2650</v>
      </c>
      <c r="W23290" t="s">
        <v>370</v>
      </c>
      <c r="X23290" t="s">
        <v>690</v>
      </c>
      <c r="Y23290" t="s">
        <v>395</v>
      </c>
      <c r="Z23290">
        <v>318927</v>
      </c>
    </row>
    <row r="23291" spans="1:26" x14ac:dyDescent="0.25">
      <c r="A23291" t="s">
        <v>461</v>
      </c>
      <c r="B23291" t="s">
        <v>98</v>
      </c>
      <c r="C23291" t="s">
        <v>21</v>
      </c>
      <c r="D23291">
        <v>2</v>
      </c>
      <c r="E23291">
        <v>1</v>
      </c>
      <c r="F23291" s="7">
        <v>40019</v>
      </c>
      <c r="G23291" s="5">
        <v>0.34583333333333338</v>
      </c>
      <c r="H23291" t="str">
        <f t="shared" si="363"/>
        <v>Day</v>
      </c>
      <c r="I23291" t="s">
        <v>56</v>
      </c>
      <c r="J23291" t="s">
        <v>26</v>
      </c>
      <c r="K23291" t="s">
        <v>26</v>
      </c>
      <c r="L23291">
        <v>0</v>
      </c>
      <c r="M23291">
        <v>0</v>
      </c>
      <c r="N23291">
        <v>0</v>
      </c>
      <c r="O23291">
        <v>0</v>
      </c>
      <c r="P23291">
        <v>0</v>
      </c>
      <c r="Q23291" t="s">
        <v>24</v>
      </c>
      <c r="R23291" t="s">
        <v>2671</v>
      </c>
      <c r="S23291" t="s">
        <v>346</v>
      </c>
      <c r="T23291" t="s">
        <v>25</v>
      </c>
      <c r="U23291" t="s">
        <v>27</v>
      </c>
      <c r="V23291" t="s">
        <v>2650</v>
      </c>
      <c r="W23291" t="s">
        <v>370</v>
      </c>
      <c r="X23291" t="s">
        <v>690</v>
      </c>
      <c r="Y23291" t="s">
        <v>395</v>
      </c>
      <c r="Z23291">
        <v>317162</v>
      </c>
    </row>
    <row r="23292" spans="1:26" x14ac:dyDescent="0.25">
      <c r="A23292" t="s">
        <v>461</v>
      </c>
      <c r="B23292" t="s">
        <v>98</v>
      </c>
      <c r="C23292" t="s">
        <v>21</v>
      </c>
      <c r="D23292">
        <v>2</v>
      </c>
      <c r="E23292">
        <v>1</v>
      </c>
      <c r="F23292" s="7">
        <v>40437</v>
      </c>
      <c r="G23292" s="5">
        <v>0.3611111111111111</v>
      </c>
      <c r="H23292" t="str">
        <f t="shared" si="363"/>
        <v>Day</v>
      </c>
      <c r="I23292" t="s">
        <v>56</v>
      </c>
      <c r="J23292" t="s">
        <v>26</v>
      </c>
      <c r="K23292" t="s">
        <v>26</v>
      </c>
      <c r="L23292">
        <v>0</v>
      </c>
      <c r="M23292">
        <v>0</v>
      </c>
      <c r="N23292">
        <v>0</v>
      </c>
      <c r="O23292">
        <v>0</v>
      </c>
      <c r="P23292">
        <v>0</v>
      </c>
      <c r="Q23292" t="s">
        <v>24</v>
      </c>
      <c r="R23292" t="s">
        <v>2671</v>
      </c>
      <c r="S23292" t="s">
        <v>346</v>
      </c>
      <c r="T23292" t="s">
        <v>25</v>
      </c>
      <c r="U23292" t="s">
        <v>27</v>
      </c>
      <c r="V23292" t="s">
        <v>2650</v>
      </c>
      <c r="W23292" t="s">
        <v>370</v>
      </c>
      <c r="X23292" t="s">
        <v>690</v>
      </c>
      <c r="Y23292" t="s">
        <v>395</v>
      </c>
      <c r="Z23292">
        <v>324186</v>
      </c>
    </row>
    <row r="23293" spans="1:26" x14ac:dyDescent="0.25">
      <c r="A23293" t="s">
        <v>461</v>
      </c>
      <c r="B23293" t="s">
        <v>98</v>
      </c>
      <c r="C23293" t="s">
        <v>21</v>
      </c>
      <c r="D23293">
        <v>2</v>
      </c>
      <c r="E23293">
        <v>1</v>
      </c>
      <c r="F23293" s="7">
        <v>40734</v>
      </c>
      <c r="G23293" s="5">
        <v>0.48541666666666666</v>
      </c>
      <c r="H23293" t="str">
        <f t="shared" si="363"/>
        <v>Day</v>
      </c>
      <c r="I23293" t="s">
        <v>56</v>
      </c>
      <c r="J23293" t="s">
        <v>26</v>
      </c>
      <c r="K23293" t="s">
        <v>26</v>
      </c>
      <c r="L23293">
        <v>0</v>
      </c>
      <c r="M23293">
        <v>0</v>
      </c>
      <c r="N23293">
        <v>0</v>
      </c>
      <c r="O23293">
        <v>0</v>
      </c>
      <c r="P23293">
        <v>0</v>
      </c>
      <c r="Q23293" t="s">
        <v>24</v>
      </c>
      <c r="R23293" t="s">
        <v>2671</v>
      </c>
      <c r="S23293" t="s">
        <v>346</v>
      </c>
      <c r="T23293" t="s">
        <v>25</v>
      </c>
      <c r="U23293" t="s">
        <v>27</v>
      </c>
      <c r="V23293" t="s">
        <v>2650</v>
      </c>
      <c r="W23293" t="s">
        <v>370</v>
      </c>
      <c r="X23293" t="s">
        <v>690</v>
      </c>
      <c r="Y23293" t="s">
        <v>395</v>
      </c>
      <c r="Z23293">
        <v>325662</v>
      </c>
    </row>
    <row r="23294" spans="1:26" x14ac:dyDescent="0.25">
      <c r="A23294" t="s">
        <v>461</v>
      </c>
      <c r="B23294" t="s">
        <v>98</v>
      </c>
      <c r="C23294" t="s">
        <v>21</v>
      </c>
      <c r="D23294">
        <v>2</v>
      </c>
      <c r="E23294">
        <v>1</v>
      </c>
      <c r="F23294" s="7">
        <v>40746</v>
      </c>
      <c r="G23294" s="5">
        <v>1.0416666666666666E-2</v>
      </c>
      <c r="H23294" t="str">
        <f t="shared" si="363"/>
        <v>Night</v>
      </c>
      <c r="I23294" t="s">
        <v>47</v>
      </c>
      <c r="J23294" t="s">
        <v>26</v>
      </c>
      <c r="K23294" t="s">
        <v>26</v>
      </c>
      <c r="L23294">
        <v>0</v>
      </c>
      <c r="M23294">
        <v>0</v>
      </c>
      <c r="N23294">
        <v>0</v>
      </c>
      <c r="O23294">
        <v>0</v>
      </c>
      <c r="P23294">
        <v>0</v>
      </c>
      <c r="Q23294" t="s">
        <v>24</v>
      </c>
      <c r="R23294" t="s">
        <v>2671</v>
      </c>
      <c r="S23294" t="s">
        <v>346</v>
      </c>
      <c r="T23294" t="s">
        <v>25</v>
      </c>
      <c r="U23294" t="s">
        <v>27</v>
      </c>
      <c r="V23294" t="s">
        <v>2650</v>
      </c>
      <c r="W23294" t="s">
        <v>370</v>
      </c>
      <c r="X23294" t="s">
        <v>690</v>
      </c>
      <c r="Y23294" t="s">
        <v>395</v>
      </c>
      <c r="Z23294">
        <v>326873</v>
      </c>
    </row>
    <row r="23295" spans="1:26" x14ac:dyDescent="0.25">
      <c r="A23295" t="s">
        <v>461</v>
      </c>
      <c r="B23295" t="s">
        <v>98</v>
      </c>
      <c r="C23295" t="s">
        <v>21</v>
      </c>
      <c r="D23295">
        <v>2</v>
      </c>
      <c r="E23295">
        <v>1</v>
      </c>
      <c r="F23295" s="7">
        <v>41509</v>
      </c>
      <c r="G23295" s="5">
        <v>0.37152777777777773</v>
      </c>
      <c r="H23295" t="str">
        <f t="shared" si="363"/>
        <v>Day</v>
      </c>
      <c r="I23295" t="s">
        <v>56</v>
      </c>
      <c r="J23295" t="s">
        <v>26</v>
      </c>
      <c r="K23295" t="s">
        <v>26</v>
      </c>
      <c r="L23295">
        <v>0</v>
      </c>
      <c r="M23295">
        <v>0</v>
      </c>
      <c r="N23295">
        <v>0</v>
      </c>
      <c r="O23295">
        <v>0</v>
      </c>
      <c r="P23295">
        <v>0</v>
      </c>
      <c r="Q23295" t="s">
        <v>24</v>
      </c>
      <c r="R23295" t="s">
        <v>2671</v>
      </c>
      <c r="S23295" t="s">
        <v>1628</v>
      </c>
      <c r="T23295" t="s">
        <v>25</v>
      </c>
      <c r="U23295" t="s">
        <v>27</v>
      </c>
      <c r="V23295" t="s">
        <v>2650</v>
      </c>
      <c r="W23295" t="s">
        <v>370</v>
      </c>
      <c r="X23295" t="s">
        <v>690</v>
      </c>
      <c r="Y23295" t="s">
        <v>1629</v>
      </c>
      <c r="Z23295">
        <v>243025</v>
      </c>
    </row>
    <row r="23296" spans="1:26" x14ac:dyDescent="0.25">
      <c r="A23296" t="s">
        <v>461</v>
      </c>
      <c r="B23296" t="s">
        <v>98</v>
      </c>
      <c r="C23296" t="s">
        <v>21</v>
      </c>
      <c r="D23296">
        <v>2</v>
      </c>
      <c r="E23296">
        <v>1</v>
      </c>
      <c r="F23296" s="7">
        <v>41921</v>
      </c>
      <c r="G23296" s="5">
        <v>0.39513888888888887</v>
      </c>
      <c r="H23296" t="str">
        <f t="shared" si="363"/>
        <v>Day</v>
      </c>
      <c r="I23296" t="s">
        <v>47</v>
      </c>
      <c r="J23296" t="s">
        <v>26</v>
      </c>
      <c r="K23296" t="s">
        <v>26</v>
      </c>
      <c r="L23296">
        <v>0</v>
      </c>
      <c r="M23296">
        <v>0</v>
      </c>
      <c r="N23296">
        <v>0</v>
      </c>
      <c r="O23296">
        <v>0</v>
      </c>
      <c r="P23296">
        <v>0</v>
      </c>
      <c r="Q23296" t="s">
        <v>24</v>
      </c>
      <c r="R23296" t="s">
        <v>2671</v>
      </c>
      <c r="S23296" t="s">
        <v>1628</v>
      </c>
      <c r="T23296" t="s">
        <v>25</v>
      </c>
      <c r="U23296" t="s">
        <v>27</v>
      </c>
      <c r="V23296" t="s">
        <v>2650</v>
      </c>
      <c r="W23296" t="s">
        <v>370</v>
      </c>
      <c r="X23296" t="s">
        <v>690</v>
      </c>
      <c r="Y23296" t="s">
        <v>1629</v>
      </c>
      <c r="Z23296">
        <v>344752</v>
      </c>
    </row>
    <row r="23297" spans="1:26" x14ac:dyDescent="0.25">
      <c r="A23297" t="s">
        <v>461</v>
      </c>
      <c r="B23297" t="s">
        <v>98</v>
      </c>
      <c r="C23297" t="s">
        <v>21</v>
      </c>
      <c r="D23297">
        <v>2</v>
      </c>
      <c r="E23297">
        <v>1</v>
      </c>
      <c r="F23297" s="7">
        <v>41814</v>
      </c>
      <c r="G23297" s="5">
        <v>0.39305555555555555</v>
      </c>
      <c r="H23297" t="str">
        <f t="shared" si="363"/>
        <v>Day</v>
      </c>
      <c r="I23297" t="s">
        <v>47</v>
      </c>
      <c r="J23297" t="s">
        <v>26</v>
      </c>
      <c r="K23297" t="s">
        <v>26</v>
      </c>
      <c r="L23297">
        <v>0</v>
      </c>
      <c r="M23297">
        <v>0</v>
      </c>
      <c r="N23297">
        <v>0</v>
      </c>
      <c r="O23297">
        <v>0</v>
      </c>
      <c r="P23297">
        <v>0</v>
      </c>
      <c r="Q23297" t="s">
        <v>24</v>
      </c>
      <c r="R23297" t="s">
        <v>160</v>
      </c>
      <c r="S23297" t="s">
        <v>787</v>
      </c>
      <c r="T23297" t="s">
        <v>25</v>
      </c>
      <c r="U23297" t="s">
        <v>27</v>
      </c>
      <c r="V23297" t="s">
        <v>2650</v>
      </c>
      <c r="W23297" t="s">
        <v>370</v>
      </c>
      <c r="X23297" t="s">
        <v>690</v>
      </c>
      <c r="Y23297" t="s">
        <v>788</v>
      </c>
      <c r="Z23297">
        <v>354055</v>
      </c>
    </row>
    <row r="23298" spans="1:26" x14ac:dyDescent="0.25">
      <c r="A23298" t="s">
        <v>461</v>
      </c>
      <c r="B23298" t="s">
        <v>98</v>
      </c>
      <c r="C23298" t="s">
        <v>21</v>
      </c>
      <c r="D23298">
        <v>2</v>
      </c>
      <c r="E23298">
        <v>1</v>
      </c>
      <c r="F23298" s="7">
        <v>40595</v>
      </c>
      <c r="G23298" s="5">
        <v>0.34722222222222227</v>
      </c>
      <c r="H23298" t="str">
        <f t="shared" si="363"/>
        <v>Day</v>
      </c>
      <c r="I23298" t="s">
        <v>56</v>
      </c>
      <c r="J23298" t="s">
        <v>26</v>
      </c>
      <c r="K23298" t="s">
        <v>26</v>
      </c>
      <c r="L23298">
        <v>0</v>
      </c>
      <c r="M23298">
        <v>0</v>
      </c>
      <c r="N23298">
        <v>0</v>
      </c>
      <c r="O23298">
        <v>7</v>
      </c>
      <c r="P23298">
        <v>0</v>
      </c>
      <c r="Q23298" t="s">
        <v>24</v>
      </c>
      <c r="R23298" t="s">
        <v>2671</v>
      </c>
      <c r="S23298" t="s">
        <v>346</v>
      </c>
      <c r="T23298" t="s">
        <v>25</v>
      </c>
      <c r="U23298" t="s">
        <v>27</v>
      </c>
      <c r="V23298" t="s">
        <v>2650</v>
      </c>
      <c r="W23298" t="s">
        <v>370</v>
      </c>
      <c r="X23298" t="s">
        <v>690</v>
      </c>
      <c r="Y23298" t="s">
        <v>395</v>
      </c>
      <c r="Z23298">
        <v>304173</v>
      </c>
    </row>
    <row r="23299" spans="1:26" x14ac:dyDescent="0.25">
      <c r="A23299" t="s">
        <v>461</v>
      </c>
      <c r="B23299" t="s">
        <v>98</v>
      </c>
      <c r="C23299" t="s">
        <v>21</v>
      </c>
      <c r="D23299">
        <v>2</v>
      </c>
      <c r="E23299">
        <v>1</v>
      </c>
      <c r="F23299" s="7">
        <v>41159</v>
      </c>
      <c r="G23299" s="5">
        <v>0.38194444444444442</v>
      </c>
      <c r="H23299" t="str">
        <f t="shared" ref="H23299:H23362" si="364">IF(AND(G23299&gt;=TIME(6,0,0),G23299&lt;TIME(18,0,0)),"Day","Night")</f>
        <v>Day</v>
      </c>
      <c r="I23299" t="s">
        <v>30</v>
      </c>
      <c r="J23299" t="s">
        <v>26</v>
      </c>
      <c r="K23299" t="s">
        <v>26</v>
      </c>
      <c r="L23299">
        <v>0</v>
      </c>
      <c r="M23299">
        <v>0</v>
      </c>
      <c r="N23299">
        <v>0</v>
      </c>
      <c r="O23299">
        <v>10</v>
      </c>
      <c r="P23299">
        <v>0</v>
      </c>
      <c r="Q23299" t="s">
        <v>24</v>
      </c>
      <c r="R23299" t="s">
        <v>86</v>
      </c>
      <c r="S23299" t="s">
        <v>96</v>
      </c>
      <c r="T23299" t="s">
        <v>25</v>
      </c>
      <c r="U23299" t="s">
        <v>27</v>
      </c>
      <c r="V23299" t="s">
        <v>2654</v>
      </c>
      <c r="W23299" t="s">
        <v>370</v>
      </c>
      <c r="X23299" t="s">
        <v>690</v>
      </c>
      <c r="Y23299" t="s">
        <v>97</v>
      </c>
      <c r="Z23299">
        <v>269503</v>
      </c>
    </row>
    <row r="23300" spans="1:26" x14ac:dyDescent="0.25">
      <c r="A23300" t="s">
        <v>461</v>
      </c>
      <c r="B23300" t="s">
        <v>98</v>
      </c>
      <c r="C23300" t="s">
        <v>21</v>
      </c>
      <c r="D23300">
        <v>2</v>
      </c>
      <c r="E23300">
        <v>1</v>
      </c>
      <c r="F23300" s="7">
        <v>41138</v>
      </c>
      <c r="G23300" s="5">
        <v>0.68055555555555547</v>
      </c>
      <c r="H23300" t="str">
        <f t="shared" si="364"/>
        <v>Day</v>
      </c>
      <c r="I23300" t="s">
        <v>30</v>
      </c>
      <c r="J23300" t="s">
        <v>26</v>
      </c>
      <c r="K23300" t="s">
        <v>26</v>
      </c>
      <c r="L23300">
        <v>0</v>
      </c>
      <c r="M23300">
        <v>0</v>
      </c>
      <c r="N23300">
        <v>0</v>
      </c>
      <c r="O23300">
        <v>10</v>
      </c>
      <c r="P23300">
        <v>0</v>
      </c>
      <c r="Q23300" t="s">
        <v>24</v>
      </c>
      <c r="R23300" t="s">
        <v>197</v>
      </c>
      <c r="S23300" t="s">
        <v>406</v>
      </c>
      <c r="T23300" t="s">
        <v>25</v>
      </c>
      <c r="U23300" t="s">
        <v>27</v>
      </c>
      <c r="V23300" t="s">
        <v>2650</v>
      </c>
      <c r="W23300" t="s">
        <v>370</v>
      </c>
      <c r="X23300" t="s">
        <v>690</v>
      </c>
      <c r="Y23300" t="s">
        <v>407</v>
      </c>
      <c r="Z23300">
        <v>265621</v>
      </c>
    </row>
    <row r="23301" spans="1:26" x14ac:dyDescent="0.25">
      <c r="A23301" t="s">
        <v>461</v>
      </c>
      <c r="B23301" t="s">
        <v>98</v>
      </c>
      <c r="C23301" t="s">
        <v>21</v>
      </c>
      <c r="D23301">
        <v>2</v>
      </c>
      <c r="E23301">
        <v>1</v>
      </c>
      <c r="F23301" s="7">
        <v>40342</v>
      </c>
      <c r="G23301" s="5">
        <v>0.83333333333333337</v>
      </c>
      <c r="H23301" t="str">
        <f t="shared" si="364"/>
        <v>Night</v>
      </c>
      <c r="I23301" t="s">
        <v>30</v>
      </c>
      <c r="J23301" t="s">
        <v>26</v>
      </c>
      <c r="K23301" t="s">
        <v>26</v>
      </c>
      <c r="L23301">
        <v>0</v>
      </c>
      <c r="M23301">
        <v>0</v>
      </c>
      <c r="N23301">
        <v>0</v>
      </c>
      <c r="O23301">
        <v>10</v>
      </c>
      <c r="P23301">
        <v>0</v>
      </c>
      <c r="Q23301" t="s">
        <v>24</v>
      </c>
      <c r="R23301" t="s">
        <v>2671</v>
      </c>
      <c r="S23301" t="s">
        <v>383</v>
      </c>
      <c r="T23301" t="s">
        <v>25</v>
      </c>
      <c r="U23301" t="s">
        <v>27</v>
      </c>
      <c r="V23301" t="s">
        <v>2650</v>
      </c>
      <c r="W23301" t="s">
        <v>370</v>
      </c>
      <c r="X23301" t="s">
        <v>690</v>
      </c>
      <c r="Y23301" t="s">
        <v>384</v>
      </c>
      <c r="Z23301">
        <v>264022</v>
      </c>
    </row>
    <row r="23302" spans="1:26" x14ac:dyDescent="0.25">
      <c r="A23302" t="s">
        <v>461</v>
      </c>
      <c r="B23302" t="s">
        <v>98</v>
      </c>
      <c r="C23302" t="s">
        <v>21</v>
      </c>
      <c r="D23302">
        <v>2</v>
      </c>
      <c r="E23302">
        <v>1</v>
      </c>
      <c r="F23302" s="7">
        <v>40955</v>
      </c>
      <c r="G23302" s="5">
        <v>0.2986111111111111</v>
      </c>
      <c r="H23302" t="str">
        <f t="shared" si="364"/>
        <v>Day</v>
      </c>
      <c r="I23302" t="s">
        <v>30</v>
      </c>
      <c r="J23302" t="s">
        <v>26</v>
      </c>
      <c r="K23302" t="s">
        <v>26</v>
      </c>
      <c r="L23302">
        <v>0</v>
      </c>
      <c r="M23302">
        <v>0</v>
      </c>
      <c r="N23302">
        <v>0</v>
      </c>
      <c r="O23302">
        <v>20</v>
      </c>
      <c r="P23302">
        <v>0</v>
      </c>
      <c r="Q23302" t="s">
        <v>24</v>
      </c>
      <c r="R23302" t="s">
        <v>2671</v>
      </c>
      <c r="S23302" t="s">
        <v>346</v>
      </c>
      <c r="T23302" t="s">
        <v>25</v>
      </c>
      <c r="U23302" t="s">
        <v>27</v>
      </c>
      <c r="V23302" t="s">
        <v>2650</v>
      </c>
      <c r="W23302" t="s">
        <v>370</v>
      </c>
      <c r="X23302" t="s">
        <v>690</v>
      </c>
      <c r="Y23302" t="s">
        <v>395</v>
      </c>
      <c r="Z23302">
        <v>326682</v>
      </c>
    </row>
    <row r="23303" spans="1:26" x14ac:dyDescent="0.25">
      <c r="A23303" t="s">
        <v>461</v>
      </c>
      <c r="B23303" t="s">
        <v>98</v>
      </c>
      <c r="C23303" t="s">
        <v>21</v>
      </c>
      <c r="D23303">
        <v>2</v>
      </c>
      <c r="E23303">
        <v>1</v>
      </c>
      <c r="F23303" s="7">
        <v>40124</v>
      </c>
      <c r="G23303" s="5">
        <v>0.40277777777777773</v>
      </c>
      <c r="H23303" t="str">
        <f t="shared" si="364"/>
        <v>Day</v>
      </c>
      <c r="I23303" t="s">
        <v>36</v>
      </c>
      <c r="J23303" t="s">
        <v>26</v>
      </c>
      <c r="K23303" t="s">
        <v>26</v>
      </c>
      <c r="L23303">
        <v>0</v>
      </c>
      <c r="M23303">
        <v>0</v>
      </c>
      <c r="N23303">
        <v>0</v>
      </c>
      <c r="O23303">
        <v>20</v>
      </c>
      <c r="P23303">
        <v>0</v>
      </c>
      <c r="Q23303" t="s">
        <v>24</v>
      </c>
      <c r="R23303" t="s">
        <v>300</v>
      </c>
      <c r="S23303" t="s">
        <v>300</v>
      </c>
      <c r="T23303" t="s">
        <v>25</v>
      </c>
      <c r="U23303" t="s">
        <v>27</v>
      </c>
      <c r="V23303" t="s">
        <v>2650</v>
      </c>
      <c r="W23303" t="s">
        <v>370</v>
      </c>
      <c r="X23303" t="s">
        <v>690</v>
      </c>
      <c r="Y23303" t="s">
        <v>766</v>
      </c>
      <c r="Z23303">
        <v>255968</v>
      </c>
    </row>
    <row r="23304" spans="1:26" x14ac:dyDescent="0.25">
      <c r="A23304" t="s">
        <v>461</v>
      </c>
      <c r="B23304" t="s">
        <v>98</v>
      </c>
      <c r="C23304" t="s">
        <v>21</v>
      </c>
      <c r="D23304">
        <v>2</v>
      </c>
      <c r="E23304">
        <v>1</v>
      </c>
      <c r="F23304" s="7">
        <v>40349</v>
      </c>
      <c r="G23304" s="5">
        <v>0.82291666666666663</v>
      </c>
      <c r="H23304" t="str">
        <f t="shared" si="364"/>
        <v>Night</v>
      </c>
      <c r="I23304" t="s">
        <v>30</v>
      </c>
      <c r="J23304" t="s">
        <v>26</v>
      </c>
      <c r="K23304" t="s">
        <v>26</v>
      </c>
      <c r="L23304">
        <v>0</v>
      </c>
      <c r="M23304">
        <v>0</v>
      </c>
      <c r="N23304">
        <v>0</v>
      </c>
      <c r="O23304">
        <v>25</v>
      </c>
      <c r="P23304">
        <v>0</v>
      </c>
      <c r="Q23304" t="s">
        <v>24</v>
      </c>
      <c r="R23304" t="s">
        <v>2671</v>
      </c>
      <c r="S23304" t="s">
        <v>383</v>
      </c>
      <c r="T23304" t="s">
        <v>25</v>
      </c>
      <c r="U23304" t="s">
        <v>27</v>
      </c>
      <c r="V23304" t="s">
        <v>2650</v>
      </c>
      <c r="W23304" t="s">
        <v>370</v>
      </c>
      <c r="X23304" t="s">
        <v>690</v>
      </c>
      <c r="Y23304" t="s">
        <v>384</v>
      </c>
      <c r="Z23304">
        <v>303225</v>
      </c>
    </row>
    <row r="23305" spans="1:26" x14ac:dyDescent="0.25">
      <c r="A23305" t="s">
        <v>461</v>
      </c>
      <c r="B23305" t="s">
        <v>98</v>
      </c>
      <c r="C23305" t="s">
        <v>21</v>
      </c>
      <c r="D23305">
        <v>2</v>
      </c>
      <c r="E23305">
        <v>1</v>
      </c>
      <c r="F23305" s="7">
        <v>40102</v>
      </c>
      <c r="G23305" s="5">
        <v>0.39583333333333331</v>
      </c>
      <c r="H23305" t="str">
        <f t="shared" si="364"/>
        <v>Day</v>
      </c>
      <c r="I23305" t="s">
        <v>30</v>
      </c>
      <c r="J23305" t="s">
        <v>26</v>
      </c>
      <c r="K23305" t="s">
        <v>26</v>
      </c>
      <c r="L23305">
        <v>0</v>
      </c>
      <c r="M23305">
        <v>0</v>
      </c>
      <c r="N23305">
        <v>0</v>
      </c>
      <c r="O23305">
        <v>30</v>
      </c>
      <c r="P23305">
        <v>0</v>
      </c>
      <c r="Q23305" t="s">
        <v>24</v>
      </c>
      <c r="R23305" t="s">
        <v>2669</v>
      </c>
      <c r="S23305" t="s">
        <v>1021</v>
      </c>
      <c r="T23305" t="s">
        <v>25</v>
      </c>
      <c r="U23305" t="s">
        <v>27</v>
      </c>
      <c r="V23305" t="s">
        <v>2654</v>
      </c>
      <c r="W23305" t="s">
        <v>370</v>
      </c>
      <c r="X23305" t="s">
        <v>690</v>
      </c>
      <c r="Y23305" t="s">
        <v>1022</v>
      </c>
      <c r="Z23305">
        <v>258737</v>
      </c>
    </row>
    <row r="23306" spans="1:26" x14ac:dyDescent="0.25">
      <c r="A23306" t="s">
        <v>461</v>
      </c>
      <c r="B23306" t="s">
        <v>98</v>
      </c>
      <c r="C23306" t="s">
        <v>21</v>
      </c>
      <c r="D23306">
        <v>2</v>
      </c>
      <c r="E23306">
        <v>1</v>
      </c>
      <c r="F23306" s="7">
        <v>40144</v>
      </c>
      <c r="G23306" s="5">
        <v>0.47638888888888892</v>
      </c>
      <c r="H23306" t="str">
        <f t="shared" si="364"/>
        <v>Day</v>
      </c>
      <c r="I23306" t="s">
        <v>36</v>
      </c>
      <c r="J23306" t="s">
        <v>26</v>
      </c>
      <c r="K23306" t="s">
        <v>26</v>
      </c>
      <c r="L23306">
        <v>0</v>
      </c>
      <c r="M23306">
        <v>0</v>
      </c>
      <c r="N23306">
        <v>0</v>
      </c>
      <c r="O23306">
        <v>30</v>
      </c>
      <c r="P23306">
        <v>0</v>
      </c>
      <c r="Q23306" t="s">
        <v>24</v>
      </c>
      <c r="R23306" t="s">
        <v>184</v>
      </c>
      <c r="S23306" t="s">
        <v>259</v>
      </c>
      <c r="T23306" t="s">
        <v>25</v>
      </c>
      <c r="U23306" t="s">
        <v>27</v>
      </c>
      <c r="V23306" t="s">
        <v>2650</v>
      </c>
      <c r="W23306" t="s">
        <v>370</v>
      </c>
      <c r="X23306" t="s">
        <v>690</v>
      </c>
      <c r="Y23306" t="s">
        <v>260</v>
      </c>
      <c r="Z23306">
        <v>300672</v>
      </c>
    </row>
    <row r="23307" spans="1:26" x14ac:dyDescent="0.25">
      <c r="A23307" t="s">
        <v>461</v>
      </c>
      <c r="B23307" t="s">
        <v>98</v>
      </c>
      <c r="C23307" t="s">
        <v>21</v>
      </c>
      <c r="D23307">
        <v>2</v>
      </c>
      <c r="E23307">
        <v>1</v>
      </c>
      <c r="F23307" s="7">
        <v>40367</v>
      </c>
      <c r="G23307" s="5">
        <v>0.77083333333333337</v>
      </c>
      <c r="H23307" t="str">
        <f t="shared" si="364"/>
        <v>Night</v>
      </c>
      <c r="I23307" t="s">
        <v>30</v>
      </c>
      <c r="J23307" t="s">
        <v>26</v>
      </c>
      <c r="K23307" t="s">
        <v>26</v>
      </c>
      <c r="L23307">
        <v>0</v>
      </c>
      <c r="M23307">
        <v>0</v>
      </c>
      <c r="N23307">
        <v>0</v>
      </c>
      <c r="O23307">
        <v>30</v>
      </c>
      <c r="P23307">
        <v>0</v>
      </c>
      <c r="Q23307" t="s">
        <v>24</v>
      </c>
      <c r="R23307" t="s">
        <v>2671</v>
      </c>
      <c r="S23307" t="s">
        <v>383</v>
      </c>
      <c r="T23307" t="s">
        <v>25</v>
      </c>
      <c r="U23307" t="s">
        <v>27</v>
      </c>
      <c r="V23307" t="s">
        <v>2650</v>
      </c>
      <c r="W23307" t="s">
        <v>370</v>
      </c>
      <c r="X23307" t="s">
        <v>690</v>
      </c>
      <c r="Y23307" t="s">
        <v>384</v>
      </c>
      <c r="Z23307">
        <v>306206</v>
      </c>
    </row>
    <row r="23308" spans="1:26" x14ac:dyDescent="0.25">
      <c r="A23308" t="s">
        <v>461</v>
      </c>
      <c r="B23308" t="s">
        <v>98</v>
      </c>
      <c r="C23308" t="s">
        <v>21</v>
      </c>
      <c r="D23308">
        <v>2</v>
      </c>
      <c r="E23308">
        <v>1</v>
      </c>
      <c r="F23308" s="7">
        <v>41882</v>
      </c>
      <c r="G23308" s="5">
        <v>0.6777777777777777</v>
      </c>
      <c r="H23308" t="str">
        <f t="shared" si="364"/>
        <v>Day</v>
      </c>
      <c r="I23308" t="s">
        <v>36</v>
      </c>
      <c r="J23308" t="s">
        <v>26</v>
      </c>
      <c r="K23308" t="s">
        <v>26</v>
      </c>
      <c r="L23308">
        <v>0</v>
      </c>
      <c r="M23308">
        <v>0</v>
      </c>
      <c r="N23308">
        <v>0</v>
      </c>
      <c r="O23308">
        <v>30</v>
      </c>
      <c r="P23308">
        <v>0</v>
      </c>
      <c r="Q23308" t="s">
        <v>24</v>
      </c>
      <c r="R23308" t="s">
        <v>2671</v>
      </c>
      <c r="S23308" t="s">
        <v>383</v>
      </c>
      <c r="T23308" t="s">
        <v>25</v>
      </c>
      <c r="U23308" t="s">
        <v>27</v>
      </c>
      <c r="V23308" t="s">
        <v>2650</v>
      </c>
      <c r="W23308" t="s">
        <v>370</v>
      </c>
      <c r="X23308" t="s">
        <v>690</v>
      </c>
      <c r="Y23308" t="s">
        <v>384</v>
      </c>
      <c r="Z23308">
        <v>306213</v>
      </c>
    </row>
    <row r="23309" spans="1:26" x14ac:dyDescent="0.25">
      <c r="A23309" t="s">
        <v>461</v>
      </c>
      <c r="B23309" t="s">
        <v>98</v>
      </c>
      <c r="C23309" t="s">
        <v>21</v>
      </c>
      <c r="D23309">
        <v>2</v>
      </c>
      <c r="E23309">
        <v>1</v>
      </c>
      <c r="F23309" s="7">
        <v>41870</v>
      </c>
      <c r="G23309" s="5">
        <v>0.81597222222222221</v>
      </c>
      <c r="H23309" t="str">
        <f t="shared" si="364"/>
        <v>Night</v>
      </c>
      <c r="I23309" t="s">
        <v>36</v>
      </c>
      <c r="J23309" t="s">
        <v>26</v>
      </c>
      <c r="K23309" t="s">
        <v>26</v>
      </c>
      <c r="L23309">
        <v>0</v>
      </c>
      <c r="M23309">
        <v>0</v>
      </c>
      <c r="N23309">
        <v>0</v>
      </c>
      <c r="O23309">
        <v>35</v>
      </c>
      <c r="P23309">
        <v>0</v>
      </c>
      <c r="Q23309" t="s">
        <v>24</v>
      </c>
      <c r="R23309" t="s">
        <v>184</v>
      </c>
      <c r="S23309" t="s">
        <v>184</v>
      </c>
      <c r="T23309" t="s">
        <v>25</v>
      </c>
      <c r="U23309" t="s">
        <v>27</v>
      </c>
      <c r="V23309" t="s">
        <v>2650</v>
      </c>
      <c r="W23309" t="s">
        <v>370</v>
      </c>
      <c r="X23309" t="s">
        <v>690</v>
      </c>
      <c r="Y23309" t="s">
        <v>185</v>
      </c>
      <c r="Z23309">
        <v>321230</v>
      </c>
    </row>
    <row r="23310" spans="1:26" x14ac:dyDescent="0.25">
      <c r="A23310" t="s">
        <v>461</v>
      </c>
      <c r="B23310" t="s">
        <v>98</v>
      </c>
      <c r="C23310" t="s">
        <v>21</v>
      </c>
      <c r="D23310">
        <v>2</v>
      </c>
      <c r="E23310">
        <v>1</v>
      </c>
      <c r="F23310" s="7">
        <v>39922</v>
      </c>
      <c r="G23310" s="5">
        <v>0.79861111111111116</v>
      </c>
      <c r="H23310" t="str">
        <f t="shared" si="364"/>
        <v>Night</v>
      </c>
      <c r="I23310" t="s">
        <v>30</v>
      </c>
      <c r="J23310" t="s">
        <v>26</v>
      </c>
      <c r="K23310" t="s">
        <v>26</v>
      </c>
      <c r="L23310">
        <v>0</v>
      </c>
      <c r="M23310">
        <v>0</v>
      </c>
      <c r="N23310">
        <v>0</v>
      </c>
      <c r="O23310">
        <v>50</v>
      </c>
      <c r="P23310">
        <v>0</v>
      </c>
      <c r="Q23310" t="s">
        <v>24</v>
      </c>
      <c r="R23310" t="s">
        <v>184</v>
      </c>
      <c r="S23310" t="s">
        <v>259</v>
      </c>
      <c r="T23310" t="s">
        <v>25</v>
      </c>
      <c r="U23310" t="s">
        <v>27</v>
      </c>
      <c r="V23310" t="s">
        <v>2650</v>
      </c>
      <c r="W23310" t="s">
        <v>370</v>
      </c>
      <c r="X23310" t="s">
        <v>690</v>
      </c>
      <c r="Y23310" t="s">
        <v>260</v>
      </c>
      <c r="Z23310">
        <v>306148</v>
      </c>
    </row>
    <row r="23311" spans="1:26" x14ac:dyDescent="0.25">
      <c r="A23311" t="s">
        <v>461</v>
      </c>
      <c r="B23311" t="s">
        <v>98</v>
      </c>
      <c r="C23311" t="s">
        <v>21</v>
      </c>
      <c r="D23311">
        <v>2</v>
      </c>
      <c r="E23311">
        <v>1</v>
      </c>
      <c r="F23311" s="7">
        <v>42103</v>
      </c>
      <c r="G23311" s="5">
        <v>0.61805555555555558</v>
      </c>
      <c r="H23311" t="str">
        <f t="shared" si="364"/>
        <v>Day</v>
      </c>
      <c r="I23311" t="s">
        <v>30</v>
      </c>
      <c r="J23311" t="s">
        <v>26</v>
      </c>
      <c r="K23311" t="s">
        <v>26</v>
      </c>
      <c r="L23311">
        <v>0</v>
      </c>
      <c r="M23311">
        <v>0</v>
      </c>
      <c r="N23311">
        <v>167</v>
      </c>
      <c r="O23311">
        <v>50</v>
      </c>
      <c r="P23311">
        <v>0</v>
      </c>
      <c r="Q23311" t="s">
        <v>24</v>
      </c>
      <c r="R23311" t="s">
        <v>2671</v>
      </c>
      <c r="S23311" t="s">
        <v>383</v>
      </c>
      <c r="T23311" t="s">
        <v>25</v>
      </c>
      <c r="U23311" t="s">
        <v>27</v>
      </c>
      <c r="V23311" t="s">
        <v>2650</v>
      </c>
      <c r="W23311" t="s">
        <v>370</v>
      </c>
      <c r="X23311" t="s">
        <v>690</v>
      </c>
      <c r="Y23311" t="s">
        <v>384</v>
      </c>
      <c r="Z23311">
        <v>306208</v>
      </c>
    </row>
    <row r="23312" spans="1:26" x14ac:dyDescent="0.25">
      <c r="A23312" t="s">
        <v>461</v>
      </c>
      <c r="B23312" t="s">
        <v>98</v>
      </c>
      <c r="C23312" t="s">
        <v>21</v>
      </c>
      <c r="D23312">
        <v>2</v>
      </c>
      <c r="E23312">
        <v>1</v>
      </c>
      <c r="F23312" s="7">
        <v>40501</v>
      </c>
      <c r="G23312" s="5">
        <v>0.30555555555555552</v>
      </c>
      <c r="H23312" t="str">
        <f t="shared" si="364"/>
        <v>Day</v>
      </c>
      <c r="I23312" t="s">
        <v>30</v>
      </c>
      <c r="J23312" t="s">
        <v>26</v>
      </c>
      <c r="K23312" t="s">
        <v>26</v>
      </c>
      <c r="L23312">
        <v>0</v>
      </c>
      <c r="M23312">
        <v>0</v>
      </c>
      <c r="N23312">
        <v>0</v>
      </c>
      <c r="O23312">
        <v>100</v>
      </c>
      <c r="P23312">
        <v>0</v>
      </c>
      <c r="Q23312" t="s">
        <v>24</v>
      </c>
      <c r="R23312" t="s">
        <v>2664</v>
      </c>
      <c r="S23312" t="s">
        <v>568</v>
      </c>
      <c r="T23312" t="s">
        <v>25</v>
      </c>
      <c r="U23312" t="s">
        <v>27</v>
      </c>
      <c r="V23312" t="s">
        <v>2664</v>
      </c>
      <c r="W23312" t="s">
        <v>370</v>
      </c>
      <c r="X23312" t="s">
        <v>690</v>
      </c>
      <c r="Y23312" t="s">
        <v>569</v>
      </c>
      <c r="Z23312">
        <v>350254</v>
      </c>
    </row>
    <row r="23313" spans="1:26" x14ac:dyDescent="0.25">
      <c r="A23313" t="s">
        <v>461</v>
      </c>
      <c r="B23313" t="s">
        <v>98</v>
      </c>
      <c r="C23313" t="s">
        <v>21</v>
      </c>
      <c r="D23313">
        <v>2</v>
      </c>
      <c r="E23313">
        <v>1</v>
      </c>
      <c r="F23313" s="7">
        <v>41185</v>
      </c>
      <c r="G23313" s="5">
        <v>0.3611111111111111</v>
      </c>
      <c r="H23313" t="str">
        <f t="shared" si="364"/>
        <v>Day</v>
      </c>
      <c r="I23313" t="s">
        <v>30</v>
      </c>
      <c r="J23313" t="s">
        <v>26</v>
      </c>
      <c r="K23313" t="s">
        <v>26</v>
      </c>
      <c r="L23313">
        <v>0</v>
      </c>
      <c r="M23313">
        <v>0</v>
      </c>
      <c r="N23313">
        <v>100</v>
      </c>
      <c r="O23313">
        <v>100</v>
      </c>
      <c r="P23313">
        <v>0</v>
      </c>
      <c r="Q23313" t="s">
        <v>24</v>
      </c>
      <c r="R23313" t="s">
        <v>197</v>
      </c>
      <c r="S23313" t="s">
        <v>406</v>
      </c>
      <c r="T23313" t="s">
        <v>25</v>
      </c>
      <c r="U23313" t="s">
        <v>27</v>
      </c>
      <c r="V23313" t="s">
        <v>2650</v>
      </c>
      <c r="W23313" t="s">
        <v>370</v>
      </c>
      <c r="X23313" t="s">
        <v>690</v>
      </c>
      <c r="Y23313" t="s">
        <v>407</v>
      </c>
      <c r="Z23313">
        <v>349156</v>
      </c>
    </row>
    <row r="23314" spans="1:26" x14ac:dyDescent="0.25">
      <c r="A23314" t="s">
        <v>461</v>
      </c>
      <c r="B23314" t="s">
        <v>98</v>
      </c>
      <c r="C23314" t="s">
        <v>21</v>
      </c>
      <c r="D23314">
        <v>2</v>
      </c>
      <c r="E23314">
        <v>1</v>
      </c>
      <c r="F23314" s="7">
        <v>37887</v>
      </c>
      <c r="G23314" s="5">
        <v>0.35416666666666669</v>
      </c>
      <c r="H23314" t="str">
        <f t="shared" si="364"/>
        <v>Day</v>
      </c>
      <c r="I23314" t="s">
        <v>30</v>
      </c>
      <c r="J23314" t="s">
        <v>26</v>
      </c>
      <c r="K23314" t="s">
        <v>26</v>
      </c>
      <c r="L23314">
        <v>0</v>
      </c>
      <c r="M23314">
        <v>0</v>
      </c>
      <c r="N23314">
        <v>0</v>
      </c>
      <c r="O23314">
        <v>0</v>
      </c>
      <c r="P23314">
        <v>0</v>
      </c>
      <c r="Q23314" t="s">
        <v>24</v>
      </c>
      <c r="R23314" t="s">
        <v>86</v>
      </c>
      <c r="S23314" t="s">
        <v>1098</v>
      </c>
      <c r="T23314" t="s">
        <v>25</v>
      </c>
      <c r="U23314" t="s">
        <v>27</v>
      </c>
      <c r="V23314" t="s">
        <v>2654</v>
      </c>
      <c r="W23314" t="s">
        <v>370</v>
      </c>
      <c r="X23314" t="s">
        <v>690</v>
      </c>
      <c r="Y23314" t="s">
        <v>1099</v>
      </c>
      <c r="Z23314">
        <v>343528</v>
      </c>
    </row>
    <row r="23315" spans="1:26" x14ac:dyDescent="0.25">
      <c r="A23315" t="s">
        <v>461</v>
      </c>
      <c r="B23315" t="s">
        <v>98</v>
      </c>
      <c r="C23315" t="s">
        <v>21</v>
      </c>
      <c r="D23315">
        <v>2</v>
      </c>
      <c r="E23315">
        <v>1</v>
      </c>
      <c r="F23315" s="7">
        <v>41103</v>
      </c>
      <c r="G23315" s="5">
        <v>0.76736111111111116</v>
      </c>
      <c r="H23315" t="str">
        <f t="shared" si="364"/>
        <v>Night</v>
      </c>
      <c r="I23315" t="s">
        <v>30</v>
      </c>
      <c r="J23315" t="s">
        <v>26</v>
      </c>
      <c r="K23315" t="s">
        <v>26</v>
      </c>
      <c r="L23315">
        <v>0</v>
      </c>
      <c r="M23315">
        <v>0</v>
      </c>
      <c r="N23315">
        <v>0</v>
      </c>
      <c r="O23315">
        <v>0</v>
      </c>
      <c r="P23315">
        <v>0</v>
      </c>
      <c r="Q23315" t="s">
        <v>24</v>
      </c>
      <c r="R23315" t="s">
        <v>228</v>
      </c>
      <c r="S23315" t="s">
        <v>226</v>
      </c>
      <c r="T23315" t="s">
        <v>25</v>
      </c>
      <c r="U23315" t="s">
        <v>27</v>
      </c>
      <c r="V23315" t="s">
        <v>2650</v>
      </c>
      <c r="W23315" t="s">
        <v>370</v>
      </c>
      <c r="X23315" t="s">
        <v>690</v>
      </c>
      <c r="Y23315" t="s">
        <v>227</v>
      </c>
      <c r="Z23315">
        <v>356130</v>
      </c>
    </row>
    <row r="23316" spans="1:26" x14ac:dyDescent="0.25">
      <c r="A23316" t="s">
        <v>461</v>
      </c>
      <c r="B23316" t="s">
        <v>98</v>
      </c>
      <c r="C23316" t="s">
        <v>21</v>
      </c>
      <c r="D23316">
        <v>2</v>
      </c>
      <c r="E23316">
        <v>1</v>
      </c>
      <c r="F23316" s="7">
        <v>40459</v>
      </c>
      <c r="G23316" s="5">
        <v>0.375</v>
      </c>
      <c r="H23316" t="str">
        <f t="shared" si="364"/>
        <v>Day</v>
      </c>
      <c r="I23316" t="s">
        <v>36</v>
      </c>
      <c r="J23316" t="s">
        <v>125</v>
      </c>
      <c r="K23316" t="s">
        <v>113</v>
      </c>
      <c r="L23316">
        <v>0</v>
      </c>
      <c r="M23316">
        <v>0</v>
      </c>
      <c r="N23316">
        <v>0</v>
      </c>
      <c r="O23316">
        <v>0</v>
      </c>
      <c r="P23316">
        <v>0</v>
      </c>
      <c r="Q23316" t="s">
        <v>24</v>
      </c>
      <c r="R23316" t="s">
        <v>208</v>
      </c>
      <c r="S23316" t="s">
        <v>479</v>
      </c>
      <c r="T23316" t="s">
        <v>25</v>
      </c>
      <c r="U23316" t="s">
        <v>27</v>
      </c>
      <c r="V23316" t="s">
        <v>208</v>
      </c>
      <c r="W23316" t="s">
        <v>370</v>
      </c>
      <c r="X23316" t="s">
        <v>690</v>
      </c>
      <c r="Y23316" t="s">
        <v>480</v>
      </c>
      <c r="Z23316">
        <v>357812</v>
      </c>
    </row>
    <row r="23317" spans="1:26" x14ac:dyDescent="0.25">
      <c r="A23317" t="s">
        <v>461</v>
      </c>
      <c r="B23317" t="s">
        <v>98</v>
      </c>
      <c r="C23317" t="s">
        <v>21</v>
      </c>
      <c r="D23317">
        <v>2</v>
      </c>
      <c r="E23317">
        <v>1</v>
      </c>
      <c r="F23317" s="7">
        <v>40686</v>
      </c>
      <c r="G23317" s="5">
        <v>0.66666666666666663</v>
      </c>
      <c r="H23317" t="str">
        <f t="shared" si="364"/>
        <v>Day</v>
      </c>
      <c r="I23317" t="s">
        <v>30</v>
      </c>
      <c r="J23317" t="s">
        <v>26</v>
      </c>
      <c r="K23317" t="s">
        <v>26</v>
      </c>
      <c r="L23317">
        <v>0</v>
      </c>
      <c r="M23317">
        <v>0</v>
      </c>
      <c r="N23317">
        <v>0</v>
      </c>
      <c r="O23317">
        <v>0</v>
      </c>
      <c r="P23317">
        <v>0</v>
      </c>
      <c r="Q23317" t="s">
        <v>24</v>
      </c>
      <c r="R23317" t="s">
        <v>2664</v>
      </c>
      <c r="S23317" t="s">
        <v>568</v>
      </c>
      <c r="T23317" t="s">
        <v>25</v>
      </c>
      <c r="U23317" t="s">
        <v>27</v>
      </c>
      <c r="V23317" t="s">
        <v>2664</v>
      </c>
      <c r="W23317" t="s">
        <v>370</v>
      </c>
      <c r="X23317" t="s">
        <v>690</v>
      </c>
      <c r="Y23317" t="s">
        <v>569</v>
      </c>
      <c r="Z23317">
        <v>257797</v>
      </c>
    </row>
    <row r="23318" spans="1:26" x14ac:dyDescent="0.25">
      <c r="A23318" t="s">
        <v>461</v>
      </c>
      <c r="B23318" t="s">
        <v>98</v>
      </c>
      <c r="C23318" t="s">
        <v>21</v>
      </c>
      <c r="D23318">
        <v>2</v>
      </c>
      <c r="E23318">
        <v>1</v>
      </c>
      <c r="F23318" s="7">
        <v>42123</v>
      </c>
      <c r="G23318" s="5">
        <v>0.47916666666666669</v>
      </c>
      <c r="H23318" t="str">
        <f t="shared" si="364"/>
        <v>Day</v>
      </c>
      <c r="I23318" t="s">
        <v>30</v>
      </c>
      <c r="J23318" t="s">
        <v>26</v>
      </c>
      <c r="K23318" t="s">
        <v>26</v>
      </c>
      <c r="L23318">
        <v>0</v>
      </c>
      <c r="M23318">
        <v>0</v>
      </c>
      <c r="N23318">
        <v>0</v>
      </c>
      <c r="O23318">
        <v>0</v>
      </c>
      <c r="P23318">
        <v>0</v>
      </c>
      <c r="Q23318" t="s">
        <v>24</v>
      </c>
      <c r="R23318" t="s">
        <v>783</v>
      </c>
      <c r="S23318" t="s">
        <v>783</v>
      </c>
      <c r="T23318" t="s">
        <v>25</v>
      </c>
      <c r="U23318" t="s">
        <v>27</v>
      </c>
      <c r="V23318" t="s">
        <v>2665</v>
      </c>
      <c r="W23318" t="s">
        <v>370</v>
      </c>
      <c r="X23318" t="s">
        <v>690</v>
      </c>
      <c r="Y23318" t="s">
        <v>784</v>
      </c>
      <c r="Z23318">
        <v>323075</v>
      </c>
    </row>
    <row r="23319" spans="1:26" x14ac:dyDescent="0.25">
      <c r="A23319" t="s">
        <v>461</v>
      </c>
      <c r="B23319" t="s">
        <v>98</v>
      </c>
      <c r="C23319" t="s">
        <v>21</v>
      </c>
      <c r="D23319">
        <v>2</v>
      </c>
      <c r="E23319">
        <v>1</v>
      </c>
      <c r="F23319" s="7">
        <v>40241</v>
      </c>
      <c r="G23319" s="5">
        <v>0.64722222222222225</v>
      </c>
      <c r="H23319" t="str">
        <f t="shared" si="364"/>
        <v>Day</v>
      </c>
      <c r="I23319" t="s">
        <v>30</v>
      </c>
      <c r="J23319" t="s">
        <v>26</v>
      </c>
      <c r="K23319" t="s">
        <v>143</v>
      </c>
      <c r="L23319">
        <v>0</v>
      </c>
      <c r="M23319">
        <v>0</v>
      </c>
      <c r="N23319">
        <v>0</v>
      </c>
      <c r="O23319">
        <v>0</v>
      </c>
      <c r="P23319">
        <v>0</v>
      </c>
      <c r="Q23319" t="s">
        <v>24</v>
      </c>
      <c r="R23319" t="s">
        <v>2666</v>
      </c>
      <c r="S23319" t="s">
        <v>481</v>
      </c>
      <c r="T23319" t="s">
        <v>25</v>
      </c>
      <c r="U23319" t="s">
        <v>27</v>
      </c>
      <c r="V23319" t="s">
        <v>2665</v>
      </c>
      <c r="W23319" t="s">
        <v>370</v>
      </c>
      <c r="X23319" t="s">
        <v>690</v>
      </c>
      <c r="Y23319" t="s">
        <v>482</v>
      </c>
      <c r="Z23319">
        <v>352329</v>
      </c>
    </row>
    <row r="23320" spans="1:26" x14ac:dyDescent="0.25">
      <c r="A23320" t="s">
        <v>461</v>
      </c>
      <c r="B23320" t="s">
        <v>98</v>
      </c>
      <c r="C23320" t="s">
        <v>21</v>
      </c>
      <c r="D23320">
        <v>2</v>
      </c>
      <c r="E23320">
        <v>1</v>
      </c>
      <c r="F23320" s="7">
        <v>41441</v>
      </c>
      <c r="G23320" s="5">
        <v>2.0833333333333332E-2</v>
      </c>
      <c r="H23320" t="str">
        <f t="shared" si="364"/>
        <v>Night</v>
      </c>
      <c r="I23320" t="s">
        <v>30</v>
      </c>
      <c r="J23320" t="s">
        <v>26</v>
      </c>
      <c r="K23320" t="s">
        <v>113</v>
      </c>
      <c r="L23320">
        <v>0</v>
      </c>
      <c r="M23320">
        <v>0</v>
      </c>
      <c r="N23320">
        <v>0</v>
      </c>
      <c r="O23320">
        <v>0</v>
      </c>
      <c r="P23320">
        <v>0</v>
      </c>
      <c r="Q23320" t="s">
        <v>24</v>
      </c>
      <c r="R23320" t="s">
        <v>2666</v>
      </c>
      <c r="S23320" t="s">
        <v>481</v>
      </c>
      <c r="T23320" t="s">
        <v>25</v>
      </c>
      <c r="U23320" t="s">
        <v>27</v>
      </c>
      <c r="V23320" t="s">
        <v>2665</v>
      </c>
      <c r="W23320" t="s">
        <v>370</v>
      </c>
      <c r="X23320" t="s">
        <v>690</v>
      </c>
      <c r="Y23320" t="s">
        <v>482</v>
      </c>
      <c r="Z23320">
        <v>318914</v>
      </c>
    </row>
    <row r="23321" spans="1:26" x14ac:dyDescent="0.25">
      <c r="A23321" t="s">
        <v>461</v>
      </c>
      <c r="B23321" t="s">
        <v>98</v>
      </c>
      <c r="C23321" t="s">
        <v>21</v>
      </c>
      <c r="D23321">
        <v>2</v>
      </c>
      <c r="E23321">
        <v>1</v>
      </c>
      <c r="F23321" s="7">
        <v>40923</v>
      </c>
      <c r="G23321" s="5">
        <v>0.71875</v>
      </c>
      <c r="H23321" t="str">
        <f t="shared" si="364"/>
        <v>Day</v>
      </c>
      <c r="I23321" t="s">
        <v>30</v>
      </c>
      <c r="J23321" t="s">
        <v>26</v>
      </c>
      <c r="K23321" t="s">
        <v>26</v>
      </c>
      <c r="L23321">
        <v>0</v>
      </c>
      <c r="M23321">
        <v>0</v>
      </c>
      <c r="N23321">
        <v>0</v>
      </c>
      <c r="O23321">
        <v>0</v>
      </c>
      <c r="P23321">
        <v>0</v>
      </c>
      <c r="Q23321" t="s">
        <v>24</v>
      </c>
      <c r="R23321" t="s">
        <v>184</v>
      </c>
      <c r="S23321" t="s">
        <v>259</v>
      </c>
      <c r="T23321" t="s">
        <v>25</v>
      </c>
      <c r="U23321" t="s">
        <v>27</v>
      </c>
      <c r="V23321" t="s">
        <v>2650</v>
      </c>
      <c r="W23321" t="s">
        <v>370</v>
      </c>
      <c r="X23321" t="s">
        <v>690</v>
      </c>
      <c r="Y23321" t="s">
        <v>260</v>
      </c>
      <c r="Z23321">
        <v>312177</v>
      </c>
    </row>
    <row r="23322" spans="1:26" x14ac:dyDescent="0.25">
      <c r="A23322" t="s">
        <v>461</v>
      </c>
      <c r="B23322" t="s">
        <v>98</v>
      </c>
      <c r="C23322" t="s">
        <v>21</v>
      </c>
      <c r="D23322">
        <v>2</v>
      </c>
      <c r="E23322">
        <v>1</v>
      </c>
      <c r="F23322" s="7">
        <v>37775</v>
      </c>
      <c r="G23322" s="5">
        <v>0.7583333333333333</v>
      </c>
      <c r="H23322" t="str">
        <f t="shared" si="364"/>
        <v>Night</v>
      </c>
      <c r="I23322" t="s">
        <v>30</v>
      </c>
      <c r="J23322" t="s">
        <v>26</v>
      </c>
      <c r="K23322" t="s">
        <v>26</v>
      </c>
      <c r="L23322">
        <v>0</v>
      </c>
      <c r="M23322">
        <v>0</v>
      </c>
      <c r="N23322">
        <v>0</v>
      </c>
      <c r="O23322">
        <v>0</v>
      </c>
      <c r="P23322">
        <v>0</v>
      </c>
      <c r="Q23322" t="s">
        <v>24</v>
      </c>
      <c r="R23322" t="s">
        <v>184</v>
      </c>
      <c r="S23322" t="s">
        <v>259</v>
      </c>
      <c r="T23322" t="s">
        <v>25</v>
      </c>
      <c r="U23322" t="s">
        <v>27</v>
      </c>
      <c r="V23322" t="s">
        <v>2650</v>
      </c>
      <c r="W23322" t="s">
        <v>370</v>
      </c>
      <c r="X23322" t="s">
        <v>690</v>
      </c>
      <c r="Y23322" t="s">
        <v>260</v>
      </c>
      <c r="Z23322">
        <v>316089</v>
      </c>
    </row>
    <row r="23323" spans="1:26" x14ac:dyDescent="0.25">
      <c r="A23323" t="s">
        <v>461</v>
      </c>
      <c r="B23323" t="s">
        <v>98</v>
      </c>
      <c r="C23323" t="s">
        <v>21</v>
      </c>
      <c r="D23323">
        <v>2</v>
      </c>
      <c r="E23323">
        <v>1</v>
      </c>
      <c r="F23323" s="7">
        <v>38778</v>
      </c>
      <c r="G23323" s="5">
        <v>0.59027777777777779</v>
      </c>
      <c r="H23323" t="str">
        <f t="shared" si="364"/>
        <v>Day</v>
      </c>
      <c r="I23323" t="s">
        <v>30</v>
      </c>
      <c r="J23323" t="s">
        <v>26</v>
      </c>
      <c r="K23323" t="s">
        <v>212</v>
      </c>
      <c r="L23323">
        <v>0</v>
      </c>
      <c r="M23323">
        <v>0</v>
      </c>
      <c r="N23323">
        <v>0</v>
      </c>
      <c r="O23323">
        <v>0</v>
      </c>
      <c r="P23323">
        <v>0</v>
      </c>
      <c r="Q23323" t="s">
        <v>24</v>
      </c>
      <c r="R23323" t="s">
        <v>184</v>
      </c>
      <c r="S23323" t="s">
        <v>259</v>
      </c>
      <c r="T23323" t="s">
        <v>25</v>
      </c>
      <c r="U23323" t="s">
        <v>27</v>
      </c>
      <c r="V23323" t="s">
        <v>2650</v>
      </c>
      <c r="W23323" t="s">
        <v>370</v>
      </c>
      <c r="X23323" t="s">
        <v>690</v>
      </c>
      <c r="Y23323" t="s">
        <v>260</v>
      </c>
      <c r="Z23323">
        <v>323024</v>
      </c>
    </row>
    <row r="23324" spans="1:26" x14ac:dyDescent="0.25">
      <c r="A23324" t="s">
        <v>461</v>
      </c>
      <c r="B23324" t="s">
        <v>98</v>
      </c>
      <c r="C23324" t="s">
        <v>21</v>
      </c>
      <c r="D23324">
        <v>2</v>
      </c>
      <c r="E23324">
        <v>1</v>
      </c>
      <c r="F23324" s="7">
        <v>40939</v>
      </c>
      <c r="G23324" s="5">
        <v>0.76874999999999993</v>
      </c>
      <c r="H23324" t="str">
        <f t="shared" si="364"/>
        <v>Night</v>
      </c>
      <c r="I23324" t="s">
        <v>47</v>
      </c>
      <c r="J23324" t="s">
        <v>26</v>
      </c>
      <c r="K23324" t="s">
        <v>26</v>
      </c>
      <c r="L23324">
        <v>0</v>
      </c>
      <c r="M23324">
        <v>0</v>
      </c>
      <c r="N23324">
        <v>0</v>
      </c>
      <c r="O23324">
        <v>0</v>
      </c>
      <c r="P23324">
        <v>0</v>
      </c>
      <c r="Q23324" t="s">
        <v>24</v>
      </c>
      <c r="R23324" t="s">
        <v>184</v>
      </c>
      <c r="S23324" t="s">
        <v>184</v>
      </c>
      <c r="T23324" t="s">
        <v>25</v>
      </c>
      <c r="U23324" t="s">
        <v>27</v>
      </c>
      <c r="V23324" t="s">
        <v>2650</v>
      </c>
      <c r="W23324" t="s">
        <v>370</v>
      </c>
      <c r="X23324" t="s">
        <v>690</v>
      </c>
      <c r="Y23324" t="s">
        <v>185</v>
      </c>
      <c r="Z23324">
        <v>349915</v>
      </c>
    </row>
    <row r="23325" spans="1:26" x14ac:dyDescent="0.25">
      <c r="A23325" t="s">
        <v>461</v>
      </c>
      <c r="B23325" t="s">
        <v>98</v>
      </c>
      <c r="C23325" t="s">
        <v>21</v>
      </c>
      <c r="D23325">
        <v>3</v>
      </c>
      <c r="E23325">
        <v>1</v>
      </c>
      <c r="F23325" s="7">
        <v>40220</v>
      </c>
      <c r="G23325" s="5">
        <v>0.76041666666666663</v>
      </c>
      <c r="H23325" t="str">
        <f t="shared" si="364"/>
        <v>Night</v>
      </c>
      <c r="I23325" t="s">
        <v>47</v>
      </c>
      <c r="J23325" t="s">
        <v>26</v>
      </c>
      <c r="K23325" t="s">
        <v>26</v>
      </c>
      <c r="L23325">
        <v>0</v>
      </c>
      <c r="M23325">
        <v>0</v>
      </c>
      <c r="N23325">
        <v>0</v>
      </c>
      <c r="O23325">
        <v>0</v>
      </c>
      <c r="P23325">
        <v>0</v>
      </c>
      <c r="Q23325" t="s">
        <v>24</v>
      </c>
      <c r="R23325" t="s">
        <v>197</v>
      </c>
      <c r="S23325" t="s">
        <v>406</v>
      </c>
      <c r="T23325" t="s">
        <v>25</v>
      </c>
      <c r="U23325" t="s">
        <v>27</v>
      </c>
      <c r="V23325" t="s">
        <v>2650</v>
      </c>
      <c r="W23325" t="s">
        <v>370</v>
      </c>
      <c r="X23325" t="s">
        <v>690</v>
      </c>
      <c r="Y23325" t="s">
        <v>407</v>
      </c>
      <c r="Z23325">
        <v>212725</v>
      </c>
    </row>
    <row r="23326" spans="1:26" x14ac:dyDescent="0.25">
      <c r="A23326" t="s">
        <v>461</v>
      </c>
      <c r="B23326" t="s">
        <v>98</v>
      </c>
      <c r="C23326" t="s">
        <v>21</v>
      </c>
      <c r="D23326">
        <v>2</v>
      </c>
      <c r="E23326">
        <v>1</v>
      </c>
      <c r="F23326" s="7">
        <v>41801</v>
      </c>
      <c r="G23326" s="5">
        <v>0.82291666666666663</v>
      </c>
      <c r="H23326" t="str">
        <f t="shared" si="364"/>
        <v>Night</v>
      </c>
      <c r="I23326" t="s">
        <v>30</v>
      </c>
      <c r="J23326" t="s">
        <v>26</v>
      </c>
      <c r="K23326" t="s">
        <v>212</v>
      </c>
      <c r="L23326">
        <v>0</v>
      </c>
      <c r="M23326">
        <v>0</v>
      </c>
      <c r="N23326">
        <v>0</v>
      </c>
      <c r="O23326">
        <v>0</v>
      </c>
      <c r="P23326">
        <v>0</v>
      </c>
      <c r="Q23326" t="s">
        <v>24</v>
      </c>
      <c r="R23326" t="s">
        <v>197</v>
      </c>
      <c r="S23326" t="s">
        <v>406</v>
      </c>
      <c r="T23326" t="s">
        <v>25</v>
      </c>
      <c r="U23326" t="s">
        <v>27</v>
      </c>
      <c r="V23326" t="s">
        <v>2650</v>
      </c>
      <c r="W23326" t="s">
        <v>370</v>
      </c>
      <c r="X23326" t="s">
        <v>690</v>
      </c>
      <c r="Y23326" t="s">
        <v>407</v>
      </c>
      <c r="Z23326">
        <v>250089</v>
      </c>
    </row>
    <row r="23327" spans="1:26" x14ac:dyDescent="0.25">
      <c r="A23327" t="s">
        <v>461</v>
      </c>
      <c r="B23327" t="s">
        <v>98</v>
      </c>
      <c r="C23327" t="s">
        <v>21</v>
      </c>
      <c r="D23327">
        <v>2</v>
      </c>
      <c r="E23327">
        <v>1</v>
      </c>
      <c r="F23327" s="7">
        <v>38936</v>
      </c>
      <c r="G23327" s="5">
        <v>0.84861111111111109</v>
      </c>
      <c r="H23327" t="str">
        <f t="shared" si="364"/>
        <v>Night</v>
      </c>
      <c r="I23327" t="s">
        <v>30</v>
      </c>
      <c r="J23327" t="s">
        <v>26</v>
      </c>
      <c r="K23327" t="s">
        <v>26</v>
      </c>
      <c r="L23327">
        <v>0</v>
      </c>
      <c r="M23327">
        <v>0</v>
      </c>
      <c r="N23327">
        <v>0</v>
      </c>
      <c r="O23327">
        <v>0</v>
      </c>
      <c r="P23327">
        <v>0</v>
      </c>
      <c r="Q23327" t="s">
        <v>24</v>
      </c>
      <c r="R23327" t="s">
        <v>2671</v>
      </c>
      <c r="S23327" t="s">
        <v>383</v>
      </c>
      <c r="T23327" t="s">
        <v>25</v>
      </c>
      <c r="U23327" t="s">
        <v>27</v>
      </c>
      <c r="V23327" t="s">
        <v>2650</v>
      </c>
      <c r="W23327" t="s">
        <v>370</v>
      </c>
      <c r="X23327" t="s">
        <v>690</v>
      </c>
      <c r="Y23327" t="s">
        <v>384</v>
      </c>
      <c r="Z23327">
        <v>223223</v>
      </c>
    </row>
    <row r="23328" spans="1:26" x14ac:dyDescent="0.25">
      <c r="A23328" t="s">
        <v>461</v>
      </c>
      <c r="B23328" t="s">
        <v>98</v>
      </c>
      <c r="C23328" t="s">
        <v>21</v>
      </c>
      <c r="D23328">
        <v>2</v>
      </c>
      <c r="E23328">
        <v>1</v>
      </c>
      <c r="F23328" s="7">
        <v>40102</v>
      </c>
      <c r="G23328" s="5">
        <v>0.72916666666666663</v>
      </c>
      <c r="H23328" t="str">
        <f t="shared" si="364"/>
        <v>Day</v>
      </c>
      <c r="I23328" t="s">
        <v>30</v>
      </c>
      <c r="J23328" t="s">
        <v>26</v>
      </c>
      <c r="K23328" t="s">
        <v>26</v>
      </c>
      <c r="L23328">
        <v>0</v>
      </c>
      <c r="M23328">
        <v>0</v>
      </c>
      <c r="N23328">
        <v>0</v>
      </c>
      <c r="O23328">
        <v>0</v>
      </c>
      <c r="P23328">
        <v>0</v>
      </c>
      <c r="Q23328" t="s">
        <v>24</v>
      </c>
      <c r="R23328" t="s">
        <v>2671</v>
      </c>
      <c r="S23328" t="s">
        <v>383</v>
      </c>
      <c r="T23328" t="s">
        <v>25</v>
      </c>
      <c r="U23328" t="s">
        <v>27</v>
      </c>
      <c r="V23328" t="s">
        <v>2650</v>
      </c>
      <c r="W23328" t="s">
        <v>370</v>
      </c>
      <c r="X23328" t="s">
        <v>690</v>
      </c>
      <c r="Y23328" t="s">
        <v>384</v>
      </c>
      <c r="Z23328">
        <v>241697</v>
      </c>
    </row>
    <row r="23329" spans="1:26" x14ac:dyDescent="0.25">
      <c r="A23329" t="s">
        <v>461</v>
      </c>
      <c r="B23329" t="s">
        <v>98</v>
      </c>
      <c r="C23329" t="s">
        <v>21</v>
      </c>
      <c r="D23329">
        <v>2</v>
      </c>
      <c r="E23329">
        <v>1</v>
      </c>
      <c r="F23329" s="7">
        <v>41742</v>
      </c>
      <c r="G23329" s="5">
        <v>0.78819444444444453</v>
      </c>
      <c r="H23329" t="str">
        <f t="shared" si="364"/>
        <v>Night</v>
      </c>
      <c r="I23329" t="s">
        <v>30</v>
      </c>
      <c r="J23329" t="s">
        <v>26</v>
      </c>
      <c r="K23329" t="s">
        <v>26</v>
      </c>
      <c r="L23329">
        <v>0</v>
      </c>
      <c r="M23329">
        <v>0</v>
      </c>
      <c r="N23329">
        <v>0</v>
      </c>
      <c r="O23329">
        <v>0</v>
      </c>
      <c r="P23329">
        <v>0</v>
      </c>
      <c r="Q23329" t="s">
        <v>24</v>
      </c>
      <c r="R23329" t="s">
        <v>2671</v>
      </c>
      <c r="S23329" t="s">
        <v>1000</v>
      </c>
      <c r="T23329" t="s">
        <v>25</v>
      </c>
      <c r="U23329" t="s">
        <v>27</v>
      </c>
      <c r="V23329" t="s">
        <v>2650</v>
      </c>
      <c r="W23329" t="s">
        <v>370</v>
      </c>
      <c r="X23329" t="s">
        <v>690</v>
      </c>
      <c r="Y23329" t="s">
        <v>1001</v>
      </c>
      <c r="Z23329">
        <v>360102</v>
      </c>
    </row>
    <row r="23330" spans="1:26" x14ac:dyDescent="0.25">
      <c r="A23330" t="s">
        <v>461</v>
      </c>
      <c r="B23330" t="s">
        <v>98</v>
      </c>
      <c r="C23330" t="s">
        <v>21</v>
      </c>
      <c r="D23330">
        <v>2</v>
      </c>
      <c r="E23330">
        <v>1</v>
      </c>
      <c r="F23330" s="7">
        <v>40832</v>
      </c>
      <c r="G23330" s="5">
        <v>0.9868055555555556</v>
      </c>
      <c r="H23330" t="str">
        <f t="shared" si="364"/>
        <v>Night</v>
      </c>
      <c r="I23330" t="s">
        <v>47</v>
      </c>
      <c r="J23330" t="s">
        <v>26</v>
      </c>
      <c r="K23330" t="s">
        <v>26</v>
      </c>
      <c r="L23330">
        <v>0</v>
      </c>
      <c r="M23330">
        <v>0</v>
      </c>
      <c r="N23330">
        <v>0</v>
      </c>
      <c r="O23330">
        <v>0</v>
      </c>
      <c r="P23330">
        <v>0</v>
      </c>
      <c r="Q23330" t="s">
        <v>24</v>
      </c>
      <c r="R23330" t="s">
        <v>2671</v>
      </c>
      <c r="S23330" t="s">
        <v>1000</v>
      </c>
      <c r="T23330" t="s">
        <v>25</v>
      </c>
      <c r="U23330" t="s">
        <v>27</v>
      </c>
      <c r="V23330" t="s">
        <v>2650</v>
      </c>
      <c r="W23330" t="s">
        <v>370</v>
      </c>
      <c r="X23330" t="s">
        <v>690</v>
      </c>
      <c r="Y23330" t="s">
        <v>1001</v>
      </c>
      <c r="Z23330">
        <v>314833</v>
      </c>
    </row>
    <row r="23331" spans="1:26" x14ac:dyDescent="0.25">
      <c r="A23331" t="s">
        <v>461</v>
      </c>
      <c r="B23331" t="s">
        <v>98</v>
      </c>
      <c r="C23331" t="s">
        <v>21</v>
      </c>
      <c r="D23331">
        <v>2</v>
      </c>
      <c r="E23331">
        <v>1</v>
      </c>
      <c r="F23331" s="7">
        <v>42113</v>
      </c>
      <c r="G23331" s="5">
        <v>0.25486111111111109</v>
      </c>
      <c r="H23331" t="str">
        <f t="shared" si="364"/>
        <v>Day</v>
      </c>
      <c r="I23331" t="s">
        <v>56</v>
      </c>
      <c r="J23331" t="s">
        <v>26</v>
      </c>
      <c r="K23331" t="s">
        <v>212</v>
      </c>
      <c r="L23331">
        <v>0</v>
      </c>
      <c r="M23331">
        <v>0</v>
      </c>
      <c r="N23331">
        <v>0</v>
      </c>
      <c r="O23331">
        <v>0</v>
      </c>
      <c r="P23331">
        <v>0</v>
      </c>
      <c r="Q23331" t="s">
        <v>24</v>
      </c>
      <c r="R23331" t="s">
        <v>2671</v>
      </c>
      <c r="S23331" t="s">
        <v>1000</v>
      </c>
      <c r="T23331" t="s">
        <v>25</v>
      </c>
      <c r="U23331" t="s">
        <v>27</v>
      </c>
      <c r="V23331" t="s">
        <v>2650</v>
      </c>
      <c r="W23331" t="s">
        <v>370</v>
      </c>
      <c r="X23331" t="s">
        <v>690</v>
      </c>
      <c r="Y23331" t="s">
        <v>1001</v>
      </c>
      <c r="Z23331">
        <v>324112</v>
      </c>
    </row>
    <row r="23332" spans="1:26" x14ac:dyDescent="0.25">
      <c r="A23332" t="s">
        <v>461</v>
      </c>
      <c r="B23332" t="s">
        <v>98</v>
      </c>
      <c r="C23332" t="s">
        <v>21</v>
      </c>
      <c r="D23332">
        <v>2</v>
      </c>
      <c r="E23332">
        <v>1</v>
      </c>
      <c r="F23332" s="7">
        <v>40766</v>
      </c>
      <c r="G23332" s="5">
        <v>0.82986111111111116</v>
      </c>
      <c r="H23332" t="str">
        <f t="shared" si="364"/>
        <v>Night</v>
      </c>
      <c r="I23332" t="s">
        <v>47</v>
      </c>
      <c r="J23332" t="s">
        <v>26</v>
      </c>
      <c r="K23332" t="s">
        <v>26</v>
      </c>
      <c r="L23332">
        <v>0</v>
      </c>
      <c r="M23332">
        <v>0</v>
      </c>
      <c r="N23332">
        <v>0</v>
      </c>
      <c r="O23332">
        <v>0</v>
      </c>
      <c r="P23332">
        <v>0</v>
      </c>
      <c r="Q23332" t="s">
        <v>24</v>
      </c>
      <c r="R23332" t="s">
        <v>2671</v>
      </c>
      <c r="S23332" t="s">
        <v>346</v>
      </c>
      <c r="T23332" t="s">
        <v>25</v>
      </c>
      <c r="U23332" t="s">
        <v>27</v>
      </c>
      <c r="V23332" t="s">
        <v>2650</v>
      </c>
      <c r="W23332" t="s">
        <v>370</v>
      </c>
      <c r="X23332" t="s">
        <v>690</v>
      </c>
      <c r="Y23332" t="s">
        <v>395</v>
      </c>
      <c r="Z23332">
        <v>324116</v>
      </c>
    </row>
    <row r="23333" spans="1:26" x14ac:dyDescent="0.25">
      <c r="A23333" t="s">
        <v>461</v>
      </c>
      <c r="B23333" t="s">
        <v>98</v>
      </c>
      <c r="C23333" t="s">
        <v>21</v>
      </c>
      <c r="D23333">
        <v>2</v>
      </c>
      <c r="E23333">
        <v>1</v>
      </c>
      <c r="F23333" s="7">
        <v>41246</v>
      </c>
      <c r="G23333" s="5">
        <v>0.75</v>
      </c>
      <c r="H23333" t="str">
        <f t="shared" si="364"/>
        <v>Night</v>
      </c>
      <c r="I23333" t="s">
        <v>47</v>
      </c>
      <c r="J23333" t="s">
        <v>26</v>
      </c>
      <c r="K23333" t="s">
        <v>26</v>
      </c>
      <c r="L23333">
        <v>0</v>
      </c>
      <c r="M23333">
        <v>0</v>
      </c>
      <c r="N23333">
        <v>0</v>
      </c>
      <c r="O23333">
        <v>0</v>
      </c>
      <c r="P23333">
        <v>0</v>
      </c>
      <c r="Q23333" t="s">
        <v>24</v>
      </c>
      <c r="R23333" t="s">
        <v>2671</v>
      </c>
      <c r="S23333" t="s">
        <v>346</v>
      </c>
      <c r="T23333" t="s">
        <v>25</v>
      </c>
      <c r="U23333" t="s">
        <v>27</v>
      </c>
      <c r="V23333" t="s">
        <v>2650</v>
      </c>
      <c r="W23333" t="s">
        <v>370</v>
      </c>
      <c r="X23333" t="s">
        <v>690</v>
      </c>
      <c r="Y23333" t="s">
        <v>395</v>
      </c>
      <c r="Z23333">
        <v>318924</v>
      </c>
    </row>
    <row r="23334" spans="1:26" x14ac:dyDescent="0.25">
      <c r="A23334" t="s">
        <v>461</v>
      </c>
      <c r="B23334" t="s">
        <v>98</v>
      </c>
      <c r="C23334" t="s">
        <v>21</v>
      </c>
      <c r="D23334">
        <v>2</v>
      </c>
      <c r="E23334">
        <v>1</v>
      </c>
      <c r="F23334" s="7">
        <v>41410</v>
      </c>
      <c r="G23334" s="5">
        <v>0.22569444444444445</v>
      </c>
      <c r="H23334" t="str">
        <f t="shared" si="364"/>
        <v>Night</v>
      </c>
      <c r="I23334" t="s">
        <v>56</v>
      </c>
      <c r="J23334" t="s">
        <v>26</v>
      </c>
      <c r="K23334" t="s">
        <v>26</v>
      </c>
      <c r="L23334">
        <v>0</v>
      </c>
      <c r="M23334">
        <v>0</v>
      </c>
      <c r="N23334">
        <v>0</v>
      </c>
      <c r="O23334">
        <v>300</v>
      </c>
      <c r="P23334">
        <v>1</v>
      </c>
      <c r="Q23334" t="s">
        <v>24</v>
      </c>
      <c r="R23334" t="s">
        <v>86</v>
      </c>
      <c r="S23334" t="s">
        <v>96</v>
      </c>
      <c r="T23334" t="s">
        <v>25</v>
      </c>
      <c r="U23334" t="s">
        <v>27</v>
      </c>
      <c r="V23334" t="s">
        <v>2654</v>
      </c>
      <c r="W23334" t="s">
        <v>370</v>
      </c>
      <c r="X23334" t="s">
        <v>690</v>
      </c>
      <c r="Y23334" t="s">
        <v>97</v>
      </c>
      <c r="Z23334">
        <v>342650</v>
      </c>
    </row>
    <row r="23335" spans="1:26" x14ac:dyDescent="0.25">
      <c r="A23335" t="s">
        <v>461</v>
      </c>
      <c r="B23335" t="s">
        <v>98</v>
      </c>
      <c r="C23335" t="s">
        <v>21</v>
      </c>
      <c r="D23335">
        <v>0</v>
      </c>
      <c r="E23335">
        <v>1</v>
      </c>
      <c r="F23335" s="7">
        <v>41373</v>
      </c>
      <c r="G23335" s="5">
        <v>0.89374999999999993</v>
      </c>
      <c r="H23335" t="str">
        <f t="shared" si="364"/>
        <v>Night</v>
      </c>
      <c r="I23335" t="s">
        <v>47</v>
      </c>
      <c r="J23335" t="s">
        <v>26</v>
      </c>
      <c r="K23335" t="s">
        <v>26</v>
      </c>
      <c r="L23335">
        <v>0</v>
      </c>
      <c r="M23335">
        <v>0</v>
      </c>
      <c r="N23335">
        <v>0</v>
      </c>
      <c r="O23335" s="2">
        <v>3000</v>
      </c>
      <c r="P23335">
        <v>3</v>
      </c>
      <c r="Q23335" t="s">
        <v>24</v>
      </c>
      <c r="R23335" t="s">
        <v>184</v>
      </c>
      <c r="S23335" t="s">
        <v>259</v>
      </c>
      <c r="T23335" t="s">
        <v>25</v>
      </c>
      <c r="U23335" t="s">
        <v>27</v>
      </c>
      <c r="V23335" t="s">
        <v>2650</v>
      </c>
      <c r="W23335" t="s">
        <v>370</v>
      </c>
      <c r="X23335" t="s">
        <v>690</v>
      </c>
      <c r="Y23335" t="s">
        <v>260</v>
      </c>
      <c r="Z23335">
        <v>340993</v>
      </c>
    </row>
    <row r="23336" spans="1:26" x14ac:dyDescent="0.25">
      <c r="A23336" t="s">
        <v>461</v>
      </c>
      <c r="B23336" t="s">
        <v>98</v>
      </c>
      <c r="C23336" t="s">
        <v>21</v>
      </c>
      <c r="D23336">
        <v>2</v>
      </c>
      <c r="E23336">
        <v>1</v>
      </c>
      <c r="F23336" s="7">
        <v>40334</v>
      </c>
      <c r="G23336" s="5">
        <v>0.23611111111111113</v>
      </c>
      <c r="H23336" t="str">
        <f t="shared" si="364"/>
        <v>Night</v>
      </c>
      <c r="I23336" t="s">
        <v>56</v>
      </c>
      <c r="J23336" t="s">
        <v>26</v>
      </c>
      <c r="K23336" t="s">
        <v>26</v>
      </c>
      <c r="L23336">
        <v>0</v>
      </c>
      <c r="M23336">
        <v>0</v>
      </c>
      <c r="N23336">
        <v>0</v>
      </c>
      <c r="O23336">
        <v>5</v>
      </c>
      <c r="P23336">
        <v>0</v>
      </c>
      <c r="Q23336" t="s">
        <v>24</v>
      </c>
      <c r="R23336" t="s">
        <v>86</v>
      </c>
      <c r="S23336" t="s">
        <v>1098</v>
      </c>
      <c r="T23336" t="s">
        <v>25</v>
      </c>
      <c r="U23336" t="s">
        <v>64</v>
      </c>
      <c r="V23336" t="s">
        <v>2654</v>
      </c>
      <c r="W23336" t="s">
        <v>370</v>
      </c>
      <c r="X23336" t="s">
        <v>690</v>
      </c>
      <c r="Y23336" t="s">
        <v>1099</v>
      </c>
      <c r="Z23336">
        <v>213826</v>
      </c>
    </row>
    <row r="23337" spans="1:26" x14ac:dyDescent="0.25">
      <c r="A23337" t="s">
        <v>461</v>
      </c>
      <c r="B23337" t="s">
        <v>98</v>
      </c>
      <c r="C23337" t="s">
        <v>21</v>
      </c>
      <c r="D23337">
        <v>2</v>
      </c>
      <c r="E23337">
        <v>1</v>
      </c>
      <c r="F23337" s="7">
        <v>41108</v>
      </c>
      <c r="G23337" s="5">
        <v>0.88750000000000007</v>
      </c>
      <c r="H23337" t="str">
        <f t="shared" si="364"/>
        <v>Night</v>
      </c>
      <c r="I23337" t="s">
        <v>47</v>
      </c>
      <c r="J23337" t="s">
        <v>26</v>
      </c>
      <c r="K23337" t="s">
        <v>26</v>
      </c>
      <c r="L23337">
        <v>0</v>
      </c>
      <c r="M23337">
        <v>0</v>
      </c>
      <c r="N23337">
        <v>0</v>
      </c>
      <c r="O23337">
        <v>10</v>
      </c>
      <c r="P23337">
        <v>0</v>
      </c>
      <c r="Q23337" t="s">
        <v>24</v>
      </c>
      <c r="R23337" t="s">
        <v>86</v>
      </c>
      <c r="S23337" t="s">
        <v>1098</v>
      </c>
      <c r="T23337" t="s">
        <v>25</v>
      </c>
      <c r="U23337" t="s">
        <v>27</v>
      </c>
      <c r="V23337" t="s">
        <v>2654</v>
      </c>
      <c r="W23337" t="s">
        <v>370</v>
      </c>
      <c r="X23337" t="s">
        <v>690</v>
      </c>
      <c r="Y23337" t="s">
        <v>1099</v>
      </c>
      <c r="Z23337">
        <v>232049</v>
      </c>
    </row>
    <row r="23338" spans="1:26" x14ac:dyDescent="0.25">
      <c r="A23338" t="s">
        <v>461</v>
      </c>
      <c r="B23338" t="s">
        <v>98</v>
      </c>
      <c r="C23338" t="s">
        <v>21</v>
      </c>
      <c r="D23338">
        <v>2</v>
      </c>
      <c r="E23338">
        <v>1</v>
      </c>
      <c r="F23338" s="7">
        <v>41384</v>
      </c>
      <c r="G23338" s="5">
        <v>6.9444444444444434E-2</v>
      </c>
      <c r="H23338" t="str">
        <f t="shared" si="364"/>
        <v>Night</v>
      </c>
      <c r="I23338" t="s">
        <v>47</v>
      </c>
      <c r="J23338" t="s">
        <v>26</v>
      </c>
      <c r="K23338" t="s">
        <v>26</v>
      </c>
      <c r="L23338">
        <v>0</v>
      </c>
      <c r="M23338">
        <v>0</v>
      </c>
      <c r="N23338">
        <v>0</v>
      </c>
      <c r="O23338">
        <v>10</v>
      </c>
      <c r="P23338">
        <v>0</v>
      </c>
      <c r="Q23338" t="s">
        <v>24</v>
      </c>
      <c r="R23338" t="s">
        <v>86</v>
      </c>
      <c r="S23338" t="s">
        <v>96</v>
      </c>
      <c r="T23338" t="s">
        <v>25</v>
      </c>
      <c r="U23338" t="s">
        <v>27</v>
      </c>
      <c r="V23338" t="s">
        <v>2654</v>
      </c>
      <c r="W23338" t="s">
        <v>370</v>
      </c>
      <c r="X23338" t="s">
        <v>690</v>
      </c>
      <c r="Y23338" t="s">
        <v>97</v>
      </c>
      <c r="Z23338">
        <v>223539</v>
      </c>
    </row>
    <row r="23339" spans="1:26" x14ac:dyDescent="0.25">
      <c r="A23339" t="s">
        <v>461</v>
      </c>
      <c r="B23339" t="s">
        <v>98</v>
      </c>
      <c r="C23339" t="s">
        <v>21</v>
      </c>
      <c r="D23339">
        <v>0</v>
      </c>
      <c r="E23339">
        <v>1</v>
      </c>
      <c r="F23339" s="7">
        <v>40566</v>
      </c>
      <c r="G23339" s="5">
        <v>0.81944444444444453</v>
      </c>
      <c r="H23339" t="str">
        <f t="shared" si="364"/>
        <v>Night</v>
      </c>
      <c r="I23339" t="s">
        <v>47</v>
      </c>
      <c r="J23339" t="s">
        <v>26</v>
      </c>
      <c r="K23339" t="s">
        <v>26</v>
      </c>
      <c r="L23339">
        <v>0</v>
      </c>
      <c r="M23339">
        <v>0</v>
      </c>
      <c r="N23339">
        <v>0</v>
      </c>
      <c r="O23339">
        <v>10</v>
      </c>
      <c r="P23339">
        <v>0</v>
      </c>
      <c r="Q23339" t="s">
        <v>24</v>
      </c>
      <c r="R23339" t="s">
        <v>197</v>
      </c>
      <c r="S23339" t="s">
        <v>406</v>
      </c>
      <c r="T23339" t="s">
        <v>25</v>
      </c>
      <c r="U23339" t="s">
        <v>27</v>
      </c>
      <c r="V23339" t="s">
        <v>2650</v>
      </c>
      <c r="W23339" t="s">
        <v>370</v>
      </c>
      <c r="X23339" t="s">
        <v>690</v>
      </c>
      <c r="Y23339" t="s">
        <v>407</v>
      </c>
      <c r="Z23339">
        <v>225809</v>
      </c>
    </row>
    <row r="23340" spans="1:26" x14ac:dyDescent="0.25">
      <c r="A23340" t="s">
        <v>461</v>
      </c>
      <c r="B23340" t="s">
        <v>98</v>
      </c>
      <c r="C23340" t="s">
        <v>21</v>
      </c>
      <c r="D23340">
        <v>3</v>
      </c>
      <c r="E23340">
        <v>1</v>
      </c>
      <c r="F23340" s="7">
        <v>40828</v>
      </c>
      <c r="G23340" s="5">
        <v>0.21180555555555555</v>
      </c>
      <c r="H23340" t="str">
        <f t="shared" si="364"/>
        <v>Night</v>
      </c>
      <c r="I23340" t="s">
        <v>30</v>
      </c>
      <c r="J23340" t="s">
        <v>26</v>
      </c>
      <c r="K23340" t="s">
        <v>26</v>
      </c>
      <c r="L23340">
        <v>0</v>
      </c>
      <c r="M23340">
        <v>0</v>
      </c>
      <c r="N23340">
        <v>0</v>
      </c>
      <c r="O23340">
        <v>100</v>
      </c>
      <c r="P23340">
        <v>0</v>
      </c>
      <c r="Q23340" t="s">
        <v>24</v>
      </c>
      <c r="R23340" t="s">
        <v>295</v>
      </c>
      <c r="S23340" t="s">
        <v>293</v>
      </c>
      <c r="T23340" t="s">
        <v>25</v>
      </c>
      <c r="U23340" t="s">
        <v>27</v>
      </c>
      <c r="V23340" t="s">
        <v>2652</v>
      </c>
      <c r="W23340" t="s">
        <v>370</v>
      </c>
      <c r="X23340" t="s">
        <v>690</v>
      </c>
      <c r="Y23340" t="s">
        <v>294</v>
      </c>
      <c r="Z23340">
        <v>304617</v>
      </c>
    </row>
    <row r="23341" spans="1:26" x14ac:dyDescent="0.25">
      <c r="A23341" t="s">
        <v>461</v>
      </c>
      <c r="B23341" t="s">
        <v>98</v>
      </c>
      <c r="C23341" t="s">
        <v>21</v>
      </c>
      <c r="D23341">
        <v>2</v>
      </c>
      <c r="E23341">
        <v>1</v>
      </c>
      <c r="F23341" s="7">
        <v>39961</v>
      </c>
      <c r="G23341" s="5">
        <v>0.96805555555555556</v>
      </c>
      <c r="H23341" t="str">
        <f t="shared" si="364"/>
        <v>Night</v>
      </c>
      <c r="I23341" t="s">
        <v>30</v>
      </c>
      <c r="J23341" t="s">
        <v>26</v>
      </c>
      <c r="K23341" t="s">
        <v>26</v>
      </c>
      <c r="L23341">
        <v>0</v>
      </c>
      <c r="M23341">
        <v>0</v>
      </c>
      <c r="N23341">
        <v>0</v>
      </c>
      <c r="O23341">
        <v>100</v>
      </c>
      <c r="P23341">
        <v>0</v>
      </c>
      <c r="Q23341" t="s">
        <v>24</v>
      </c>
      <c r="R23341" t="s">
        <v>2671</v>
      </c>
      <c r="S23341" t="s">
        <v>383</v>
      </c>
      <c r="T23341" t="s">
        <v>25</v>
      </c>
      <c r="U23341" t="s">
        <v>27</v>
      </c>
      <c r="V23341" t="s">
        <v>2650</v>
      </c>
      <c r="W23341" t="s">
        <v>370</v>
      </c>
      <c r="X23341" t="s">
        <v>690</v>
      </c>
      <c r="Y23341" t="s">
        <v>384</v>
      </c>
      <c r="Z23341">
        <v>304476</v>
      </c>
    </row>
    <row r="23342" spans="1:26" x14ac:dyDescent="0.25">
      <c r="A23342" t="s">
        <v>461</v>
      </c>
      <c r="B23342" t="s">
        <v>98</v>
      </c>
      <c r="C23342" t="s">
        <v>21</v>
      </c>
      <c r="D23342">
        <v>2</v>
      </c>
      <c r="E23342">
        <v>1</v>
      </c>
      <c r="F23342" s="7">
        <v>40855</v>
      </c>
      <c r="G23342" s="5">
        <v>0.71527777777777779</v>
      </c>
      <c r="H23342" t="str">
        <f t="shared" si="364"/>
        <v>Day</v>
      </c>
      <c r="I23342" t="s">
        <v>30</v>
      </c>
      <c r="J23342" t="s">
        <v>26</v>
      </c>
      <c r="K23342" t="s">
        <v>26</v>
      </c>
      <c r="L23342">
        <v>0</v>
      </c>
      <c r="M23342">
        <v>0</v>
      </c>
      <c r="N23342">
        <v>0</v>
      </c>
      <c r="O23342">
        <v>100</v>
      </c>
      <c r="P23342">
        <v>0</v>
      </c>
      <c r="Q23342" t="s">
        <v>24</v>
      </c>
      <c r="R23342" t="s">
        <v>1216</v>
      </c>
      <c r="S23342" t="s">
        <v>1214</v>
      </c>
      <c r="T23342" t="s">
        <v>25</v>
      </c>
      <c r="U23342" t="s">
        <v>27</v>
      </c>
      <c r="V23342" t="s">
        <v>2650</v>
      </c>
      <c r="W23342" t="s">
        <v>370</v>
      </c>
      <c r="X23342" t="s">
        <v>690</v>
      </c>
      <c r="Y23342" t="s">
        <v>1215</v>
      </c>
      <c r="Z23342">
        <v>327148</v>
      </c>
    </row>
    <row r="23343" spans="1:26" x14ac:dyDescent="0.25">
      <c r="A23343" t="s">
        <v>461</v>
      </c>
      <c r="B23343" t="s">
        <v>98</v>
      </c>
      <c r="C23343" t="s">
        <v>21</v>
      </c>
      <c r="D23343">
        <v>2</v>
      </c>
      <c r="E23343">
        <v>1</v>
      </c>
      <c r="F23343" s="7">
        <v>40754</v>
      </c>
      <c r="G23343" s="5">
        <v>0.89236111111111116</v>
      </c>
      <c r="H23343" t="str">
        <f t="shared" si="364"/>
        <v>Night</v>
      </c>
      <c r="I23343" t="s">
        <v>30</v>
      </c>
      <c r="J23343" t="s">
        <v>26</v>
      </c>
      <c r="K23343" t="s">
        <v>26</v>
      </c>
      <c r="L23343">
        <v>0</v>
      </c>
      <c r="M23343">
        <v>0</v>
      </c>
      <c r="N23343" s="2">
        <v>65080</v>
      </c>
      <c r="O23343">
        <v>150</v>
      </c>
      <c r="P23343">
        <v>0</v>
      </c>
      <c r="Q23343" t="s">
        <v>24</v>
      </c>
      <c r="R23343" t="s">
        <v>86</v>
      </c>
      <c r="S23343" t="s">
        <v>1098</v>
      </c>
      <c r="T23343" t="s">
        <v>25</v>
      </c>
      <c r="U23343" t="s">
        <v>64</v>
      </c>
      <c r="V23343" t="s">
        <v>2654</v>
      </c>
      <c r="W23343" t="s">
        <v>370</v>
      </c>
      <c r="X23343" t="s">
        <v>690</v>
      </c>
      <c r="Y23343" t="s">
        <v>1099</v>
      </c>
      <c r="Z23343">
        <v>227225</v>
      </c>
    </row>
    <row r="23344" spans="1:26" x14ac:dyDescent="0.25">
      <c r="A23344" t="s">
        <v>461</v>
      </c>
      <c r="B23344" t="s">
        <v>98</v>
      </c>
      <c r="C23344" t="s">
        <v>21</v>
      </c>
      <c r="D23344">
        <v>2</v>
      </c>
      <c r="E23344">
        <v>1</v>
      </c>
      <c r="F23344" s="7">
        <v>41197</v>
      </c>
      <c r="G23344" s="5">
        <v>0.79166666666666663</v>
      </c>
      <c r="H23344" t="str">
        <f t="shared" si="364"/>
        <v>Night</v>
      </c>
      <c r="I23344" t="s">
        <v>36</v>
      </c>
      <c r="J23344" t="s">
        <v>114</v>
      </c>
      <c r="K23344" t="s">
        <v>26</v>
      </c>
      <c r="L23344">
        <v>0</v>
      </c>
      <c r="M23344">
        <v>0</v>
      </c>
      <c r="N23344">
        <v>0</v>
      </c>
      <c r="O23344">
        <v>200</v>
      </c>
      <c r="P23344">
        <v>0</v>
      </c>
      <c r="Q23344" t="s">
        <v>24</v>
      </c>
      <c r="R23344" t="s">
        <v>184</v>
      </c>
      <c r="S23344" t="s">
        <v>184</v>
      </c>
      <c r="T23344" t="s">
        <v>25</v>
      </c>
      <c r="U23344" t="s">
        <v>27</v>
      </c>
      <c r="V23344" t="s">
        <v>2650</v>
      </c>
      <c r="W23344" t="s">
        <v>370</v>
      </c>
      <c r="X23344" t="s">
        <v>690</v>
      </c>
      <c r="Y23344" t="s">
        <v>185</v>
      </c>
      <c r="Z23344">
        <v>208892</v>
      </c>
    </row>
    <row r="23345" spans="1:26" x14ac:dyDescent="0.25">
      <c r="A23345" t="s">
        <v>461</v>
      </c>
      <c r="B23345" t="s">
        <v>98</v>
      </c>
      <c r="C23345" t="s">
        <v>21</v>
      </c>
      <c r="D23345">
        <v>2</v>
      </c>
      <c r="E23345">
        <v>1</v>
      </c>
      <c r="F23345" s="7">
        <v>41094</v>
      </c>
      <c r="G23345" s="5">
        <v>0.94791666666666663</v>
      </c>
      <c r="H23345" t="str">
        <f t="shared" si="364"/>
        <v>Night</v>
      </c>
      <c r="I23345" t="s">
        <v>30</v>
      </c>
      <c r="J23345" t="s">
        <v>26</v>
      </c>
      <c r="K23345" t="s">
        <v>26</v>
      </c>
      <c r="L23345">
        <v>0</v>
      </c>
      <c r="M23345">
        <v>0</v>
      </c>
      <c r="N23345">
        <v>0</v>
      </c>
      <c r="O23345">
        <v>200</v>
      </c>
      <c r="P23345">
        <v>0</v>
      </c>
      <c r="Q23345" t="s">
        <v>24</v>
      </c>
      <c r="R23345" t="s">
        <v>2671</v>
      </c>
      <c r="S23345" t="s">
        <v>1000</v>
      </c>
      <c r="T23345" t="s">
        <v>25</v>
      </c>
      <c r="U23345" t="s">
        <v>27</v>
      </c>
      <c r="V23345" t="s">
        <v>2650</v>
      </c>
      <c r="W23345" t="s">
        <v>370</v>
      </c>
      <c r="X23345" t="s">
        <v>690</v>
      </c>
      <c r="Y23345" t="s">
        <v>1001</v>
      </c>
      <c r="Z23345">
        <v>223366</v>
      </c>
    </row>
    <row r="23346" spans="1:26" x14ac:dyDescent="0.25">
      <c r="A23346" t="s">
        <v>461</v>
      </c>
      <c r="B23346" t="s">
        <v>98</v>
      </c>
      <c r="C23346" t="s">
        <v>21</v>
      </c>
      <c r="D23346">
        <v>2</v>
      </c>
      <c r="E23346">
        <v>1</v>
      </c>
      <c r="F23346" s="7">
        <v>41093</v>
      </c>
      <c r="G23346" s="5">
        <v>0.94791666666666663</v>
      </c>
      <c r="H23346" t="str">
        <f t="shared" si="364"/>
        <v>Night</v>
      </c>
      <c r="I23346" t="s">
        <v>30</v>
      </c>
      <c r="J23346" t="s">
        <v>26</v>
      </c>
      <c r="K23346" t="s">
        <v>26</v>
      </c>
      <c r="L23346">
        <v>0</v>
      </c>
      <c r="M23346">
        <v>0</v>
      </c>
      <c r="N23346">
        <v>0</v>
      </c>
      <c r="O23346">
        <v>300</v>
      </c>
      <c r="P23346">
        <v>0</v>
      </c>
      <c r="Q23346" t="s">
        <v>24</v>
      </c>
      <c r="R23346" t="s">
        <v>160</v>
      </c>
      <c r="S23346" t="s">
        <v>158</v>
      </c>
      <c r="T23346" t="s">
        <v>25</v>
      </c>
      <c r="U23346" t="s">
        <v>27</v>
      </c>
      <c r="V23346" t="s">
        <v>2650</v>
      </c>
      <c r="W23346" t="s">
        <v>370</v>
      </c>
      <c r="X23346" t="s">
        <v>690</v>
      </c>
      <c r="Y23346" t="s">
        <v>159</v>
      </c>
      <c r="Z23346">
        <v>223482</v>
      </c>
    </row>
    <row r="23347" spans="1:26" x14ac:dyDescent="0.25">
      <c r="A23347" t="s">
        <v>461</v>
      </c>
      <c r="B23347" t="s">
        <v>98</v>
      </c>
      <c r="C23347" t="s">
        <v>21</v>
      </c>
      <c r="D23347">
        <v>2</v>
      </c>
      <c r="E23347">
        <v>1</v>
      </c>
      <c r="F23347" s="7">
        <v>41364</v>
      </c>
      <c r="G23347" s="5">
        <v>0.875</v>
      </c>
      <c r="H23347" t="str">
        <f t="shared" si="364"/>
        <v>Night</v>
      </c>
      <c r="I23347" t="s">
        <v>30</v>
      </c>
      <c r="J23347" t="s">
        <v>26</v>
      </c>
      <c r="K23347" t="s">
        <v>26</v>
      </c>
      <c r="L23347">
        <v>0</v>
      </c>
      <c r="M23347">
        <v>0</v>
      </c>
      <c r="N23347">
        <v>0</v>
      </c>
      <c r="O23347">
        <v>350</v>
      </c>
      <c r="P23347">
        <v>0</v>
      </c>
      <c r="Q23347" t="s">
        <v>24</v>
      </c>
      <c r="R23347" t="s">
        <v>265</v>
      </c>
      <c r="S23347" t="s">
        <v>688</v>
      </c>
      <c r="T23347" t="s">
        <v>25</v>
      </c>
      <c r="U23347" t="s">
        <v>27</v>
      </c>
      <c r="V23347" t="s">
        <v>2650</v>
      </c>
      <c r="W23347" t="s">
        <v>370</v>
      </c>
      <c r="X23347" t="s">
        <v>690</v>
      </c>
      <c r="Y23347" t="s">
        <v>689</v>
      </c>
      <c r="Z23347">
        <v>243955</v>
      </c>
    </row>
    <row r="23348" spans="1:26" x14ac:dyDescent="0.25">
      <c r="A23348" t="s">
        <v>461</v>
      </c>
      <c r="B23348" t="s">
        <v>98</v>
      </c>
      <c r="C23348" t="s">
        <v>21</v>
      </c>
      <c r="D23348">
        <v>2</v>
      </c>
      <c r="E23348">
        <v>1</v>
      </c>
      <c r="F23348" s="7">
        <v>40242</v>
      </c>
      <c r="G23348" s="5">
        <v>0.1875</v>
      </c>
      <c r="H23348" t="str">
        <f t="shared" si="364"/>
        <v>Night</v>
      </c>
      <c r="I23348" t="s">
        <v>30</v>
      </c>
      <c r="J23348" t="s">
        <v>26</v>
      </c>
      <c r="K23348" t="s">
        <v>26</v>
      </c>
      <c r="L23348">
        <v>0</v>
      </c>
      <c r="M23348">
        <v>0</v>
      </c>
      <c r="N23348">
        <v>0</v>
      </c>
      <c r="O23348">
        <v>350</v>
      </c>
      <c r="P23348">
        <v>0</v>
      </c>
      <c r="Q23348" t="s">
        <v>24</v>
      </c>
      <c r="R23348" t="s">
        <v>46</v>
      </c>
      <c r="S23348" t="s">
        <v>44</v>
      </c>
      <c r="T23348" t="s">
        <v>25</v>
      </c>
      <c r="U23348" t="s">
        <v>27</v>
      </c>
      <c r="V23348" t="s">
        <v>2650</v>
      </c>
      <c r="W23348" t="s">
        <v>370</v>
      </c>
      <c r="X23348" t="s">
        <v>690</v>
      </c>
      <c r="Y23348" t="s">
        <v>45</v>
      </c>
      <c r="Z23348">
        <v>224551</v>
      </c>
    </row>
    <row r="23349" spans="1:26" x14ac:dyDescent="0.25">
      <c r="A23349" t="s">
        <v>461</v>
      </c>
      <c r="B23349" t="s">
        <v>98</v>
      </c>
      <c r="C23349" t="s">
        <v>21</v>
      </c>
      <c r="D23349">
        <v>2</v>
      </c>
      <c r="E23349">
        <v>1</v>
      </c>
      <c r="F23349" s="7">
        <v>41398</v>
      </c>
      <c r="G23349" s="5">
        <v>0.9</v>
      </c>
      <c r="H23349" t="str">
        <f t="shared" si="364"/>
        <v>Night</v>
      </c>
      <c r="I23349" t="s">
        <v>30</v>
      </c>
      <c r="J23349" t="s">
        <v>26</v>
      </c>
      <c r="K23349" t="s">
        <v>26</v>
      </c>
      <c r="L23349">
        <v>0</v>
      </c>
      <c r="M23349">
        <v>0</v>
      </c>
      <c r="N23349">
        <v>0</v>
      </c>
      <c r="O23349">
        <v>400</v>
      </c>
      <c r="P23349">
        <v>0</v>
      </c>
      <c r="Q23349" t="s">
        <v>24</v>
      </c>
      <c r="R23349" t="s">
        <v>2664</v>
      </c>
      <c r="S23349" t="s">
        <v>110</v>
      </c>
      <c r="T23349" t="s">
        <v>25</v>
      </c>
      <c r="U23349" t="s">
        <v>27</v>
      </c>
      <c r="V23349" t="s">
        <v>2664</v>
      </c>
      <c r="W23349" t="s">
        <v>370</v>
      </c>
      <c r="X23349" t="s">
        <v>690</v>
      </c>
      <c r="Y23349" t="s">
        <v>111</v>
      </c>
      <c r="Z23349">
        <v>230434</v>
      </c>
    </row>
    <row r="23350" spans="1:26" x14ac:dyDescent="0.25">
      <c r="A23350" t="s">
        <v>461</v>
      </c>
      <c r="B23350" t="s">
        <v>98</v>
      </c>
      <c r="C23350" t="s">
        <v>21</v>
      </c>
      <c r="D23350">
        <v>2</v>
      </c>
      <c r="E23350">
        <v>1</v>
      </c>
      <c r="F23350" s="7">
        <v>41901</v>
      </c>
      <c r="G23350" s="5">
        <v>0.86458333333333337</v>
      </c>
      <c r="H23350" t="str">
        <f t="shared" si="364"/>
        <v>Night</v>
      </c>
      <c r="I23350" t="s">
        <v>30</v>
      </c>
      <c r="J23350" t="s">
        <v>26</v>
      </c>
      <c r="K23350" t="s">
        <v>26</v>
      </c>
      <c r="L23350">
        <v>0</v>
      </c>
      <c r="M23350">
        <v>0</v>
      </c>
      <c r="N23350">
        <v>0</v>
      </c>
      <c r="O23350">
        <v>400</v>
      </c>
      <c r="P23350">
        <v>0</v>
      </c>
      <c r="Q23350" t="s">
        <v>24</v>
      </c>
      <c r="R23350" t="s">
        <v>160</v>
      </c>
      <c r="S23350" t="s">
        <v>158</v>
      </c>
      <c r="T23350" t="s">
        <v>25</v>
      </c>
      <c r="U23350" t="s">
        <v>27</v>
      </c>
      <c r="V23350" t="s">
        <v>2650</v>
      </c>
      <c r="W23350" t="s">
        <v>370</v>
      </c>
      <c r="X23350" t="s">
        <v>690</v>
      </c>
      <c r="Y23350" t="s">
        <v>159</v>
      </c>
      <c r="Z23350">
        <v>233158</v>
      </c>
    </row>
    <row r="23351" spans="1:26" x14ac:dyDescent="0.25">
      <c r="A23351" t="s">
        <v>461</v>
      </c>
      <c r="B23351" t="s">
        <v>98</v>
      </c>
      <c r="C23351" t="s">
        <v>21</v>
      </c>
      <c r="D23351">
        <v>2</v>
      </c>
      <c r="E23351">
        <v>1</v>
      </c>
      <c r="F23351" s="7">
        <v>41979</v>
      </c>
      <c r="G23351" s="5">
        <v>0.85069444444444453</v>
      </c>
      <c r="H23351" t="str">
        <f t="shared" si="364"/>
        <v>Night</v>
      </c>
      <c r="I23351" t="s">
        <v>30</v>
      </c>
      <c r="J23351" t="s">
        <v>26</v>
      </c>
      <c r="K23351" t="s">
        <v>26</v>
      </c>
      <c r="L23351">
        <v>0</v>
      </c>
      <c r="M23351">
        <v>0</v>
      </c>
      <c r="N23351">
        <v>0</v>
      </c>
      <c r="O23351">
        <v>400</v>
      </c>
      <c r="P23351">
        <v>0</v>
      </c>
      <c r="Q23351" t="s">
        <v>24</v>
      </c>
      <c r="R23351" t="s">
        <v>160</v>
      </c>
      <c r="S23351" t="s">
        <v>158</v>
      </c>
      <c r="T23351" t="s">
        <v>25</v>
      </c>
      <c r="U23351" t="s">
        <v>27</v>
      </c>
      <c r="V23351" t="s">
        <v>2650</v>
      </c>
      <c r="W23351" t="s">
        <v>370</v>
      </c>
      <c r="X23351" t="s">
        <v>690</v>
      </c>
      <c r="Y23351" t="s">
        <v>159</v>
      </c>
      <c r="Z23351">
        <v>354522</v>
      </c>
    </row>
    <row r="23352" spans="1:26" x14ac:dyDescent="0.25">
      <c r="A23352" t="s">
        <v>461</v>
      </c>
      <c r="B23352" t="s">
        <v>98</v>
      </c>
      <c r="C23352" t="s">
        <v>21</v>
      </c>
      <c r="D23352">
        <v>2</v>
      </c>
      <c r="E23352">
        <v>1</v>
      </c>
      <c r="F23352" s="7">
        <v>42084</v>
      </c>
      <c r="G23352" s="5">
        <v>0.78819444444444453</v>
      </c>
      <c r="H23352" t="str">
        <f t="shared" si="364"/>
        <v>Night</v>
      </c>
      <c r="I23352" t="s">
        <v>30</v>
      </c>
      <c r="J23352" t="s">
        <v>26</v>
      </c>
      <c r="K23352" t="s">
        <v>26</v>
      </c>
      <c r="L23352">
        <v>0</v>
      </c>
      <c r="M23352">
        <v>0</v>
      </c>
      <c r="N23352">
        <v>0</v>
      </c>
      <c r="O23352">
        <v>500</v>
      </c>
      <c r="P23352">
        <v>0</v>
      </c>
      <c r="Q23352" t="s">
        <v>24</v>
      </c>
      <c r="R23352" t="s">
        <v>795</v>
      </c>
      <c r="S23352" t="s">
        <v>1488</v>
      </c>
      <c r="T23352" t="s">
        <v>25</v>
      </c>
      <c r="U23352" t="s">
        <v>27</v>
      </c>
      <c r="V23352" t="s">
        <v>2650</v>
      </c>
      <c r="W23352" t="s">
        <v>370</v>
      </c>
      <c r="X23352" t="s">
        <v>690</v>
      </c>
      <c r="Y23352" t="s">
        <v>1489</v>
      </c>
      <c r="Z23352">
        <v>256434</v>
      </c>
    </row>
    <row r="23353" spans="1:26" x14ac:dyDescent="0.25">
      <c r="A23353" t="s">
        <v>461</v>
      </c>
      <c r="B23353" t="s">
        <v>98</v>
      </c>
      <c r="C23353" t="s">
        <v>21</v>
      </c>
      <c r="D23353">
        <v>2</v>
      </c>
      <c r="E23353">
        <v>1</v>
      </c>
      <c r="F23353" s="7">
        <v>37728</v>
      </c>
      <c r="G23353" s="5">
        <v>0.89236111111111116</v>
      </c>
      <c r="H23353" t="str">
        <f t="shared" si="364"/>
        <v>Night</v>
      </c>
      <c r="I23353" t="s">
        <v>36</v>
      </c>
      <c r="J23353" t="s">
        <v>26</v>
      </c>
      <c r="K23353" t="s">
        <v>26</v>
      </c>
      <c r="L23353">
        <v>0</v>
      </c>
      <c r="M23353">
        <v>0</v>
      </c>
      <c r="N23353">
        <v>0</v>
      </c>
      <c r="O23353">
        <v>500</v>
      </c>
      <c r="P23353">
        <v>0</v>
      </c>
      <c r="Q23353" t="s">
        <v>24</v>
      </c>
      <c r="R23353" t="s">
        <v>2666</v>
      </c>
      <c r="S23353" t="s">
        <v>481</v>
      </c>
      <c r="T23353" t="s">
        <v>25</v>
      </c>
      <c r="U23353" t="s">
        <v>27</v>
      </c>
      <c r="V23353" t="s">
        <v>2665</v>
      </c>
      <c r="W23353" t="s">
        <v>370</v>
      </c>
      <c r="X23353" t="s">
        <v>690</v>
      </c>
      <c r="Y23353" t="s">
        <v>482</v>
      </c>
      <c r="Z23353">
        <v>240616</v>
      </c>
    </row>
    <row r="23354" spans="1:26" x14ac:dyDescent="0.25">
      <c r="A23354" t="s">
        <v>461</v>
      </c>
      <c r="B23354" t="s">
        <v>98</v>
      </c>
      <c r="C23354" t="s">
        <v>21</v>
      </c>
      <c r="D23354">
        <v>2</v>
      </c>
      <c r="E23354">
        <v>1</v>
      </c>
      <c r="F23354" s="7">
        <v>41210</v>
      </c>
      <c r="G23354" s="5">
        <v>0.90625</v>
      </c>
      <c r="H23354" t="str">
        <f t="shared" si="364"/>
        <v>Night</v>
      </c>
      <c r="I23354" t="s">
        <v>36</v>
      </c>
      <c r="J23354" t="s">
        <v>125</v>
      </c>
      <c r="K23354" t="s">
        <v>113</v>
      </c>
      <c r="L23354">
        <v>0</v>
      </c>
      <c r="M23354">
        <v>0</v>
      </c>
      <c r="N23354">
        <v>0</v>
      </c>
      <c r="O23354">
        <v>500</v>
      </c>
      <c r="P23354">
        <v>0</v>
      </c>
      <c r="Q23354" t="s">
        <v>24</v>
      </c>
      <c r="R23354" t="s">
        <v>197</v>
      </c>
      <c r="S23354" t="s">
        <v>406</v>
      </c>
      <c r="T23354" t="s">
        <v>25</v>
      </c>
      <c r="U23354" t="s">
        <v>27</v>
      </c>
      <c r="V23354" t="s">
        <v>2650</v>
      </c>
      <c r="W23354" t="s">
        <v>370</v>
      </c>
      <c r="X23354" t="s">
        <v>690</v>
      </c>
      <c r="Y23354" t="s">
        <v>407</v>
      </c>
      <c r="Z23354">
        <v>305594</v>
      </c>
    </row>
    <row r="23355" spans="1:26" x14ac:dyDescent="0.25">
      <c r="A23355" t="s">
        <v>461</v>
      </c>
      <c r="B23355" t="s">
        <v>98</v>
      </c>
      <c r="C23355" t="s">
        <v>21</v>
      </c>
      <c r="D23355">
        <v>2</v>
      </c>
      <c r="E23355">
        <v>1</v>
      </c>
      <c r="F23355" s="7">
        <v>37168</v>
      </c>
      <c r="G23355" s="5">
        <v>0.30555555555555552</v>
      </c>
      <c r="H23355" t="str">
        <f t="shared" si="364"/>
        <v>Day</v>
      </c>
      <c r="I23355" t="s">
        <v>56</v>
      </c>
      <c r="J23355" t="s">
        <v>26</v>
      </c>
      <c r="K23355" t="s">
        <v>26</v>
      </c>
      <c r="L23355">
        <v>0</v>
      </c>
      <c r="M23355">
        <v>0</v>
      </c>
      <c r="N23355">
        <v>0</v>
      </c>
      <c r="O23355">
        <v>500</v>
      </c>
      <c r="P23355">
        <v>0</v>
      </c>
      <c r="Q23355" t="s">
        <v>24</v>
      </c>
      <c r="R23355" t="s">
        <v>160</v>
      </c>
      <c r="S23355" t="s">
        <v>787</v>
      </c>
      <c r="T23355" t="s">
        <v>25</v>
      </c>
      <c r="U23355" t="s">
        <v>27</v>
      </c>
      <c r="V23355" t="s">
        <v>2650</v>
      </c>
      <c r="W23355" t="s">
        <v>370</v>
      </c>
      <c r="X23355" t="s">
        <v>690</v>
      </c>
      <c r="Y23355" t="s">
        <v>788</v>
      </c>
      <c r="Z23355">
        <v>216328</v>
      </c>
    </row>
    <row r="23356" spans="1:26" x14ac:dyDescent="0.25">
      <c r="A23356" t="s">
        <v>603</v>
      </c>
      <c r="B23356" t="s">
        <v>250</v>
      </c>
      <c r="C23356" t="s">
        <v>21</v>
      </c>
      <c r="D23356">
        <v>2</v>
      </c>
      <c r="E23356">
        <v>1</v>
      </c>
      <c r="F23356" s="7">
        <v>41592</v>
      </c>
      <c r="G23356" s="5">
        <v>3.0555555555555555E-2</v>
      </c>
      <c r="H23356" t="str">
        <f t="shared" si="364"/>
        <v>Night</v>
      </c>
      <c r="I23356" t="s">
        <v>36</v>
      </c>
      <c r="J23356" t="s">
        <v>125</v>
      </c>
      <c r="K23356" t="s">
        <v>113</v>
      </c>
      <c r="L23356">
        <v>0</v>
      </c>
      <c r="M23356">
        <v>0</v>
      </c>
      <c r="N23356">
        <v>0</v>
      </c>
      <c r="O23356">
        <v>600</v>
      </c>
      <c r="P23356">
        <v>0</v>
      </c>
      <c r="Q23356" t="s">
        <v>24</v>
      </c>
      <c r="R23356" t="s">
        <v>160</v>
      </c>
      <c r="S23356" t="s">
        <v>1071</v>
      </c>
      <c r="T23356" t="s">
        <v>25</v>
      </c>
      <c r="U23356" t="s">
        <v>27</v>
      </c>
      <c r="V23356" t="s">
        <v>2650</v>
      </c>
      <c r="W23356" t="s">
        <v>370</v>
      </c>
      <c r="X23356" t="s">
        <v>690</v>
      </c>
      <c r="Y23356" t="s">
        <v>1072</v>
      </c>
      <c r="Z23356">
        <v>240621</v>
      </c>
    </row>
    <row r="23357" spans="1:26" x14ac:dyDescent="0.25">
      <c r="A23357" t="s">
        <v>603</v>
      </c>
      <c r="B23357" t="s">
        <v>250</v>
      </c>
      <c r="C23357" t="s">
        <v>21</v>
      </c>
      <c r="D23357">
        <v>3</v>
      </c>
      <c r="E23357">
        <v>1</v>
      </c>
      <c r="F23357" s="7">
        <v>36687</v>
      </c>
      <c r="G23357" s="5">
        <v>0.47916666666666669</v>
      </c>
      <c r="H23357" t="str">
        <f t="shared" si="364"/>
        <v>Day</v>
      </c>
      <c r="I23357" t="s">
        <v>30</v>
      </c>
      <c r="J23357" t="s">
        <v>26</v>
      </c>
      <c r="K23357" t="s">
        <v>113</v>
      </c>
      <c r="L23357">
        <v>0</v>
      </c>
      <c r="M23357">
        <v>0</v>
      </c>
      <c r="N23357">
        <v>0</v>
      </c>
      <c r="O23357">
        <v>700</v>
      </c>
      <c r="P23357">
        <v>0</v>
      </c>
      <c r="Q23357" t="s">
        <v>24</v>
      </c>
      <c r="R23357" t="s">
        <v>2671</v>
      </c>
      <c r="S23357" t="s">
        <v>1000</v>
      </c>
      <c r="T23357" t="s">
        <v>25</v>
      </c>
      <c r="U23357" t="s">
        <v>27</v>
      </c>
      <c r="V23357" t="s">
        <v>2650</v>
      </c>
      <c r="W23357" t="s">
        <v>370</v>
      </c>
      <c r="X23357" t="s">
        <v>690</v>
      </c>
      <c r="Y23357" t="s">
        <v>1001</v>
      </c>
      <c r="Z23357">
        <v>322037</v>
      </c>
    </row>
    <row r="23358" spans="1:26" x14ac:dyDescent="0.25">
      <c r="A23358" t="s">
        <v>603</v>
      </c>
      <c r="B23358" t="s">
        <v>250</v>
      </c>
      <c r="C23358" t="s">
        <v>21</v>
      </c>
      <c r="D23358">
        <v>2</v>
      </c>
      <c r="E23358">
        <v>1</v>
      </c>
      <c r="F23358" s="7">
        <v>41131</v>
      </c>
      <c r="G23358" s="5">
        <v>0.71527777777777779</v>
      </c>
      <c r="H23358" t="str">
        <f t="shared" si="364"/>
        <v>Day</v>
      </c>
      <c r="I23358" t="s">
        <v>47</v>
      </c>
      <c r="J23358" t="s">
        <v>114</v>
      </c>
      <c r="K23358" t="s">
        <v>26</v>
      </c>
      <c r="L23358">
        <v>0</v>
      </c>
      <c r="M23358">
        <v>0</v>
      </c>
      <c r="N23358">
        <v>0</v>
      </c>
      <c r="O23358" s="2">
        <v>1100</v>
      </c>
      <c r="P23358">
        <v>0</v>
      </c>
      <c r="Q23358" t="s">
        <v>24</v>
      </c>
      <c r="R23358" t="s">
        <v>2663</v>
      </c>
      <c r="S23358" t="s">
        <v>582</v>
      </c>
      <c r="T23358" t="s">
        <v>25</v>
      </c>
      <c r="U23358" t="s">
        <v>64</v>
      </c>
      <c r="V23358" t="s">
        <v>2651</v>
      </c>
      <c r="W23358" t="s">
        <v>370</v>
      </c>
      <c r="X23358" t="s">
        <v>690</v>
      </c>
      <c r="Y23358" t="s">
        <v>583</v>
      </c>
      <c r="Z23358">
        <v>310933</v>
      </c>
    </row>
    <row r="23359" spans="1:26" x14ac:dyDescent="0.25">
      <c r="A23359" t="s">
        <v>603</v>
      </c>
      <c r="B23359" t="s">
        <v>250</v>
      </c>
      <c r="C23359" t="s">
        <v>21</v>
      </c>
      <c r="D23359">
        <v>2</v>
      </c>
      <c r="E23359">
        <v>1</v>
      </c>
      <c r="F23359" s="7">
        <v>42126</v>
      </c>
      <c r="G23359" s="5">
        <v>0.81597222222222221</v>
      </c>
      <c r="H23359" t="str">
        <f t="shared" si="364"/>
        <v>Night</v>
      </c>
      <c r="I23359" t="s">
        <v>47</v>
      </c>
      <c r="J23359" t="s">
        <v>114</v>
      </c>
      <c r="K23359" t="s">
        <v>26</v>
      </c>
      <c r="L23359">
        <v>0</v>
      </c>
      <c r="M23359">
        <v>0</v>
      </c>
      <c r="N23359">
        <v>0</v>
      </c>
      <c r="O23359" s="2">
        <v>1500</v>
      </c>
      <c r="P23359">
        <v>0</v>
      </c>
      <c r="Q23359" t="s">
        <v>24</v>
      </c>
      <c r="R23359" t="s">
        <v>2666</v>
      </c>
      <c r="S23359" t="s">
        <v>481</v>
      </c>
      <c r="T23359" t="s">
        <v>25</v>
      </c>
      <c r="U23359" t="s">
        <v>64</v>
      </c>
      <c r="V23359" t="s">
        <v>2665</v>
      </c>
      <c r="W23359" t="s">
        <v>370</v>
      </c>
      <c r="X23359" t="s">
        <v>690</v>
      </c>
      <c r="Y23359" t="s">
        <v>482</v>
      </c>
      <c r="Z23359">
        <v>352445</v>
      </c>
    </row>
    <row r="23360" spans="1:26" x14ac:dyDescent="0.25">
      <c r="A23360" t="s">
        <v>603</v>
      </c>
      <c r="B23360" t="s">
        <v>250</v>
      </c>
      <c r="C23360" t="s">
        <v>21</v>
      </c>
      <c r="D23360">
        <v>0</v>
      </c>
      <c r="E23360">
        <v>1</v>
      </c>
      <c r="F23360" s="7">
        <v>37911</v>
      </c>
      <c r="G23360" s="5">
        <v>0.34027777777777773</v>
      </c>
      <c r="H23360" t="str">
        <f t="shared" si="364"/>
        <v>Day</v>
      </c>
      <c r="I23360" t="s">
        <v>47</v>
      </c>
      <c r="J23360" t="s">
        <v>26</v>
      </c>
      <c r="K23360" t="s">
        <v>26</v>
      </c>
      <c r="L23360">
        <v>0</v>
      </c>
      <c r="M23360">
        <v>0</v>
      </c>
      <c r="N23360">
        <v>0</v>
      </c>
      <c r="O23360">
        <v>0</v>
      </c>
      <c r="P23360">
        <v>0</v>
      </c>
      <c r="Q23360" t="s">
        <v>24</v>
      </c>
      <c r="R23360" t="s">
        <v>154</v>
      </c>
      <c r="S23360" t="s">
        <v>329</v>
      </c>
      <c r="T23360" t="s">
        <v>25</v>
      </c>
      <c r="U23360" t="s">
        <v>27</v>
      </c>
      <c r="V23360" t="s">
        <v>2650</v>
      </c>
      <c r="W23360" t="s">
        <v>370</v>
      </c>
      <c r="X23360" t="s">
        <v>690</v>
      </c>
      <c r="Y23360" t="s">
        <v>330</v>
      </c>
      <c r="Z23360">
        <v>255170</v>
      </c>
    </row>
    <row r="23361" spans="1:26" x14ac:dyDescent="0.25">
      <c r="A23361" t="s">
        <v>603</v>
      </c>
      <c r="B23361" t="s">
        <v>250</v>
      </c>
      <c r="C23361" t="s">
        <v>21</v>
      </c>
      <c r="D23361">
        <v>0</v>
      </c>
      <c r="E23361">
        <v>1</v>
      </c>
      <c r="F23361" s="7">
        <v>37837</v>
      </c>
      <c r="G23361" s="5">
        <v>0.35694444444444445</v>
      </c>
      <c r="H23361" t="str">
        <f t="shared" si="364"/>
        <v>Day</v>
      </c>
      <c r="I23361" t="s">
        <v>36</v>
      </c>
      <c r="J23361" t="s">
        <v>26</v>
      </c>
      <c r="K23361" t="s">
        <v>26</v>
      </c>
      <c r="L23361">
        <v>0</v>
      </c>
      <c r="M23361">
        <v>0</v>
      </c>
      <c r="N23361">
        <v>0</v>
      </c>
      <c r="O23361">
        <v>0</v>
      </c>
      <c r="P23361">
        <v>0</v>
      </c>
      <c r="Q23361" t="s">
        <v>24</v>
      </c>
      <c r="R23361" t="s">
        <v>166</v>
      </c>
      <c r="S23361" t="s">
        <v>1377</v>
      </c>
      <c r="T23361" t="s">
        <v>25</v>
      </c>
      <c r="U23361" t="s">
        <v>27</v>
      </c>
      <c r="V23361" t="s">
        <v>2653</v>
      </c>
      <c r="W23361" t="s">
        <v>370</v>
      </c>
      <c r="X23361" t="s">
        <v>690</v>
      </c>
      <c r="Y23361" t="s">
        <v>1378</v>
      </c>
      <c r="Z23361">
        <v>210691</v>
      </c>
    </row>
    <row r="23362" spans="1:26" x14ac:dyDescent="0.25">
      <c r="A23362" t="s">
        <v>603</v>
      </c>
      <c r="B23362" t="s">
        <v>250</v>
      </c>
      <c r="C23362" t="s">
        <v>21</v>
      </c>
      <c r="D23362">
        <v>0</v>
      </c>
      <c r="E23362">
        <v>1</v>
      </c>
      <c r="F23362" s="7">
        <v>37839</v>
      </c>
      <c r="G23362" s="5">
        <v>0.34722222222222227</v>
      </c>
      <c r="H23362" t="str">
        <f t="shared" si="364"/>
        <v>Day</v>
      </c>
      <c r="I23362" t="s">
        <v>36</v>
      </c>
      <c r="J23362" t="s">
        <v>125</v>
      </c>
      <c r="K23362" t="s">
        <v>26</v>
      </c>
      <c r="L23362">
        <v>0</v>
      </c>
      <c r="M23362">
        <v>0</v>
      </c>
      <c r="N23362">
        <v>0</v>
      </c>
      <c r="O23362">
        <v>0</v>
      </c>
      <c r="P23362">
        <v>0</v>
      </c>
      <c r="Q23362" t="s">
        <v>24</v>
      </c>
      <c r="R23362" t="s">
        <v>86</v>
      </c>
      <c r="S23362" t="s">
        <v>96</v>
      </c>
      <c r="T23362" t="s">
        <v>25</v>
      </c>
      <c r="U23362" t="s">
        <v>27</v>
      </c>
      <c r="V23362" t="s">
        <v>2654</v>
      </c>
      <c r="W23362" t="s">
        <v>370</v>
      </c>
      <c r="X23362" t="s">
        <v>690</v>
      </c>
      <c r="Y23362" t="s">
        <v>97</v>
      </c>
      <c r="Z23362">
        <v>255718</v>
      </c>
    </row>
    <row r="23363" spans="1:26" x14ac:dyDescent="0.25">
      <c r="A23363" t="s">
        <v>603</v>
      </c>
      <c r="B23363" t="s">
        <v>250</v>
      </c>
      <c r="C23363" t="s">
        <v>21</v>
      </c>
      <c r="D23363">
        <v>0</v>
      </c>
      <c r="E23363">
        <v>1</v>
      </c>
      <c r="F23363" s="7">
        <v>36753</v>
      </c>
      <c r="G23363" s="5">
        <v>0.89236111111111116</v>
      </c>
      <c r="H23363" t="str">
        <f t="shared" ref="H23363:H23426" si="365">IF(AND(G23363&gt;=TIME(6,0,0),G23363&lt;TIME(18,0,0)),"Day","Night")</f>
        <v>Night</v>
      </c>
      <c r="I23363" t="s">
        <v>36</v>
      </c>
      <c r="J23363" t="s">
        <v>26</v>
      </c>
      <c r="K23363" t="s">
        <v>26</v>
      </c>
      <c r="L23363">
        <v>0</v>
      </c>
      <c r="M23363">
        <v>0</v>
      </c>
      <c r="N23363">
        <v>0</v>
      </c>
      <c r="O23363">
        <v>0</v>
      </c>
      <c r="P23363">
        <v>0</v>
      </c>
      <c r="Q23363" t="s">
        <v>24</v>
      </c>
      <c r="R23363" t="s">
        <v>86</v>
      </c>
      <c r="S23363" t="s">
        <v>522</v>
      </c>
      <c r="T23363" t="s">
        <v>25</v>
      </c>
      <c r="U23363" t="s">
        <v>27</v>
      </c>
      <c r="V23363" t="s">
        <v>2654</v>
      </c>
      <c r="W23363" t="s">
        <v>370</v>
      </c>
      <c r="X23363" t="s">
        <v>690</v>
      </c>
      <c r="Y23363" t="s">
        <v>523</v>
      </c>
      <c r="Z23363">
        <v>268424</v>
      </c>
    </row>
    <row r="23364" spans="1:26" x14ac:dyDescent="0.25">
      <c r="A23364" t="s">
        <v>603</v>
      </c>
      <c r="B23364" t="s">
        <v>250</v>
      </c>
      <c r="C23364" t="s">
        <v>21</v>
      </c>
      <c r="D23364">
        <v>0</v>
      </c>
      <c r="E23364">
        <v>1</v>
      </c>
      <c r="F23364" s="7">
        <v>37845</v>
      </c>
      <c r="G23364" s="5">
        <v>0.625</v>
      </c>
      <c r="H23364" t="str">
        <f t="shared" si="365"/>
        <v>Day</v>
      </c>
      <c r="I23364" t="s">
        <v>36</v>
      </c>
      <c r="J23364" t="s">
        <v>26</v>
      </c>
      <c r="K23364" t="s">
        <v>26</v>
      </c>
      <c r="L23364">
        <v>0</v>
      </c>
      <c r="M23364">
        <v>0</v>
      </c>
      <c r="N23364">
        <v>0</v>
      </c>
      <c r="O23364">
        <v>0</v>
      </c>
      <c r="P23364">
        <v>0</v>
      </c>
      <c r="Q23364" t="s">
        <v>24</v>
      </c>
      <c r="R23364" t="s">
        <v>46</v>
      </c>
      <c r="S23364" t="s">
        <v>44</v>
      </c>
      <c r="T23364" t="s">
        <v>25</v>
      </c>
      <c r="U23364" t="s">
        <v>27</v>
      </c>
      <c r="V23364" t="s">
        <v>2650</v>
      </c>
      <c r="W23364" t="s">
        <v>370</v>
      </c>
      <c r="X23364" t="s">
        <v>690</v>
      </c>
      <c r="Y23364" t="s">
        <v>45</v>
      </c>
      <c r="Z23364">
        <v>314337</v>
      </c>
    </row>
    <row r="23365" spans="1:26" x14ac:dyDescent="0.25">
      <c r="A23365" t="s">
        <v>603</v>
      </c>
      <c r="B23365" t="s">
        <v>250</v>
      </c>
      <c r="C23365" t="s">
        <v>21</v>
      </c>
      <c r="D23365">
        <v>2</v>
      </c>
      <c r="E23365">
        <v>1</v>
      </c>
      <c r="F23365" s="7">
        <v>37064</v>
      </c>
      <c r="G23365" s="5">
        <v>0.32291666666666669</v>
      </c>
      <c r="H23365" t="str">
        <f t="shared" si="365"/>
        <v>Day</v>
      </c>
      <c r="I23365" t="s">
        <v>56</v>
      </c>
      <c r="J23365" t="s">
        <v>26</v>
      </c>
      <c r="K23365" t="s">
        <v>26</v>
      </c>
      <c r="L23365">
        <v>0</v>
      </c>
      <c r="M23365">
        <v>0</v>
      </c>
      <c r="N23365">
        <v>0</v>
      </c>
      <c r="O23365">
        <v>0</v>
      </c>
      <c r="P23365">
        <v>0</v>
      </c>
      <c r="Q23365" t="s">
        <v>24</v>
      </c>
      <c r="R23365" t="s">
        <v>228</v>
      </c>
      <c r="S23365" t="s">
        <v>226</v>
      </c>
      <c r="T23365" t="s">
        <v>25</v>
      </c>
      <c r="U23365" t="s">
        <v>27</v>
      </c>
      <c r="V23365" t="s">
        <v>2650</v>
      </c>
      <c r="W23365" t="s">
        <v>370</v>
      </c>
      <c r="X23365" t="s">
        <v>690</v>
      </c>
      <c r="Y23365" t="s">
        <v>227</v>
      </c>
      <c r="Z23365">
        <v>355125</v>
      </c>
    </row>
    <row r="23366" spans="1:26" x14ac:dyDescent="0.25">
      <c r="A23366" t="s">
        <v>603</v>
      </c>
      <c r="B23366" t="s">
        <v>250</v>
      </c>
      <c r="C23366" t="s">
        <v>21</v>
      </c>
      <c r="D23366">
        <v>2</v>
      </c>
      <c r="E23366">
        <v>1</v>
      </c>
      <c r="F23366" s="7">
        <v>39388</v>
      </c>
      <c r="G23366" s="5">
        <v>0.28125</v>
      </c>
      <c r="H23366" t="str">
        <f t="shared" si="365"/>
        <v>Day</v>
      </c>
      <c r="I23366" t="s">
        <v>702</v>
      </c>
      <c r="J23366" t="s">
        <v>2649</v>
      </c>
      <c r="K23366" t="s">
        <v>26</v>
      </c>
      <c r="L23366">
        <v>0</v>
      </c>
      <c r="M23366">
        <v>0</v>
      </c>
      <c r="N23366">
        <v>0</v>
      </c>
      <c r="O23366">
        <v>0</v>
      </c>
      <c r="P23366">
        <v>0</v>
      </c>
      <c r="Q23366" t="s">
        <v>24</v>
      </c>
      <c r="R23366" t="s">
        <v>816</v>
      </c>
      <c r="S23366" t="s">
        <v>1150</v>
      </c>
      <c r="T23366" t="s">
        <v>25</v>
      </c>
      <c r="U23366" t="s">
        <v>27</v>
      </c>
      <c r="V23366" t="s">
        <v>2650</v>
      </c>
      <c r="W23366" t="s">
        <v>370</v>
      </c>
      <c r="X23366" t="s">
        <v>690</v>
      </c>
      <c r="Y23366" t="s">
        <v>1151</v>
      </c>
      <c r="Z23366">
        <v>260562</v>
      </c>
    </row>
    <row r="23367" spans="1:26" x14ac:dyDescent="0.25">
      <c r="A23367" t="s">
        <v>603</v>
      </c>
      <c r="B23367" t="s">
        <v>250</v>
      </c>
      <c r="C23367" t="s">
        <v>21</v>
      </c>
      <c r="D23367">
        <v>2</v>
      </c>
      <c r="E23367">
        <v>1</v>
      </c>
      <c r="F23367" s="7">
        <v>39178</v>
      </c>
      <c r="G23367" s="5">
        <v>0.2638888888888889</v>
      </c>
      <c r="H23367" t="str">
        <f t="shared" si="365"/>
        <v>Day</v>
      </c>
      <c r="I23367" t="s">
        <v>30</v>
      </c>
      <c r="J23367" t="s">
        <v>26</v>
      </c>
      <c r="K23367" t="s">
        <v>26</v>
      </c>
      <c r="L23367">
        <v>0</v>
      </c>
      <c r="M23367">
        <v>0</v>
      </c>
      <c r="N23367">
        <v>0</v>
      </c>
      <c r="O23367">
        <v>0</v>
      </c>
      <c r="P23367">
        <v>0</v>
      </c>
      <c r="Q23367" t="s">
        <v>24</v>
      </c>
      <c r="R23367" t="s">
        <v>295</v>
      </c>
      <c r="S23367" t="s">
        <v>2286</v>
      </c>
      <c r="T23367" t="s">
        <v>25</v>
      </c>
      <c r="U23367" t="s">
        <v>27</v>
      </c>
      <c r="V23367" t="s">
        <v>2652</v>
      </c>
      <c r="W23367" t="s">
        <v>370</v>
      </c>
      <c r="X23367" t="s">
        <v>690</v>
      </c>
      <c r="Y23367" t="s">
        <v>2287</v>
      </c>
      <c r="Z23367">
        <v>267706</v>
      </c>
    </row>
    <row r="23368" spans="1:26" x14ac:dyDescent="0.25">
      <c r="A23368" t="s">
        <v>603</v>
      </c>
      <c r="B23368" t="s">
        <v>250</v>
      </c>
      <c r="C23368" t="s">
        <v>21</v>
      </c>
      <c r="D23368">
        <v>2</v>
      </c>
      <c r="E23368">
        <v>1</v>
      </c>
      <c r="F23368" s="7">
        <v>39575</v>
      </c>
      <c r="G23368" s="5">
        <v>0.73263888888888884</v>
      </c>
      <c r="H23368" t="str">
        <f t="shared" si="365"/>
        <v>Day</v>
      </c>
      <c r="I23368" t="s">
        <v>47</v>
      </c>
      <c r="J23368" t="s">
        <v>26</v>
      </c>
      <c r="K23368" t="s">
        <v>26</v>
      </c>
      <c r="L23368">
        <v>0</v>
      </c>
      <c r="M23368">
        <v>0</v>
      </c>
      <c r="N23368">
        <v>0</v>
      </c>
      <c r="O23368">
        <v>0</v>
      </c>
      <c r="P23368">
        <v>0</v>
      </c>
      <c r="Q23368" t="s">
        <v>24</v>
      </c>
      <c r="R23368" t="s">
        <v>245</v>
      </c>
      <c r="S23368" t="s">
        <v>243</v>
      </c>
      <c r="T23368" t="s">
        <v>25</v>
      </c>
      <c r="U23368" t="s">
        <v>27</v>
      </c>
      <c r="V23368" t="s">
        <v>2654</v>
      </c>
      <c r="W23368" t="s">
        <v>370</v>
      </c>
      <c r="X23368" t="s">
        <v>690</v>
      </c>
      <c r="Y23368" t="s">
        <v>244</v>
      </c>
      <c r="Z23368">
        <v>251839</v>
      </c>
    </row>
    <row r="23369" spans="1:26" x14ac:dyDescent="0.25">
      <c r="A23369" t="s">
        <v>603</v>
      </c>
      <c r="B23369" t="s">
        <v>250</v>
      </c>
      <c r="C23369" t="s">
        <v>21</v>
      </c>
      <c r="D23369">
        <v>2</v>
      </c>
      <c r="E23369">
        <v>1</v>
      </c>
      <c r="F23369" s="7">
        <v>41399</v>
      </c>
      <c r="G23369" s="5">
        <v>0.4513888888888889</v>
      </c>
      <c r="H23369" t="str">
        <f t="shared" si="365"/>
        <v>Day</v>
      </c>
      <c r="I23369" t="s">
        <v>56</v>
      </c>
      <c r="J23369" t="s">
        <v>26</v>
      </c>
      <c r="K23369" t="s">
        <v>26</v>
      </c>
      <c r="L23369">
        <v>0</v>
      </c>
      <c r="M23369">
        <v>0</v>
      </c>
      <c r="N23369">
        <v>0</v>
      </c>
      <c r="O23369">
        <v>0</v>
      </c>
      <c r="P23369">
        <v>0</v>
      </c>
      <c r="Q23369" t="s">
        <v>24</v>
      </c>
      <c r="R23369" t="s">
        <v>2663</v>
      </c>
      <c r="S23369" t="s">
        <v>582</v>
      </c>
      <c r="T23369" t="s">
        <v>25</v>
      </c>
      <c r="U23369" t="s">
        <v>27</v>
      </c>
      <c r="V23369" t="s">
        <v>2651</v>
      </c>
      <c r="W23369" t="s">
        <v>370</v>
      </c>
      <c r="X23369" t="s">
        <v>690</v>
      </c>
      <c r="Y23369" t="s">
        <v>583</v>
      </c>
      <c r="Z23369">
        <v>308386</v>
      </c>
    </row>
    <row r="23370" spans="1:26" x14ac:dyDescent="0.25">
      <c r="A23370" t="s">
        <v>603</v>
      </c>
      <c r="B23370" t="s">
        <v>250</v>
      </c>
      <c r="C23370" t="s">
        <v>21</v>
      </c>
      <c r="D23370">
        <v>2</v>
      </c>
      <c r="E23370">
        <v>1</v>
      </c>
      <c r="F23370" s="7">
        <v>40350</v>
      </c>
      <c r="G23370" s="5">
        <v>0.2986111111111111</v>
      </c>
      <c r="H23370" t="str">
        <f t="shared" si="365"/>
        <v>Day</v>
      </c>
      <c r="I23370" t="s">
        <v>56</v>
      </c>
      <c r="J23370" t="s">
        <v>114</v>
      </c>
      <c r="K23370" t="s">
        <v>143</v>
      </c>
      <c r="L23370">
        <v>0</v>
      </c>
      <c r="M23370">
        <v>0</v>
      </c>
      <c r="N23370">
        <v>0</v>
      </c>
      <c r="O23370">
        <v>0</v>
      </c>
      <c r="P23370">
        <v>0</v>
      </c>
      <c r="Q23370" t="s">
        <v>24</v>
      </c>
      <c r="R23370" t="s">
        <v>2664</v>
      </c>
      <c r="S23370" t="s">
        <v>568</v>
      </c>
      <c r="T23370" t="s">
        <v>25</v>
      </c>
      <c r="U23370" t="s">
        <v>27</v>
      </c>
      <c r="V23370" t="s">
        <v>2664</v>
      </c>
      <c r="W23370" t="s">
        <v>370</v>
      </c>
      <c r="X23370" t="s">
        <v>690</v>
      </c>
      <c r="Y23370" t="s">
        <v>569</v>
      </c>
      <c r="Z23370">
        <v>315423</v>
      </c>
    </row>
    <row r="23371" spans="1:26" x14ac:dyDescent="0.25">
      <c r="A23371" t="s">
        <v>603</v>
      </c>
      <c r="B23371" t="s">
        <v>250</v>
      </c>
      <c r="C23371" t="s">
        <v>21</v>
      </c>
      <c r="D23371">
        <v>2</v>
      </c>
      <c r="E23371">
        <v>1</v>
      </c>
      <c r="F23371" s="7">
        <v>39319</v>
      </c>
      <c r="G23371" s="5">
        <v>0.70486111111111116</v>
      </c>
      <c r="H23371" t="str">
        <f t="shared" si="365"/>
        <v>Day</v>
      </c>
      <c r="I23371" t="s">
        <v>56</v>
      </c>
      <c r="J23371" t="s">
        <v>122</v>
      </c>
      <c r="K23371" t="s">
        <v>26</v>
      </c>
      <c r="L23371">
        <v>0</v>
      </c>
      <c r="M23371">
        <v>0</v>
      </c>
      <c r="N23371">
        <v>0</v>
      </c>
      <c r="O23371">
        <v>0</v>
      </c>
      <c r="P23371">
        <v>0</v>
      </c>
      <c r="Q23371" t="s">
        <v>24</v>
      </c>
      <c r="R23371" t="s">
        <v>2666</v>
      </c>
      <c r="S23371" t="s">
        <v>1428</v>
      </c>
      <c r="T23371" t="s">
        <v>25</v>
      </c>
      <c r="U23371" t="s">
        <v>27</v>
      </c>
      <c r="V23371" t="s">
        <v>2665</v>
      </c>
      <c r="W23371" t="s">
        <v>370</v>
      </c>
      <c r="X23371" t="s">
        <v>690</v>
      </c>
      <c r="Y23371" t="s">
        <v>1429</v>
      </c>
      <c r="Z23371">
        <v>360522</v>
      </c>
    </row>
    <row r="23372" spans="1:26" x14ac:dyDescent="0.25">
      <c r="A23372" t="s">
        <v>603</v>
      </c>
      <c r="B23372" t="s">
        <v>250</v>
      </c>
      <c r="C23372" t="s">
        <v>21</v>
      </c>
      <c r="D23372">
        <v>2</v>
      </c>
      <c r="E23372">
        <v>1</v>
      </c>
      <c r="F23372" s="7">
        <v>39275</v>
      </c>
      <c r="G23372" s="5">
        <v>1.7361111111111112E-2</v>
      </c>
      <c r="H23372" t="str">
        <f t="shared" si="365"/>
        <v>Night</v>
      </c>
      <c r="I23372" t="s">
        <v>47</v>
      </c>
      <c r="J23372" t="s">
        <v>26</v>
      </c>
      <c r="K23372" t="s">
        <v>26</v>
      </c>
      <c r="L23372">
        <v>0</v>
      </c>
      <c r="M23372">
        <v>0</v>
      </c>
      <c r="N23372">
        <v>0</v>
      </c>
      <c r="O23372">
        <v>0</v>
      </c>
      <c r="P23372">
        <v>0</v>
      </c>
      <c r="Q23372" t="s">
        <v>24</v>
      </c>
      <c r="R23372" t="s">
        <v>2666</v>
      </c>
      <c r="S23372" t="s">
        <v>481</v>
      </c>
      <c r="T23372" t="s">
        <v>25</v>
      </c>
      <c r="U23372" t="s">
        <v>27</v>
      </c>
      <c r="V23372" t="s">
        <v>2665</v>
      </c>
      <c r="W23372" t="s">
        <v>370</v>
      </c>
      <c r="X23372" t="s">
        <v>690</v>
      </c>
      <c r="Y23372" t="s">
        <v>482</v>
      </c>
      <c r="Z23372">
        <v>359519</v>
      </c>
    </row>
    <row r="23373" spans="1:26" x14ac:dyDescent="0.25">
      <c r="A23373" t="s">
        <v>603</v>
      </c>
      <c r="B23373" t="s">
        <v>250</v>
      </c>
      <c r="C23373" t="s">
        <v>21</v>
      </c>
      <c r="D23373">
        <v>2</v>
      </c>
      <c r="E23373">
        <v>1</v>
      </c>
      <c r="F23373" s="7">
        <v>39298</v>
      </c>
      <c r="G23373" s="5">
        <v>0.35416666666666669</v>
      </c>
      <c r="H23373" t="str">
        <f t="shared" si="365"/>
        <v>Day</v>
      </c>
      <c r="I23373" t="s">
        <v>47</v>
      </c>
      <c r="J23373" t="s">
        <v>26</v>
      </c>
      <c r="K23373" t="s">
        <v>26</v>
      </c>
      <c r="L23373">
        <v>0</v>
      </c>
      <c r="M23373">
        <v>0</v>
      </c>
      <c r="N23373">
        <v>0</v>
      </c>
      <c r="O23373">
        <v>0</v>
      </c>
      <c r="P23373">
        <v>0</v>
      </c>
      <c r="Q23373" t="s">
        <v>24</v>
      </c>
      <c r="R23373" t="s">
        <v>2669</v>
      </c>
      <c r="S23373" t="s">
        <v>1021</v>
      </c>
      <c r="T23373" t="s">
        <v>25</v>
      </c>
      <c r="U23373" t="s">
        <v>27</v>
      </c>
      <c r="V23373" t="s">
        <v>2654</v>
      </c>
      <c r="W23373" t="s">
        <v>370</v>
      </c>
      <c r="X23373" t="s">
        <v>690</v>
      </c>
      <c r="Y23373" t="s">
        <v>1022</v>
      </c>
      <c r="Z23373">
        <v>337960</v>
      </c>
    </row>
    <row r="23374" spans="1:26" x14ac:dyDescent="0.25">
      <c r="A23374" t="s">
        <v>603</v>
      </c>
      <c r="B23374" t="s">
        <v>250</v>
      </c>
      <c r="C23374" t="s">
        <v>21</v>
      </c>
      <c r="D23374">
        <v>2</v>
      </c>
      <c r="E23374">
        <v>1</v>
      </c>
      <c r="F23374" s="7">
        <v>41461</v>
      </c>
      <c r="G23374" s="5">
        <v>0.80347222222222225</v>
      </c>
      <c r="H23374" t="str">
        <f t="shared" si="365"/>
        <v>Night</v>
      </c>
      <c r="I23374" t="s">
        <v>56</v>
      </c>
      <c r="J23374" t="s">
        <v>26</v>
      </c>
      <c r="K23374" t="s">
        <v>26</v>
      </c>
      <c r="L23374">
        <v>0</v>
      </c>
      <c r="M23374">
        <v>0</v>
      </c>
      <c r="N23374">
        <v>0</v>
      </c>
      <c r="O23374">
        <v>0</v>
      </c>
      <c r="P23374">
        <v>0</v>
      </c>
      <c r="Q23374" t="s">
        <v>24</v>
      </c>
      <c r="R23374" t="s">
        <v>184</v>
      </c>
      <c r="S23374" t="s">
        <v>259</v>
      </c>
      <c r="T23374" t="s">
        <v>25</v>
      </c>
      <c r="U23374" t="s">
        <v>27</v>
      </c>
      <c r="V23374" t="s">
        <v>2650</v>
      </c>
      <c r="W23374" t="s">
        <v>370</v>
      </c>
      <c r="X23374" t="s">
        <v>690</v>
      </c>
      <c r="Y23374" t="s">
        <v>260</v>
      </c>
      <c r="Z23374">
        <v>213112</v>
      </c>
    </row>
    <row r="23375" spans="1:26" x14ac:dyDescent="0.25">
      <c r="A23375" t="s">
        <v>603</v>
      </c>
      <c r="B23375" t="s">
        <v>250</v>
      </c>
      <c r="C23375" t="s">
        <v>21</v>
      </c>
      <c r="D23375">
        <v>2</v>
      </c>
      <c r="E23375">
        <v>1</v>
      </c>
      <c r="F23375" s="7">
        <v>38961</v>
      </c>
      <c r="G23375" s="5">
        <v>0.34652777777777777</v>
      </c>
      <c r="H23375" t="str">
        <f t="shared" si="365"/>
        <v>Day</v>
      </c>
      <c r="I23375" t="s">
        <v>47</v>
      </c>
      <c r="J23375" t="s">
        <v>26</v>
      </c>
      <c r="K23375" t="s">
        <v>26</v>
      </c>
      <c r="L23375">
        <v>0</v>
      </c>
      <c r="M23375">
        <v>0</v>
      </c>
      <c r="N23375">
        <v>0</v>
      </c>
      <c r="O23375">
        <v>0</v>
      </c>
      <c r="P23375">
        <v>0</v>
      </c>
      <c r="Q23375" t="s">
        <v>24</v>
      </c>
      <c r="R23375" t="s">
        <v>184</v>
      </c>
      <c r="S23375" t="s">
        <v>259</v>
      </c>
      <c r="T23375" t="s">
        <v>25</v>
      </c>
      <c r="U23375" t="s">
        <v>27</v>
      </c>
      <c r="V23375" t="s">
        <v>2650</v>
      </c>
      <c r="W23375" t="s">
        <v>370</v>
      </c>
      <c r="X23375" t="s">
        <v>690</v>
      </c>
      <c r="Y23375" t="s">
        <v>260</v>
      </c>
      <c r="Z23375">
        <v>334922</v>
      </c>
    </row>
    <row r="23376" spans="1:26" x14ac:dyDescent="0.25">
      <c r="A23376" t="s">
        <v>603</v>
      </c>
      <c r="B23376" t="s">
        <v>250</v>
      </c>
      <c r="C23376" t="s">
        <v>21</v>
      </c>
      <c r="D23376">
        <v>2</v>
      </c>
      <c r="E23376">
        <v>1</v>
      </c>
      <c r="F23376" s="7">
        <v>41480</v>
      </c>
      <c r="G23376" s="5">
        <v>0.85763888888888884</v>
      </c>
      <c r="H23376" t="str">
        <f t="shared" si="365"/>
        <v>Night</v>
      </c>
      <c r="I23376" t="s">
        <v>47</v>
      </c>
      <c r="J23376" t="s">
        <v>26</v>
      </c>
      <c r="K23376" t="s">
        <v>26</v>
      </c>
      <c r="L23376">
        <v>0</v>
      </c>
      <c r="M23376">
        <v>0</v>
      </c>
      <c r="N23376">
        <v>0</v>
      </c>
      <c r="O23376">
        <v>0</v>
      </c>
      <c r="P23376">
        <v>0</v>
      </c>
      <c r="Q23376" t="s">
        <v>24</v>
      </c>
      <c r="R23376" t="s">
        <v>184</v>
      </c>
      <c r="S23376" t="s">
        <v>259</v>
      </c>
      <c r="T23376" t="s">
        <v>25</v>
      </c>
      <c r="U23376" t="s">
        <v>27</v>
      </c>
      <c r="V23376" t="s">
        <v>2650</v>
      </c>
      <c r="W23376" t="s">
        <v>370</v>
      </c>
      <c r="X23376" t="s">
        <v>690</v>
      </c>
      <c r="Y23376" t="s">
        <v>260</v>
      </c>
      <c r="Z23376">
        <v>300569</v>
      </c>
    </row>
    <row r="23377" spans="1:26" x14ac:dyDescent="0.25">
      <c r="A23377" t="s">
        <v>603</v>
      </c>
      <c r="B23377" t="s">
        <v>250</v>
      </c>
      <c r="C23377" t="s">
        <v>21</v>
      </c>
      <c r="D23377">
        <v>2</v>
      </c>
      <c r="E23377">
        <v>1</v>
      </c>
      <c r="F23377" s="7">
        <v>39203</v>
      </c>
      <c r="G23377" s="5">
        <v>0.42708333333333331</v>
      </c>
      <c r="H23377" t="str">
        <f t="shared" si="365"/>
        <v>Day</v>
      </c>
      <c r="I23377" t="s">
        <v>56</v>
      </c>
      <c r="J23377" t="s">
        <v>26</v>
      </c>
      <c r="K23377" t="s">
        <v>26</v>
      </c>
      <c r="L23377">
        <v>0</v>
      </c>
      <c r="M23377">
        <v>0</v>
      </c>
      <c r="N23377">
        <v>0</v>
      </c>
      <c r="O23377">
        <v>0</v>
      </c>
      <c r="P23377">
        <v>0</v>
      </c>
      <c r="Q23377" t="s">
        <v>24</v>
      </c>
      <c r="R23377" t="s">
        <v>197</v>
      </c>
      <c r="S23377" t="s">
        <v>406</v>
      </c>
      <c r="T23377" t="s">
        <v>25</v>
      </c>
      <c r="U23377" t="s">
        <v>27</v>
      </c>
      <c r="V23377" t="s">
        <v>2650</v>
      </c>
      <c r="W23377" t="s">
        <v>370</v>
      </c>
      <c r="X23377" t="s">
        <v>690</v>
      </c>
      <c r="Y23377" t="s">
        <v>407</v>
      </c>
      <c r="Z23377">
        <v>265271</v>
      </c>
    </row>
    <row r="23378" spans="1:26" x14ac:dyDescent="0.25">
      <c r="A23378" t="s">
        <v>603</v>
      </c>
      <c r="B23378" t="s">
        <v>250</v>
      </c>
      <c r="C23378" t="s">
        <v>21</v>
      </c>
      <c r="D23378">
        <v>2</v>
      </c>
      <c r="E23378">
        <v>1</v>
      </c>
      <c r="F23378" s="7">
        <v>38587</v>
      </c>
      <c r="G23378" s="5">
        <v>0.30208333333333331</v>
      </c>
      <c r="H23378" t="str">
        <f t="shared" si="365"/>
        <v>Day</v>
      </c>
      <c r="I23378" t="s">
        <v>56</v>
      </c>
      <c r="J23378" t="s">
        <v>26</v>
      </c>
      <c r="K23378" t="s">
        <v>26</v>
      </c>
      <c r="L23378">
        <v>0</v>
      </c>
      <c r="M23378">
        <v>0</v>
      </c>
      <c r="N23378">
        <v>0</v>
      </c>
      <c r="O23378">
        <v>0</v>
      </c>
      <c r="P23378">
        <v>0</v>
      </c>
      <c r="Q23378" t="s">
        <v>24</v>
      </c>
      <c r="R23378" t="s">
        <v>197</v>
      </c>
      <c r="S23378" t="s">
        <v>406</v>
      </c>
      <c r="T23378" t="s">
        <v>25</v>
      </c>
      <c r="U23378" t="s">
        <v>27</v>
      </c>
      <c r="V23378" t="s">
        <v>2650</v>
      </c>
      <c r="W23378" t="s">
        <v>370</v>
      </c>
      <c r="X23378" t="s">
        <v>690</v>
      </c>
      <c r="Y23378" t="s">
        <v>407</v>
      </c>
      <c r="Z23378">
        <v>318873</v>
      </c>
    </row>
    <row r="23379" spans="1:26" x14ac:dyDescent="0.25">
      <c r="A23379" t="s">
        <v>603</v>
      </c>
      <c r="B23379" t="s">
        <v>250</v>
      </c>
      <c r="C23379" t="s">
        <v>21</v>
      </c>
      <c r="D23379">
        <v>2</v>
      </c>
      <c r="E23379">
        <v>1</v>
      </c>
      <c r="F23379" s="7">
        <v>37814</v>
      </c>
      <c r="G23379" s="5">
        <v>0.69791666666666663</v>
      </c>
      <c r="H23379" t="str">
        <f t="shared" si="365"/>
        <v>Day</v>
      </c>
      <c r="I23379" t="s">
        <v>47</v>
      </c>
      <c r="J23379" t="s">
        <v>26</v>
      </c>
      <c r="K23379" t="s">
        <v>26</v>
      </c>
      <c r="L23379">
        <v>0</v>
      </c>
      <c r="M23379">
        <v>0</v>
      </c>
      <c r="N23379">
        <v>0</v>
      </c>
      <c r="O23379">
        <v>0</v>
      </c>
      <c r="P23379">
        <v>0</v>
      </c>
      <c r="Q23379" t="s">
        <v>24</v>
      </c>
      <c r="R23379" t="s">
        <v>197</v>
      </c>
      <c r="S23379" t="s">
        <v>406</v>
      </c>
      <c r="T23379" t="s">
        <v>25</v>
      </c>
      <c r="U23379" t="s">
        <v>27</v>
      </c>
      <c r="V23379" t="s">
        <v>2650</v>
      </c>
      <c r="W23379" t="s">
        <v>370</v>
      </c>
      <c r="X23379" t="s">
        <v>690</v>
      </c>
      <c r="Y23379" t="s">
        <v>407</v>
      </c>
      <c r="Z23379">
        <v>209705</v>
      </c>
    </row>
    <row r="23380" spans="1:26" x14ac:dyDescent="0.25">
      <c r="A23380" t="s">
        <v>603</v>
      </c>
      <c r="B23380" t="s">
        <v>250</v>
      </c>
      <c r="C23380" t="s">
        <v>21</v>
      </c>
      <c r="D23380">
        <v>2</v>
      </c>
      <c r="E23380">
        <v>1</v>
      </c>
      <c r="F23380" s="7">
        <v>39432</v>
      </c>
      <c r="G23380" s="5">
        <v>0.46875</v>
      </c>
      <c r="H23380" t="str">
        <f t="shared" si="365"/>
        <v>Day</v>
      </c>
      <c r="I23380" t="s">
        <v>47</v>
      </c>
      <c r="J23380" t="s">
        <v>26</v>
      </c>
      <c r="K23380" t="s">
        <v>26</v>
      </c>
      <c r="L23380">
        <v>0</v>
      </c>
      <c r="M23380">
        <v>0</v>
      </c>
      <c r="N23380">
        <v>0</v>
      </c>
      <c r="O23380">
        <v>0</v>
      </c>
      <c r="P23380">
        <v>0</v>
      </c>
      <c r="Q23380" t="s">
        <v>24</v>
      </c>
      <c r="R23380" t="s">
        <v>2671</v>
      </c>
      <c r="S23380" t="s">
        <v>383</v>
      </c>
      <c r="T23380" t="s">
        <v>25</v>
      </c>
      <c r="U23380" t="s">
        <v>27</v>
      </c>
      <c r="V23380" t="s">
        <v>2650</v>
      </c>
      <c r="W23380" t="s">
        <v>370</v>
      </c>
      <c r="X23380" t="s">
        <v>690</v>
      </c>
      <c r="Y23380" t="s">
        <v>384</v>
      </c>
      <c r="Z23380">
        <v>226736</v>
      </c>
    </row>
    <row r="23381" spans="1:26" x14ac:dyDescent="0.25">
      <c r="A23381" t="s">
        <v>603</v>
      </c>
      <c r="B23381" t="s">
        <v>250</v>
      </c>
      <c r="C23381" t="s">
        <v>21</v>
      </c>
      <c r="D23381">
        <v>2</v>
      </c>
      <c r="E23381">
        <v>1</v>
      </c>
      <c r="F23381" s="7">
        <v>41413</v>
      </c>
      <c r="G23381" s="5">
        <v>0.66805555555555562</v>
      </c>
      <c r="H23381" t="str">
        <f t="shared" si="365"/>
        <v>Day</v>
      </c>
      <c r="I23381" t="s">
        <v>47</v>
      </c>
      <c r="J23381" t="s">
        <v>26</v>
      </c>
      <c r="K23381" t="s">
        <v>26</v>
      </c>
      <c r="L23381">
        <v>0</v>
      </c>
      <c r="M23381">
        <v>0</v>
      </c>
      <c r="N23381">
        <v>0</v>
      </c>
      <c r="O23381">
        <v>0</v>
      </c>
      <c r="P23381">
        <v>0</v>
      </c>
      <c r="Q23381" t="s">
        <v>24</v>
      </c>
      <c r="R23381" t="s">
        <v>2671</v>
      </c>
      <c r="S23381" t="s">
        <v>383</v>
      </c>
      <c r="T23381" t="s">
        <v>25</v>
      </c>
      <c r="U23381" t="s">
        <v>27</v>
      </c>
      <c r="V23381" t="s">
        <v>2650</v>
      </c>
      <c r="W23381" t="s">
        <v>370</v>
      </c>
      <c r="X23381" t="s">
        <v>690</v>
      </c>
      <c r="Y23381" t="s">
        <v>384</v>
      </c>
      <c r="Z23381">
        <v>314124</v>
      </c>
    </row>
    <row r="23382" spans="1:26" x14ac:dyDescent="0.25">
      <c r="A23382" t="s">
        <v>603</v>
      </c>
      <c r="B23382" t="s">
        <v>250</v>
      </c>
      <c r="C23382" t="s">
        <v>21</v>
      </c>
      <c r="D23382">
        <v>2</v>
      </c>
      <c r="E23382">
        <v>1</v>
      </c>
      <c r="F23382" s="7">
        <v>41516</v>
      </c>
      <c r="G23382" s="5">
        <v>0.71875</v>
      </c>
      <c r="H23382" t="str">
        <f t="shared" si="365"/>
        <v>Day</v>
      </c>
      <c r="I23382" t="s">
        <v>56</v>
      </c>
      <c r="J23382" t="s">
        <v>26</v>
      </c>
      <c r="K23382" t="s">
        <v>26</v>
      </c>
      <c r="L23382">
        <v>0</v>
      </c>
      <c r="M23382">
        <v>0</v>
      </c>
      <c r="N23382">
        <v>0</v>
      </c>
      <c r="O23382">
        <v>0</v>
      </c>
      <c r="P23382">
        <v>0</v>
      </c>
      <c r="Q23382" t="s">
        <v>24</v>
      </c>
      <c r="R23382" t="s">
        <v>2671</v>
      </c>
      <c r="S23382" t="s">
        <v>383</v>
      </c>
      <c r="T23382" t="s">
        <v>25</v>
      </c>
      <c r="U23382" t="s">
        <v>27</v>
      </c>
      <c r="V23382" t="s">
        <v>2650</v>
      </c>
      <c r="W23382" t="s">
        <v>370</v>
      </c>
      <c r="X23382" t="s">
        <v>690</v>
      </c>
      <c r="Y23382" t="s">
        <v>384</v>
      </c>
      <c r="Z23382">
        <v>314829</v>
      </c>
    </row>
    <row r="23383" spans="1:26" x14ac:dyDescent="0.25">
      <c r="A23383" t="s">
        <v>603</v>
      </c>
      <c r="B23383" t="s">
        <v>250</v>
      </c>
      <c r="C23383" t="s">
        <v>21</v>
      </c>
      <c r="D23383">
        <v>2</v>
      </c>
      <c r="E23383">
        <v>1</v>
      </c>
      <c r="F23383" s="7">
        <v>39656</v>
      </c>
      <c r="G23383" s="5">
        <v>0.45833333333333331</v>
      </c>
      <c r="H23383" t="str">
        <f t="shared" si="365"/>
        <v>Day</v>
      </c>
      <c r="I23383" t="s">
        <v>56</v>
      </c>
      <c r="J23383" t="s">
        <v>122</v>
      </c>
      <c r="K23383" t="s">
        <v>212</v>
      </c>
      <c r="L23383">
        <v>0</v>
      </c>
      <c r="M23383">
        <v>0</v>
      </c>
      <c r="N23383">
        <v>0</v>
      </c>
      <c r="O23383">
        <v>0</v>
      </c>
      <c r="P23383">
        <v>0</v>
      </c>
      <c r="Q23383" t="s">
        <v>24</v>
      </c>
      <c r="R23383" t="s">
        <v>2671</v>
      </c>
      <c r="S23383" t="s">
        <v>383</v>
      </c>
      <c r="T23383" t="s">
        <v>25</v>
      </c>
      <c r="U23383" t="s">
        <v>27</v>
      </c>
      <c r="V23383" t="s">
        <v>2650</v>
      </c>
      <c r="W23383" t="s">
        <v>370</v>
      </c>
      <c r="X23383" t="s">
        <v>690</v>
      </c>
      <c r="Y23383" t="s">
        <v>384</v>
      </c>
      <c r="Z23383">
        <v>348819</v>
      </c>
    </row>
    <row r="23384" spans="1:26" x14ac:dyDescent="0.25">
      <c r="A23384" t="s">
        <v>603</v>
      </c>
      <c r="B23384" t="s">
        <v>250</v>
      </c>
      <c r="C23384" t="s">
        <v>21</v>
      </c>
      <c r="D23384">
        <v>2</v>
      </c>
      <c r="E23384">
        <v>1</v>
      </c>
      <c r="F23384" s="7">
        <v>37032</v>
      </c>
      <c r="G23384" s="5">
        <v>0.32430555555555557</v>
      </c>
      <c r="H23384" t="str">
        <f t="shared" si="365"/>
        <v>Day</v>
      </c>
      <c r="I23384" t="s">
        <v>56</v>
      </c>
      <c r="J23384" t="s">
        <v>122</v>
      </c>
      <c r="K23384" t="s">
        <v>26</v>
      </c>
      <c r="L23384">
        <v>0</v>
      </c>
      <c r="M23384">
        <v>0</v>
      </c>
      <c r="N23384">
        <v>0</v>
      </c>
      <c r="O23384">
        <v>0</v>
      </c>
      <c r="P23384">
        <v>0</v>
      </c>
      <c r="Q23384" t="s">
        <v>24</v>
      </c>
      <c r="R23384" t="s">
        <v>2671</v>
      </c>
      <c r="S23384" t="s">
        <v>1000</v>
      </c>
      <c r="T23384" t="s">
        <v>25</v>
      </c>
      <c r="U23384" t="s">
        <v>27</v>
      </c>
      <c r="V23384" t="s">
        <v>2650</v>
      </c>
      <c r="W23384" t="s">
        <v>370</v>
      </c>
      <c r="X23384" t="s">
        <v>690</v>
      </c>
      <c r="Y23384" t="s">
        <v>1001</v>
      </c>
      <c r="Z23384">
        <v>325222</v>
      </c>
    </row>
    <row r="23385" spans="1:26" x14ac:dyDescent="0.25">
      <c r="A23385" t="s">
        <v>603</v>
      </c>
      <c r="B23385" t="s">
        <v>250</v>
      </c>
      <c r="C23385" t="s">
        <v>21</v>
      </c>
      <c r="D23385">
        <v>2</v>
      </c>
      <c r="E23385">
        <v>1</v>
      </c>
      <c r="F23385" s="7">
        <v>37052</v>
      </c>
      <c r="G23385" s="5">
        <v>0.29305555555555557</v>
      </c>
      <c r="H23385" t="str">
        <f t="shared" si="365"/>
        <v>Day</v>
      </c>
      <c r="I23385" t="s">
        <v>56</v>
      </c>
      <c r="J23385" t="s">
        <v>26</v>
      </c>
      <c r="K23385" t="s">
        <v>26</v>
      </c>
      <c r="L23385">
        <v>0</v>
      </c>
      <c r="M23385">
        <v>0</v>
      </c>
      <c r="N23385">
        <v>0</v>
      </c>
      <c r="O23385">
        <v>0</v>
      </c>
      <c r="P23385">
        <v>0</v>
      </c>
      <c r="Q23385" t="s">
        <v>24</v>
      </c>
      <c r="R23385" t="s">
        <v>2671</v>
      </c>
      <c r="S23385" t="s">
        <v>346</v>
      </c>
      <c r="T23385" t="s">
        <v>25</v>
      </c>
      <c r="U23385" t="s">
        <v>27</v>
      </c>
      <c r="V23385" t="s">
        <v>2650</v>
      </c>
      <c r="W23385" t="s">
        <v>370</v>
      </c>
      <c r="X23385" t="s">
        <v>690</v>
      </c>
      <c r="Y23385" t="s">
        <v>395</v>
      </c>
      <c r="Z23385">
        <v>324664</v>
      </c>
    </row>
    <row r="23386" spans="1:26" x14ac:dyDescent="0.25">
      <c r="A23386" t="s">
        <v>603</v>
      </c>
      <c r="B23386" t="s">
        <v>250</v>
      </c>
      <c r="C23386" t="s">
        <v>21</v>
      </c>
      <c r="D23386">
        <v>2</v>
      </c>
      <c r="E23386">
        <v>1</v>
      </c>
      <c r="F23386" s="7">
        <v>37074</v>
      </c>
      <c r="G23386" s="5">
        <v>0.40625</v>
      </c>
      <c r="H23386" t="str">
        <f t="shared" si="365"/>
        <v>Day</v>
      </c>
      <c r="I23386" t="s">
        <v>47</v>
      </c>
      <c r="J23386" t="s">
        <v>26</v>
      </c>
      <c r="K23386" t="s">
        <v>26</v>
      </c>
      <c r="L23386">
        <v>0</v>
      </c>
      <c r="M23386">
        <v>0</v>
      </c>
      <c r="N23386">
        <v>0</v>
      </c>
      <c r="O23386">
        <v>0</v>
      </c>
      <c r="P23386">
        <v>0</v>
      </c>
      <c r="Q23386" t="s">
        <v>24</v>
      </c>
      <c r="R23386" t="s">
        <v>160</v>
      </c>
      <c r="S23386" t="s">
        <v>158</v>
      </c>
      <c r="T23386" t="s">
        <v>25</v>
      </c>
      <c r="U23386" t="s">
        <v>27</v>
      </c>
      <c r="V23386" t="s">
        <v>2650</v>
      </c>
      <c r="W23386" t="s">
        <v>370</v>
      </c>
      <c r="X23386" t="s">
        <v>690</v>
      </c>
      <c r="Y23386" t="s">
        <v>159</v>
      </c>
      <c r="Z23386">
        <v>242052</v>
      </c>
    </row>
    <row r="23387" spans="1:26" x14ac:dyDescent="0.25">
      <c r="A23387" t="s">
        <v>603</v>
      </c>
      <c r="B23387" t="s">
        <v>250</v>
      </c>
      <c r="C23387" t="s">
        <v>21</v>
      </c>
      <c r="D23387">
        <v>2</v>
      </c>
      <c r="E23387">
        <v>1</v>
      </c>
      <c r="F23387" s="7">
        <v>37085</v>
      </c>
      <c r="G23387" s="5">
        <v>0.54513888888888895</v>
      </c>
      <c r="H23387" t="str">
        <f t="shared" si="365"/>
        <v>Day</v>
      </c>
      <c r="I23387" t="s">
        <v>47</v>
      </c>
      <c r="J23387" t="s">
        <v>26</v>
      </c>
      <c r="K23387" t="s">
        <v>26</v>
      </c>
      <c r="L23387">
        <v>0</v>
      </c>
      <c r="M23387">
        <v>0</v>
      </c>
      <c r="N23387">
        <v>0</v>
      </c>
      <c r="O23387">
        <v>0</v>
      </c>
      <c r="P23387">
        <v>0</v>
      </c>
      <c r="Q23387" t="s">
        <v>24</v>
      </c>
      <c r="R23387" t="s">
        <v>160</v>
      </c>
      <c r="S23387" t="s">
        <v>158</v>
      </c>
      <c r="T23387" t="s">
        <v>25</v>
      </c>
      <c r="U23387" t="s">
        <v>27</v>
      </c>
      <c r="V23387" t="s">
        <v>2650</v>
      </c>
      <c r="W23387" t="s">
        <v>370</v>
      </c>
      <c r="X23387" t="s">
        <v>690</v>
      </c>
      <c r="Y23387" t="s">
        <v>159</v>
      </c>
      <c r="Z23387">
        <v>317664</v>
      </c>
    </row>
    <row r="23388" spans="1:26" x14ac:dyDescent="0.25">
      <c r="A23388" t="s">
        <v>603</v>
      </c>
      <c r="B23388" t="s">
        <v>250</v>
      </c>
      <c r="C23388" t="s">
        <v>21</v>
      </c>
      <c r="D23388">
        <v>2</v>
      </c>
      <c r="E23388">
        <v>1</v>
      </c>
      <c r="F23388" s="7">
        <v>38895</v>
      </c>
      <c r="G23388" s="5">
        <v>0.30208333333333331</v>
      </c>
      <c r="H23388" t="str">
        <f t="shared" si="365"/>
        <v>Day</v>
      </c>
      <c r="I23388" t="s">
        <v>47</v>
      </c>
      <c r="J23388" t="s">
        <v>26</v>
      </c>
      <c r="K23388" t="s">
        <v>26</v>
      </c>
      <c r="L23388">
        <v>0</v>
      </c>
      <c r="M23388">
        <v>0</v>
      </c>
      <c r="N23388">
        <v>0</v>
      </c>
      <c r="O23388">
        <v>0</v>
      </c>
      <c r="P23388">
        <v>0</v>
      </c>
      <c r="Q23388" t="s">
        <v>24</v>
      </c>
      <c r="R23388" t="s">
        <v>160</v>
      </c>
      <c r="S23388" t="s">
        <v>787</v>
      </c>
      <c r="T23388" t="s">
        <v>25</v>
      </c>
      <c r="U23388" t="s">
        <v>27</v>
      </c>
      <c r="V23388" t="s">
        <v>2650</v>
      </c>
      <c r="W23388" t="s">
        <v>370</v>
      </c>
      <c r="X23388" t="s">
        <v>690</v>
      </c>
      <c r="Y23388" t="s">
        <v>788</v>
      </c>
      <c r="Z23388">
        <v>330091</v>
      </c>
    </row>
    <row r="23389" spans="1:26" x14ac:dyDescent="0.25">
      <c r="A23389" t="s">
        <v>603</v>
      </c>
      <c r="B23389" t="s">
        <v>250</v>
      </c>
      <c r="C23389" t="s">
        <v>21</v>
      </c>
      <c r="D23389">
        <v>2</v>
      </c>
      <c r="E23389">
        <v>1</v>
      </c>
      <c r="F23389" s="7">
        <v>40343</v>
      </c>
      <c r="G23389" s="5">
        <v>0.56944444444444442</v>
      </c>
      <c r="H23389" t="str">
        <f t="shared" si="365"/>
        <v>Day</v>
      </c>
      <c r="I23389" t="s">
        <v>47</v>
      </c>
      <c r="J23389" t="s">
        <v>26</v>
      </c>
      <c r="K23389" t="s">
        <v>26</v>
      </c>
      <c r="L23389">
        <v>0</v>
      </c>
      <c r="M23389">
        <v>0</v>
      </c>
      <c r="N23389">
        <v>0</v>
      </c>
      <c r="O23389">
        <v>0</v>
      </c>
      <c r="P23389">
        <v>0</v>
      </c>
      <c r="Q23389" t="s">
        <v>24</v>
      </c>
      <c r="R23389" t="s">
        <v>638</v>
      </c>
      <c r="S23389" t="s">
        <v>1830</v>
      </c>
      <c r="T23389" t="s">
        <v>25</v>
      </c>
      <c r="U23389" t="s">
        <v>27</v>
      </c>
      <c r="V23389" t="s">
        <v>2650</v>
      </c>
      <c r="W23389" t="s">
        <v>370</v>
      </c>
      <c r="X23389" t="s">
        <v>690</v>
      </c>
      <c r="Y23389" t="s">
        <v>1831</v>
      </c>
      <c r="Z23389">
        <v>346543</v>
      </c>
    </row>
    <row r="23390" spans="1:26" x14ac:dyDescent="0.25">
      <c r="A23390" t="s">
        <v>603</v>
      </c>
      <c r="B23390" t="s">
        <v>250</v>
      </c>
      <c r="C23390" t="s">
        <v>21</v>
      </c>
      <c r="D23390">
        <v>2</v>
      </c>
      <c r="E23390">
        <v>1</v>
      </c>
      <c r="F23390" s="7">
        <v>41111</v>
      </c>
      <c r="G23390" s="5">
        <v>0.83680555555555547</v>
      </c>
      <c r="H23390" t="str">
        <f t="shared" si="365"/>
        <v>Night</v>
      </c>
      <c r="I23390" t="s">
        <v>47</v>
      </c>
      <c r="J23390" t="s">
        <v>26</v>
      </c>
      <c r="K23390" t="s">
        <v>26</v>
      </c>
      <c r="L23390">
        <v>0</v>
      </c>
      <c r="M23390">
        <v>0</v>
      </c>
      <c r="N23390">
        <v>0</v>
      </c>
      <c r="O23390">
        <v>0</v>
      </c>
      <c r="P23390">
        <v>0</v>
      </c>
      <c r="Q23390" t="s">
        <v>24</v>
      </c>
      <c r="R23390" t="s">
        <v>638</v>
      </c>
      <c r="S23390" t="s">
        <v>1796</v>
      </c>
      <c r="T23390" t="s">
        <v>25</v>
      </c>
      <c r="U23390" t="s">
        <v>27</v>
      </c>
      <c r="V23390" t="s">
        <v>2650</v>
      </c>
      <c r="W23390" t="s">
        <v>370</v>
      </c>
      <c r="X23390" t="s">
        <v>690</v>
      </c>
      <c r="Y23390" t="s">
        <v>1797</v>
      </c>
      <c r="Z23390">
        <v>265986</v>
      </c>
    </row>
    <row r="23391" spans="1:26" x14ac:dyDescent="0.25">
      <c r="A23391" t="s">
        <v>603</v>
      </c>
      <c r="B23391" t="s">
        <v>250</v>
      </c>
      <c r="C23391" t="s">
        <v>21</v>
      </c>
      <c r="D23391">
        <v>2</v>
      </c>
      <c r="E23391">
        <v>1</v>
      </c>
      <c r="F23391" s="7">
        <v>41137</v>
      </c>
      <c r="G23391" s="5">
        <v>0.71875</v>
      </c>
      <c r="H23391" t="str">
        <f t="shared" si="365"/>
        <v>Day</v>
      </c>
      <c r="I23391" t="s">
        <v>56</v>
      </c>
      <c r="J23391" t="s">
        <v>26</v>
      </c>
      <c r="K23391" t="s">
        <v>26</v>
      </c>
      <c r="L23391">
        <v>0</v>
      </c>
      <c r="M23391">
        <v>0</v>
      </c>
      <c r="N23391">
        <v>0</v>
      </c>
      <c r="O23391">
        <v>0</v>
      </c>
      <c r="P23391">
        <v>0</v>
      </c>
      <c r="Q23391" t="s">
        <v>24</v>
      </c>
      <c r="R23391" t="s">
        <v>638</v>
      </c>
      <c r="S23391" t="s">
        <v>2125</v>
      </c>
      <c r="T23391" t="s">
        <v>25</v>
      </c>
      <c r="U23391" t="s">
        <v>27</v>
      </c>
      <c r="V23391" t="s">
        <v>2650</v>
      </c>
      <c r="W23391" t="s">
        <v>370</v>
      </c>
      <c r="X23391" t="s">
        <v>690</v>
      </c>
      <c r="Y23391" t="s">
        <v>2126</v>
      </c>
      <c r="Z23391">
        <v>253460</v>
      </c>
    </row>
    <row r="23392" spans="1:26" x14ac:dyDescent="0.25">
      <c r="A23392" t="s">
        <v>603</v>
      </c>
      <c r="B23392" t="s">
        <v>250</v>
      </c>
      <c r="C23392" t="s">
        <v>21</v>
      </c>
      <c r="D23392">
        <v>2</v>
      </c>
      <c r="E23392">
        <v>1</v>
      </c>
      <c r="F23392" s="7">
        <v>42104</v>
      </c>
      <c r="G23392" s="5">
        <v>0.55694444444444446</v>
      </c>
      <c r="H23392" t="str">
        <f t="shared" si="365"/>
        <v>Day</v>
      </c>
      <c r="I23392" t="s">
        <v>56</v>
      </c>
      <c r="J23392" t="s">
        <v>26</v>
      </c>
      <c r="K23392" t="s">
        <v>26</v>
      </c>
      <c r="L23392">
        <v>0</v>
      </c>
      <c r="M23392">
        <v>0</v>
      </c>
      <c r="N23392">
        <v>0</v>
      </c>
      <c r="O23392">
        <v>0</v>
      </c>
      <c r="P23392">
        <v>0</v>
      </c>
      <c r="Q23392" t="s">
        <v>24</v>
      </c>
      <c r="R23392" t="s">
        <v>638</v>
      </c>
      <c r="S23392" t="s">
        <v>2083</v>
      </c>
      <c r="T23392" t="s">
        <v>25</v>
      </c>
      <c r="U23392" t="s">
        <v>27</v>
      </c>
      <c r="V23392" t="s">
        <v>2650</v>
      </c>
      <c r="W23392" t="s">
        <v>370</v>
      </c>
      <c r="X23392" t="s">
        <v>690</v>
      </c>
      <c r="Y23392" t="s">
        <v>2084</v>
      </c>
      <c r="Z23392">
        <v>341587</v>
      </c>
    </row>
    <row r="23393" spans="1:26" x14ac:dyDescent="0.25">
      <c r="A23393" t="s">
        <v>603</v>
      </c>
      <c r="B23393" t="s">
        <v>250</v>
      </c>
      <c r="C23393" t="s">
        <v>21</v>
      </c>
      <c r="D23393">
        <v>2</v>
      </c>
      <c r="E23393">
        <v>1</v>
      </c>
      <c r="F23393" s="7">
        <v>38950</v>
      </c>
      <c r="G23393" s="5">
        <v>0.79513888888888884</v>
      </c>
      <c r="H23393" t="str">
        <f t="shared" si="365"/>
        <v>Night</v>
      </c>
      <c r="I23393" t="s">
        <v>47</v>
      </c>
      <c r="J23393" t="s">
        <v>26</v>
      </c>
      <c r="K23393" t="s">
        <v>26</v>
      </c>
      <c r="L23393">
        <v>0</v>
      </c>
      <c r="M23393">
        <v>0</v>
      </c>
      <c r="N23393">
        <v>0</v>
      </c>
      <c r="O23393">
        <v>0</v>
      </c>
      <c r="P23393">
        <v>0</v>
      </c>
      <c r="Q23393" t="s">
        <v>24</v>
      </c>
      <c r="R23393" t="s">
        <v>2666</v>
      </c>
      <c r="S23393" t="s">
        <v>481</v>
      </c>
      <c r="T23393" t="s">
        <v>25</v>
      </c>
      <c r="U23393" t="s">
        <v>27</v>
      </c>
      <c r="V23393" t="s">
        <v>2665</v>
      </c>
      <c r="W23393" t="s">
        <v>370</v>
      </c>
      <c r="X23393" t="s">
        <v>690</v>
      </c>
      <c r="Y23393" t="s">
        <v>482</v>
      </c>
      <c r="Z23393">
        <v>316068</v>
      </c>
    </row>
    <row r="23394" spans="1:26" x14ac:dyDescent="0.25">
      <c r="A23394" t="s">
        <v>603</v>
      </c>
      <c r="B23394" t="s">
        <v>250</v>
      </c>
      <c r="C23394" t="s">
        <v>21</v>
      </c>
      <c r="D23394">
        <v>2</v>
      </c>
      <c r="E23394">
        <v>1</v>
      </c>
      <c r="F23394" s="7">
        <v>40406</v>
      </c>
      <c r="G23394" s="5">
        <v>0.80208333333333337</v>
      </c>
      <c r="H23394" t="str">
        <f t="shared" si="365"/>
        <v>Night</v>
      </c>
      <c r="I23394" t="s">
        <v>56</v>
      </c>
      <c r="J23394" t="s">
        <v>26</v>
      </c>
      <c r="K23394" t="s">
        <v>26</v>
      </c>
      <c r="L23394">
        <v>0</v>
      </c>
      <c r="M23394">
        <v>0</v>
      </c>
      <c r="N23394">
        <v>0</v>
      </c>
      <c r="O23394">
        <v>10</v>
      </c>
      <c r="P23394">
        <v>0</v>
      </c>
      <c r="Q23394" t="s">
        <v>24</v>
      </c>
      <c r="R23394" t="s">
        <v>208</v>
      </c>
      <c r="S23394" t="s">
        <v>1094</v>
      </c>
      <c r="T23394" t="s">
        <v>25</v>
      </c>
      <c r="U23394" t="s">
        <v>27</v>
      </c>
      <c r="V23394" t="s">
        <v>208</v>
      </c>
      <c r="W23394" t="s">
        <v>370</v>
      </c>
      <c r="X23394" t="s">
        <v>690</v>
      </c>
      <c r="Y23394" t="s">
        <v>1095</v>
      </c>
      <c r="Z23394">
        <v>331322</v>
      </c>
    </row>
    <row r="23395" spans="1:26" x14ac:dyDescent="0.25">
      <c r="A23395" t="s">
        <v>603</v>
      </c>
      <c r="B23395" t="s">
        <v>250</v>
      </c>
      <c r="C23395" t="s">
        <v>21</v>
      </c>
      <c r="D23395">
        <v>2</v>
      </c>
      <c r="E23395">
        <v>1</v>
      </c>
      <c r="F23395" s="7">
        <v>41509</v>
      </c>
      <c r="G23395" s="5">
        <v>0.76388888888888884</v>
      </c>
      <c r="H23395" t="str">
        <f t="shared" si="365"/>
        <v>Night</v>
      </c>
      <c r="I23395" t="s">
        <v>56</v>
      </c>
      <c r="J23395" t="s">
        <v>26</v>
      </c>
      <c r="K23395" t="s">
        <v>26</v>
      </c>
      <c r="L23395">
        <v>0</v>
      </c>
      <c r="M23395">
        <v>0</v>
      </c>
      <c r="N23395">
        <v>0</v>
      </c>
      <c r="O23395" s="2">
        <v>1300</v>
      </c>
      <c r="P23395">
        <v>0</v>
      </c>
      <c r="Q23395" t="s">
        <v>24</v>
      </c>
      <c r="R23395" t="s">
        <v>86</v>
      </c>
      <c r="S23395" t="s">
        <v>1098</v>
      </c>
      <c r="T23395" t="s">
        <v>25</v>
      </c>
      <c r="U23395" t="s">
        <v>27</v>
      </c>
      <c r="V23395" t="s">
        <v>2654</v>
      </c>
      <c r="W23395" t="s">
        <v>370</v>
      </c>
      <c r="X23395" t="s">
        <v>690</v>
      </c>
      <c r="Y23395" t="s">
        <v>1099</v>
      </c>
      <c r="Z23395">
        <v>234718</v>
      </c>
    </row>
    <row r="23396" spans="1:26" x14ac:dyDescent="0.25">
      <c r="A23396" t="s">
        <v>603</v>
      </c>
      <c r="B23396" t="s">
        <v>250</v>
      </c>
      <c r="C23396" t="s">
        <v>21</v>
      </c>
      <c r="D23396">
        <v>2</v>
      </c>
      <c r="E23396">
        <v>1</v>
      </c>
      <c r="F23396" s="7">
        <v>39940</v>
      </c>
      <c r="G23396" s="5">
        <v>0.4375</v>
      </c>
      <c r="H23396" t="str">
        <f t="shared" si="365"/>
        <v>Day</v>
      </c>
      <c r="I23396" t="s">
        <v>47</v>
      </c>
      <c r="J23396" t="s">
        <v>26</v>
      </c>
      <c r="K23396" t="s">
        <v>26</v>
      </c>
      <c r="L23396">
        <v>0</v>
      </c>
      <c r="M23396">
        <v>0</v>
      </c>
      <c r="N23396">
        <v>0</v>
      </c>
      <c r="O23396">
        <v>0</v>
      </c>
      <c r="P23396">
        <v>0</v>
      </c>
      <c r="Q23396" t="s">
        <v>24</v>
      </c>
      <c r="R23396" t="s">
        <v>2675</v>
      </c>
      <c r="S23396" t="s">
        <v>2583</v>
      </c>
      <c r="T23396" t="s">
        <v>25</v>
      </c>
      <c r="U23396" t="s">
        <v>27</v>
      </c>
      <c r="V23396" t="s">
        <v>2673</v>
      </c>
      <c r="W23396" t="s">
        <v>370</v>
      </c>
      <c r="X23396" t="s">
        <v>690</v>
      </c>
      <c r="Y23396" t="s">
        <v>2584</v>
      </c>
      <c r="Z23396">
        <v>343025</v>
      </c>
    </row>
    <row r="23397" spans="1:26" x14ac:dyDescent="0.25">
      <c r="A23397" t="s">
        <v>603</v>
      </c>
      <c r="B23397" t="s">
        <v>250</v>
      </c>
      <c r="C23397" t="s">
        <v>21</v>
      </c>
      <c r="D23397">
        <v>2</v>
      </c>
      <c r="E23397">
        <v>1</v>
      </c>
      <c r="F23397" s="7">
        <v>40053</v>
      </c>
      <c r="G23397" s="5">
        <v>0.66666666666666663</v>
      </c>
      <c r="H23397" t="str">
        <f t="shared" si="365"/>
        <v>Day</v>
      </c>
      <c r="I23397" t="s">
        <v>47</v>
      </c>
      <c r="J23397" t="s">
        <v>26</v>
      </c>
      <c r="K23397" t="s">
        <v>26</v>
      </c>
      <c r="L23397">
        <v>0</v>
      </c>
      <c r="M23397">
        <v>0</v>
      </c>
      <c r="N23397">
        <v>0</v>
      </c>
      <c r="O23397">
        <v>0</v>
      </c>
      <c r="P23397">
        <v>0</v>
      </c>
      <c r="Q23397" t="s">
        <v>24</v>
      </c>
      <c r="R23397" t="s">
        <v>941</v>
      </c>
      <c r="S23397" t="s">
        <v>939</v>
      </c>
      <c r="T23397" t="s">
        <v>25</v>
      </c>
      <c r="U23397" t="s">
        <v>64</v>
      </c>
      <c r="V23397" t="s">
        <v>941</v>
      </c>
      <c r="W23397" t="s">
        <v>370</v>
      </c>
      <c r="X23397" t="s">
        <v>690</v>
      </c>
      <c r="Y23397" t="s">
        <v>940</v>
      </c>
      <c r="Z23397">
        <v>321929</v>
      </c>
    </row>
    <row r="23398" spans="1:26" x14ac:dyDescent="0.25">
      <c r="A23398" t="s">
        <v>603</v>
      </c>
      <c r="B23398" t="s">
        <v>250</v>
      </c>
      <c r="C23398" t="s">
        <v>21</v>
      </c>
      <c r="D23398">
        <v>2</v>
      </c>
      <c r="E23398">
        <v>1</v>
      </c>
      <c r="F23398" s="7">
        <v>40432</v>
      </c>
      <c r="G23398" s="5">
        <v>0.60416666666666663</v>
      </c>
      <c r="H23398" t="str">
        <f t="shared" si="365"/>
        <v>Day</v>
      </c>
      <c r="I23398" t="s">
        <v>47</v>
      </c>
      <c r="J23398" t="s">
        <v>26</v>
      </c>
      <c r="K23398" t="s">
        <v>26</v>
      </c>
      <c r="L23398">
        <v>0</v>
      </c>
      <c r="M23398">
        <v>0</v>
      </c>
      <c r="N23398">
        <v>0</v>
      </c>
      <c r="O23398">
        <v>0</v>
      </c>
      <c r="P23398">
        <v>0</v>
      </c>
      <c r="Q23398" t="s">
        <v>24</v>
      </c>
      <c r="R23398" t="s">
        <v>86</v>
      </c>
      <c r="S23398" t="s">
        <v>1098</v>
      </c>
      <c r="T23398" t="s">
        <v>25</v>
      </c>
      <c r="U23398" t="s">
        <v>27</v>
      </c>
      <c r="V23398" t="s">
        <v>2654</v>
      </c>
      <c r="W23398" t="s">
        <v>370</v>
      </c>
      <c r="X23398" t="s">
        <v>690</v>
      </c>
      <c r="Y23398" t="s">
        <v>1099</v>
      </c>
      <c r="Z23398">
        <v>248255</v>
      </c>
    </row>
    <row r="23399" spans="1:26" x14ac:dyDescent="0.25">
      <c r="A23399" t="s">
        <v>603</v>
      </c>
      <c r="B23399" t="s">
        <v>250</v>
      </c>
      <c r="C23399" t="s">
        <v>21</v>
      </c>
      <c r="D23399">
        <v>3</v>
      </c>
      <c r="E23399">
        <v>1</v>
      </c>
      <c r="F23399" s="7">
        <v>37978</v>
      </c>
      <c r="G23399" s="5">
        <v>0.34375</v>
      </c>
      <c r="H23399" t="str">
        <f t="shared" si="365"/>
        <v>Day</v>
      </c>
      <c r="I23399" t="s">
        <v>47</v>
      </c>
      <c r="J23399" t="s">
        <v>26</v>
      </c>
      <c r="K23399" t="s">
        <v>26</v>
      </c>
      <c r="L23399">
        <v>0</v>
      </c>
      <c r="M23399">
        <v>0</v>
      </c>
      <c r="N23399">
        <v>0</v>
      </c>
      <c r="O23399">
        <v>0</v>
      </c>
      <c r="P23399">
        <v>0</v>
      </c>
      <c r="Q23399" t="s">
        <v>24</v>
      </c>
      <c r="R23399" t="s">
        <v>86</v>
      </c>
      <c r="S23399" t="s">
        <v>1098</v>
      </c>
      <c r="T23399" t="s">
        <v>25</v>
      </c>
      <c r="U23399" t="s">
        <v>27</v>
      </c>
      <c r="V23399" t="s">
        <v>2654</v>
      </c>
      <c r="W23399" t="s">
        <v>370</v>
      </c>
      <c r="X23399" t="s">
        <v>690</v>
      </c>
      <c r="Y23399" t="s">
        <v>1099</v>
      </c>
      <c r="Z23399">
        <v>244763</v>
      </c>
    </row>
    <row r="23400" spans="1:26" x14ac:dyDescent="0.25">
      <c r="A23400" t="s">
        <v>603</v>
      </c>
      <c r="B23400" t="s">
        <v>250</v>
      </c>
      <c r="C23400" t="s">
        <v>21</v>
      </c>
      <c r="D23400">
        <v>2</v>
      </c>
      <c r="E23400">
        <v>1</v>
      </c>
      <c r="F23400" s="7">
        <v>38581</v>
      </c>
      <c r="G23400" s="5">
        <v>0.375</v>
      </c>
      <c r="H23400" t="str">
        <f t="shared" si="365"/>
        <v>Day</v>
      </c>
      <c r="I23400" t="s">
        <v>47</v>
      </c>
      <c r="J23400" t="s">
        <v>26</v>
      </c>
      <c r="K23400" t="s">
        <v>26</v>
      </c>
      <c r="L23400">
        <v>0</v>
      </c>
      <c r="M23400">
        <v>0</v>
      </c>
      <c r="N23400">
        <v>0</v>
      </c>
      <c r="O23400">
        <v>0</v>
      </c>
      <c r="P23400">
        <v>0</v>
      </c>
      <c r="Q23400" t="s">
        <v>24</v>
      </c>
      <c r="R23400" t="s">
        <v>192</v>
      </c>
      <c r="S23400" t="s">
        <v>190</v>
      </c>
      <c r="T23400" t="s">
        <v>25</v>
      </c>
      <c r="U23400" t="s">
        <v>27</v>
      </c>
      <c r="V23400" t="s">
        <v>2658</v>
      </c>
      <c r="W23400" t="s">
        <v>370</v>
      </c>
      <c r="X23400" t="s">
        <v>690</v>
      </c>
      <c r="Y23400" t="s">
        <v>191</v>
      </c>
      <c r="Z23400">
        <v>265007</v>
      </c>
    </row>
    <row r="23401" spans="1:26" x14ac:dyDescent="0.25">
      <c r="A23401" t="s">
        <v>603</v>
      </c>
      <c r="B23401" t="s">
        <v>250</v>
      </c>
      <c r="C23401" t="s">
        <v>21</v>
      </c>
      <c r="D23401">
        <v>2</v>
      </c>
      <c r="E23401">
        <v>1</v>
      </c>
      <c r="F23401" s="7">
        <v>38585</v>
      </c>
      <c r="G23401" s="5">
        <v>1.2499999999999999E-2</v>
      </c>
      <c r="H23401" t="str">
        <f t="shared" si="365"/>
        <v>Night</v>
      </c>
      <c r="I23401" t="s">
        <v>56</v>
      </c>
      <c r="J23401" t="s">
        <v>26</v>
      </c>
      <c r="K23401" t="s">
        <v>26</v>
      </c>
      <c r="L23401">
        <v>0</v>
      </c>
      <c r="M23401">
        <v>0</v>
      </c>
      <c r="N23401">
        <v>0</v>
      </c>
      <c r="O23401">
        <v>0</v>
      </c>
      <c r="P23401">
        <v>0</v>
      </c>
      <c r="Q23401" t="s">
        <v>24</v>
      </c>
      <c r="R23401" t="s">
        <v>192</v>
      </c>
      <c r="S23401" t="s">
        <v>190</v>
      </c>
      <c r="T23401" t="s">
        <v>25</v>
      </c>
      <c r="U23401" t="s">
        <v>27</v>
      </c>
      <c r="V23401" t="s">
        <v>2658</v>
      </c>
      <c r="W23401" t="s">
        <v>370</v>
      </c>
      <c r="X23401" t="s">
        <v>690</v>
      </c>
      <c r="Y23401" t="s">
        <v>191</v>
      </c>
      <c r="Z23401">
        <v>345670</v>
      </c>
    </row>
    <row r="23402" spans="1:26" x14ac:dyDescent="0.25">
      <c r="A23402" t="s">
        <v>603</v>
      </c>
      <c r="B23402" t="s">
        <v>250</v>
      </c>
      <c r="C23402" t="s">
        <v>21</v>
      </c>
      <c r="D23402">
        <v>2</v>
      </c>
      <c r="E23402">
        <v>1</v>
      </c>
      <c r="F23402" s="7">
        <v>40027</v>
      </c>
      <c r="G23402" s="5">
        <v>0.76041666666666663</v>
      </c>
      <c r="H23402" t="str">
        <f t="shared" si="365"/>
        <v>Night</v>
      </c>
      <c r="I23402" t="s">
        <v>56</v>
      </c>
      <c r="J23402" t="s">
        <v>26</v>
      </c>
      <c r="K23402" t="s">
        <v>26</v>
      </c>
      <c r="L23402">
        <v>0</v>
      </c>
      <c r="M23402">
        <v>0</v>
      </c>
      <c r="N23402">
        <v>0</v>
      </c>
      <c r="O23402">
        <v>0</v>
      </c>
      <c r="P23402">
        <v>0</v>
      </c>
      <c r="Q23402" t="s">
        <v>24</v>
      </c>
      <c r="R23402" t="s">
        <v>208</v>
      </c>
      <c r="S23402" t="s">
        <v>479</v>
      </c>
      <c r="T23402" t="s">
        <v>25</v>
      </c>
      <c r="U23402" t="s">
        <v>27</v>
      </c>
      <c r="V23402" t="s">
        <v>208</v>
      </c>
      <c r="W23402" t="s">
        <v>370</v>
      </c>
      <c r="X23402" t="s">
        <v>690</v>
      </c>
      <c r="Y23402" t="s">
        <v>480</v>
      </c>
      <c r="Z23402">
        <v>235514</v>
      </c>
    </row>
    <row r="23403" spans="1:26" x14ac:dyDescent="0.25">
      <c r="A23403" t="s">
        <v>603</v>
      </c>
      <c r="B23403" t="s">
        <v>250</v>
      </c>
      <c r="C23403" t="s">
        <v>21</v>
      </c>
      <c r="D23403">
        <v>2</v>
      </c>
      <c r="E23403">
        <v>1</v>
      </c>
      <c r="F23403" s="7">
        <v>40421</v>
      </c>
      <c r="G23403" s="5">
        <v>0.3659722222222222</v>
      </c>
      <c r="H23403" t="str">
        <f t="shared" si="365"/>
        <v>Day</v>
      </c>
      <c r="I23403" t="s">
        <v>56</v>
      </c>
      <c r="J23403" t="s">
        <v>26</v>
      </c>
      <c r="K23403" t="s">
        <v>26</v>
      </c>
      <c r="L23403">
        <v>0</v>
      </c>
      <c r="M23403">
        <v>0</v>
      </c>
      <c r="N23403">
        <v>0</v>
      </c>
      <c r="O23403">
        <v>0</v>
      </c>
      <c r="P23403">
        <v>0</v>
      </c>
      <c r="Q23403" t="s">
        <v>24</v>
      </c>
      <c r="R23403" t="s">
        <v>208</v>
      </c>
      <c r="S23403" t="s">
        <v>479</v>
      </c>
      <c r="T23403" t="s">
        <v>25</v>
      </c>
      <c r="U23403" t="s">
        <v>27</v>
      </c>
      <c r="V23403" t="s">
        <v>208</v>
      </c>
      <c r="W23403" t="s">
        <v>370</v>
      </c>
      <c r="X23403" t="s">
        <v>690</v>
      </c>
      <c r="Y23403" t="s">
        <v>480</v>
      </c>
      <c r="Z23403">
        <v>259706</v>
      </c>
    </row>
    <row r="23404" spans="1:26" x14ac:dyDescent="0.25">
      <c r="A23404" t="s">
        <v>603</v>
      </c>
      <c r="B23404" t="s">
        <v>250</v>
      </c>
      <c r="C23404" t="s">
        <v>21</v>
      </c>
      <c r="D23404">
        <v>2</v>
      </c>
      <c r="E23404">
        <v>1</v>
      </c>
      <c r="F23404" s="7">
        <v>41020</v>
      </c>
      <c r="G23404" s="5">
        <v>0.39583333333333331</v>
      </c>
      <c r="H23404" t="str">
        <f t="shared" si="365"/>
        <v>Day</v>
      </c>
      <c r="I23404" t="s">
        <v>56</v>
      </c>
      <c r="J23404" t="s">
        <v>26</v>
      </c>
      <c r="K23404" t="s">
        <v>26</v>
      </c>
      <c r="L23404">
        <v>0</v>
      </c>
      <c r="M23404">
        <v>0</v>
      </c>
      <c r="N23404">
        <v>0</v>
      </c>
      <c r="O23404">
        <v>0</v>
      </c>
      <c r="P23404">
        <v>0</v>
      </c>
      <c r="Q23404" t="s">
        <v>24</v>
      </c>
      <c r="R23404" t="s">
        <v>208</v>
      </c>
      <c r="S23404" t="s">
        <v>479</v>
      </c>
      <c r="T23404" t="s">
        <v>25</v>
      </c>
      <c r="U23404" t="s">
        <v>27</v>
      </c>
      <c r="V23404" t="s">
        <v>208</v>
      </c>
      <c r="W23404" t="s">
        <v>370</v>
      </c>
      <c r="X23404" t="s">
        <v>690</v>
      </c>
      <c r="Y23404" t="s">
        <v>480</v>
      </c>
      <c r="Z23404">
        <v>314630</v>
      </c>
    </row>
    <row r="23405" spans="1:26" x14ac:dyDescent="0.25">
      <c r="A23405" t="s">
        <v>603</v>
      </c>
      <c r="B23405" t="s">
        <v>250</v>
      </c>
      <c r="C23405" t="s">
        <v>21</v>
      </c>
      <c r="D23405">
        <v>2</v>
      </c>
      <c r="E23405">
        <v>1</v>
      </c>
      <c r="F23405" s="7">
        <v>41377</v>
      </c>
      <c r="G23405" s="5">
        <v>0.47222222222222227</v>
      </c>
      <c r="H23405" t="str">
        <f t="shared" si="365"/>
        <v>Day</v>
      </c>
      <c r="I23405" t="s">
        <v>56</v>
      </c>
      <c r="J23405" t="s">
        <v>26</v>
      </c>
      <c r="K23405" t="s">
        <v>26</v>
      </c>
      <c r="L23405">
        <v>0</v>
      </c>
      <c r="M23405">
        <v>0</v>
      </c>
      <c r="N23405">
        <v>0</v>
      </c>
      <c r="O23405">
        <v>0</v>
      </c>
      <c r="P23405">
        <v>0</v>
      </c>
      <c r="Q23405" t="s">
        <v>24</v>
      </c>
      <c r="R23405" t="s">
        <v>208</v>
      </c>
      <c r="S23405" t="s">
        <v>479</v>
      </c>
      <c r="T23405" t="s">
        <v>25</v>
      </c>
      <c r="U23405" t="s">
        <v>27</v>
      </c>
      <c r="V23405" t="s">
        <v>208</v>
      </c>
      <c r="W23405" t="s">
        <v>370</v>
      </c>
      <c r="X23405" t="s">
        <v>690</v>
      </c>
      <c r="Y23405" t="s">
        <v>480</v>
      </c>
      <c r="Z23405">
        <v>314651</v>
      </c>
    </row>
    <row r="23406" spans="1:26" x14ac:dyDescent="0.25">
      <c r="A23406" t="s">
        <v>603</v>
      </c>
      <c r="B23406" t="s">
        <v>250</v>
      </c>
      <c r="C23406" t="s">
        <v>21</v>
      </c>
      <c r="D23406">
        <v>2</v>
      </c>
      <c r="E23406">
        <v>1</v>
      </c>
      <c r="F23406" s="7">
        <v>41499</v>
      </c>
      <c r="G23406" s="5">
        <v>0.72777777777777775</v>
      </c>
      <c r="H23406" t="str">
        <f t="shared" si="365"/>
        <v>Day</v>
      </c>
      <c r="I23406" t="s">
        <v>56</v>
      </c>
      <c r="J23406" t="s">
        <v>26</v>
      </c>
      <c r="K23406" t="s">
        <v>26</v>
      </c>
      <c r="L23406">
        <v>0</v>
      </c>
      <c r="M23406">
        <v>0</v>
      </c>
      <c r="N23406">
        <v>0</v>
      </c>
      <c r="O23406">
        <v>0</v>
      </c>
      <c r="P23406">
        <v>0</v>
      </c>
      <c r="Q23406" t="s">
        <v>24</v>
      </c>
      <c r="R23406" t="s">
        <v>208</v>
      </c>
      <c r="S23406" t="s">
        <v>479</v>
      </c>
      <c r="T23406" t="s">
        <v>25</v>
      </c>
      <c r="U23406" t="s">
        <v>27</v>
      </c>
      <c r="V23406" t="s">
        <v>208</v>
      </c>
      <c r="W23406" t="s">
        <v>370</v>
      </c>
      <c r="X23406" t="s">
        <v>690</v>
      </c>
      <c r="Y23406" t="s">
        <v>480</v>
      </c>
      <c r="Z23406">
        <v>310883</v>
      </c>
    </row>
    <row r="23407" spans="1:26" x14ac:dyDescent="0.25">
      <c r="A23407" t="s">
        <v>603</v>
      </c>
      <c r="B23407" t="s">
        <v>250</v>
      </c>
      <c r="C23407" t="s">
        <v>21</v>
      </c>
      <c r="D23407">
        <v>2</v>
      </c>
      <c r="E23407">
        <v>1</v>
      </c>
      <c r="F23407" s="7">
        <v>41529</v>
      </c>
      <c r="G23407" s="5">
        <v>0.8208333333333333</v>
      </c>
      <c r="H23407" t="str">
        <f t="shared" si="365"/>
        <v>Night</v>
      </c>
      <c r="I23407" t="s">
        <v>47</v>
      </c>
      <c r="J23407" t="s">
        <v>26</v>
      </c>
      <c r="K23407" t="s">
        <v>26</v>
      </c>
      <c r="L23407">
        <v>0</v>
      </c>
      <c r="M23407">
        <v>0</v>
      </c>
      <c r="N23407">
        <v>0</v>
      </c>
      <c r="O23407">
        <v>0</v>
      </c>
      <c r="P23407">
        <v>0</v>
      </c>
      <c r="Q23407" t="s">
        <v>24</v>
      </c>
      <c r="R23407" t="s">
        <v>208</v>
      </c>
      <c r="S23407" t="s">
        <v>479</v>
      </c>
      <c r="T23407" t="s">
        <v>25</v>
      </c>
      <c r="U23407" t="s">
        <v>27</v>
      </c>
      <c r="V23407" t="s">
        <v>208</v>
      </c>
      <c r="W23407" t="s">
        <v>370</v>
      </c>
      <c r="X23407" t="s">
        <v>690</v>
      </c>
      <c r="Y23407" t="s">
        <v>480</v>
      </c>
      <c r="Z23407">
        <v>239077</v>
      </c>
    </row>
    <row r="23408" spans="1:26" x14ac:dyDescent="0.25">
      <c r="A23408" t="s">
        <v>603</v>
      </c>
      <c r="B23408" t="s">
        <v>250</v>
      </c>
      <c r="C23408" t="s">
        <v>21</v>
      </c>
      <c r="D23408">
        <v>2</v>
      </c>
      <c r="E23408">
        <v>1</v>
      </c>
      <c r="F23408" s="7">
        <v>41743</v>
      </c>
      <c r="G23408" s="5">
        <v>0.47916666666666669</v>
      </c>
      <c r="H23408" t="str">
        <f t="shared" si="365"/>
        <v>Day</v>
      </c>
      <c r="I23408" t="s">
        <v>47</v>
      </c>
      <c r="J23408" t="s">
        <v>26</v>
      </c>
      <c r="K23408" t="s">
        <v>26</v>
      </c>
      <c r="L23408">
        <v>0</v>
      </c>
      <c r="M23408">
        <v>0</v>
      </c>
      <c r="N23408">
        <v>0</v>
      </c>
      <c r="O23408">
        <v>0</v>
      </c>
      <c r="P23408">
        <v>0</v>
      </c>
      <c r="Q23408" t="s">
        <v>24</v>
      </c>
      <c r="R23408" t="s">
        <v>208</v>
      </c>
      <c r="S23408" t="s">
        <v>1311</v>
      </c>
      <c r="T23408" t="s">
        <v>25</v>
      </c>
      <c r="U23408" t="s">
        <v>27</v>
      </c>
      <c r="V23408" t="s">
        <v>208</v>
      </c>
      <c r="W23408" t="s">
        <v>370</v>
      </c>
      <c r="X23408" t="s">
        <v>690</v>
      </c>
      <c r="Y23408" t="s">
        <v>1312</v>
      </c>
      <c r="Z23408">
        <v>260107</v>
      </c>
    </row>
    <row r="23409" spans="1:26" x14ac:dyDescent="0.25">
      <c r="A23409" t="s">
        <v>603</v>
      </c>
      <c r="B23409" t="s">
        <v>250</v>
      </c>
      <c r="C23409" t="s">
        <v>21</v>
      </c>
      <c r="D23409">
        <v>2</v>
      </c>
      <c r="E23409">
        <v>1</v>
      </c>
      <c r="F23409" s="7">
        <v>41744</v>
      </c>
      <c r="G23409" s="5">
        <v>1.7361111111111112E-2</v>
      </c>
      <c r="H23409" t="str">
        <f t="shared" si="365"/>
        <v>Night</v>
      </c>
      <c r="I23409" t="s">
        <v>47</v>
      </c>
      <c r="J23409" t="s">
        <v>26</v>
      </c>
      <c r="K23409" t="s">
        <v>26</v>
      </c>
      <c r="L23409">
        <v>0</v>
      </c>
      <c r="M23409">
        <v>0</v>
      </c>
      <c r="N23409">
        <v>0</v>
      </c>
      <c r="O23409">
        <v>0</v>
      </c>
      <c r="P23409">
        <v>0</v>
      </c>
      <c r="Q23409" t="s">
        <v>24</v>
      </c>
      <c r="R23409" t="s">
        <v>208</v>
      </c>
      <c r="S23409" t="s">
        <v>1094</v>
      </c>
      <c r="T23409" t="s">
        <v>25</v>
      </c>
      <c r="U23409" t="s">
        <v>27</v>
      </c>
      <c r="V23409" t="s">
        <v>208</v>
      </c>
      <c r="W23409" t="s">
        <v>370</v>
      </c>
      <c r="X23409" t="s">
        <v>690</v>
      </c>
      <c r="Y23409" t="s">
        <v>1095</v>
      </c>
      <c r="Z23409">
        <v>318878</v>
      </c>
    </row>
    <row r="23410" spans="1:26" x14ac:dyDescent="0.25">
      <c r="A23410" t="s">
        <v>603</v>
      </c>
      <c r="B23410" t="s">
        <v>250</v>
      </c>
      <c r="C23410" t="s">
        <v>21</v>
      </c>
      <c r="D23410">
        <v>2</v>
      </c>
      <c r="E23410">
        <v>1</v>
      </c>
      <c r="F23410" s="7">
        <v>41755</v>
      </c>
      <c r="G23410" s="5">
        <v>0.46527777777777773</v>
      </c>
      <c r="H23410" t="str">
        <f t="shared" si="365"/>
        <v>Day</v>
      </c>
      <c r="I23410" t="s">
        <v>47</v>
      </c>
      <c r="J23410" t="s">
        <v>26</v>
      </c>
      <c r="K23410" t="s">
        <v>26</v>
      </c>
      <c r="L23410">
        <v>0</v>
      </c>
      <c r="M23410">
        <v>0</v>
      </c>
      <c r="N23410">
        <v>0</v>
      </c>
      <c r="O23410">
        <v>0</v>
      </c>
      <c r="P23410">
        <v>0</v>
      </c>
      <c r="Q23410" t="s">
        <v>24</v>
      </c>
      <c r="R23410" t="s">
        <v>245</v>
      </c>
      <c r="S23410" t="s">
        <v>243</v>
      </c>
      <c r="T23410" t="s">
        <v>25</v>
      </c>
      <c r="U23410" t="s">
        <v>27</v>
      </c>
      <c r="V23410" t="s">
        <v>2654</v>
      </c>
      <c r="W23410" t="s">
        <v>370</v>
      </c>
      <c r="X23410" t="s">
        <v>690</v>
      </c>
      <c r="Y23410" t="s">
        <v>244</v>
      </c>
      <c r="Z23410">
        <v>301382</v>
      </c>
    </row>
    <row r="23411" spans="1:26" x14ac:dyDescent="0.25">
      <c r="A23411" t="s">
        <v>603</v>
      </c>
      <c r="B23411" t="s">
        <v>250</v>
      </c>
      <c r="C23411" t="s">
        <v>21</v>
      </c>
      <c r="D23411">
        <v>2</v>
      </c>
      <c r="E23411">
        <v>1</v>
      </c>
      <c r="F23411" s="7">
        <v>41864</v>
      </c>
      <c r="G23411" s="5">
        <v>0.70833333333333337</v>
      </c>
      <c r="H23411" t="str">
        <f t="shared" si="365"/>
        <v>Day</v>
      </c>
      <c r="I23411" t="s">
        <v>47</v>
      </c>
      <c r="J23411" t="s">
        <v>26</v>
      </c>
      <c r="K23411" t="s">
        <v>26</v>
      </c>
      <c r="L23411">
        <v>0</v>
      </c>
      <c r="M23411">
        <v>0</v>
      </c>
      <c r="N23411">
        <v>0</v>
      </c>
      <c r="O23411">
        <v>0</v>
      </c>
      <c r="P23411">
        <v>0</v>
      </c>
      <c r="Q23411" t="s">
        <v>24</v>
      </c>
      <c r="R23411" t="s">
        <v>2669</v>
      </c>
      <c r="S23411" t="s">
        <v>1021</v>
      </c>
      <c r="T23411" t="s">
        <v>25</v>
      </c>
      <c r="U23411" t="s">
        <v>27</v>
      </c>
      <c r="V23411" t="s">
        <v>2654</v>
      </c>
      <c r="W23411" t="s">
        <v>370</v>
      </c>
      <c r="X23411" t="s">
        <v>690</v>
      </c>
      <c r="Y23411" t="s">
        <v>1022</v>
      </c>
      <c r="Z23411">
        <v>315732</v>
      </c>
    </row>
    <row r="23412" spans="1:26" x14ac:dyDescent="0.25">
      <c r="A23412" t="s">
        <v>603</v>
      </c>
      <c r="B23412" t="s">
        <v>250</v>
      </c>
      <c r="C23412" t="s">
        <v>21</v>
      </c>
      <c r="D23412">
        <v>2</v>
      </c>
      <c r="E23412">
        <v>1</v>
      </c>
      <c r="F23412" s="7">
        <v>42101</v>
      </c>
      <c r="G23412" s="5">
        <v>0.44791666666666669</v>
      </c>
      <c r="H23412" t="str">
        <f t="shared" si="365"/>
        <v>Day</v>
      </c>
      <c r="I23412" t="s">
        <v>47</v>
      </c>
      <c r="J23412" t="s">
        <v>26</v>
      </c>
      <c r="K23412" t="s">
        <v>26</v>
      </c>
      <c r="L23412">
        <v>0</v>
      </c>
      <c r="M23412">
        <v>0</v>
      </c>
      <c r="N23412">
        <v>0</v>
      </c>
      <c r="O23412">
        <v>10</v>
      </c>
      <c r="P23412">
        <v>0</v>
      </c>
      <c r="Q23412" t="s">
        <v>24</v>
      </c>
      <c r="R23412" t="s">
        <v>184</v>
      </c>
      <c r="S23412" t="s">
        <v>184</v>
      </c>
      <c r="T23412" t="s">
        <v>25</v>
      </c>
      <c r="U23412" t="s">
        <v>27</v>
      </c>
      <c r="V23412" t="s">
        <v>2650</v>
      </c>
      <c r="W23412" t="s">
        <v>370</v>
      </c>
      <c r="X23412" t="s">
        <v>690</v>
      </c>
      <c r="Y23412" t="s">
        <v>185</v>
      </c>
      <c r="Z23412">
        <v>318931</v>
      </c>
    </row>
    <row r="23413" spans="1:26" x14ac:dyDescent="0.25">
      <c r="A23413" t="s">
        <v>603</v>
      </c>
      <c r="B23413" t="s">
        <v>250</v>
      </c>
      <c r="C23413" t="s">
        <v>21</v>
      </c>
      <c r="D23413">
        <v>2</v>
      </c>
      <c r="E23413">
        <v>1</v>
      </c>
      <c r="F23413" s="7">
        <v>42127</v>
      </c>
      <c r="G23413" s="5">
        <v>0.42222222222222222</v>
      </c>
      <c r="H23413" t="str">
        <f t="shared" si="365"/>
        <v>Day</v>
      </c>
      <c r="I23413" t="s">
        <v>47</v>
      </c>
      <c r="J23413" t="s">
        <v>26</v>
      </c>
      <c r="K23413" t="s">
        <v>26</v>
      </c>
      <c r="L23413">
        <v>0</v>
      </c>
      <c r="M23413">
        <v>0</v>
      </c>
      <c r="N23413">
        <v>0</v>
      </c>
      <c r="O23413">
        <v>50</v>
      </c>
      <c r="P23413">
        <v>0</v>
      </c>
      <c r="Q23413" t="s">
        <v>24</v>
      </c>
      <c r="R23413" t="s">
        <v>2664</v>
      </c>
      <c r="S23413" t="s">
        <v>568</v>
      </c>
      <c r="T23413" t="s">
        <v>25</v>
      </c>
      <c r="U23413" t="s">
        <v>27</v>
      </c>
      <c r="V23413" t="s">
        <v>2664</v>
      </c>
      <c r="W23413" t="s">
        <v>370</v>
      </c>
      <c r="X23413" t="s">
        <v>690</v>
      </c>
      <c r="Y23413" t="s">
        <v>569</v>
      </c>
      <c r="Z23413">
        <v>315150</v>
      </c>
    </row>
    <row r="23414" spans="1:26" x14ac:dyDescent="0.25">
      <c r="A23414" t="s">
        <v>603</v>
      </c>
      <c r="B23414" t="s">
        <v>250</v>
      </c>
      <c r="C23414" t="s">
        <v>21</v>
      </c>
      <c r="D23414">
        <v>2</v>
      </c>
      <c r="E23414">
        <v>1</v>
      </c>
      <c r="F23414" s="7">
        <v>41115</v>
      </c>
      <c r="G23414" s="5">
        <v>0.2951388888888889</v>
      </c>
      <c r="H23414" t="str">
        <f t="shared" si="365"/>
        <v>Day</v>
      </c>
      <c r="I23414" t="s">
        <v>47</v>
      </c>
      <c r="J23414" t="s">
        <v>26</v>
      </c>
      <c r="K23414" t="s">
        <v>26</v>
      </c>
      <c r="L23414">
        <v>0</v>
      </c>
      <c r="M23414">
        <v>0</v>
      </c>
      <c r="N23414">
        <v>0</v>
      </c>
      <c r="O23414">
        <v>0</v>
      </c>
      <c r="P23414">
        <v>0</v>
      </c>
      <c r="Q23414" t="s">
        <v>24</v>
      </c>
      <c r="R23414" t="s">
        <v>208</v>
      </c>
      <c r="S23414" t="s">
        <v>479</v>
      </c>
      <c r="T23414" t="s">
        <v>25</v>
      </c>
      <c r="U23414" t="s">
        <v>27</v>
      </c>
      <c r="V23414" t="s">
        <v>208</v>
      </c>
      <c r="W23414" t="s">
        <v>370</v>
      </c>
      <c r="X23414" t="s">
        <v>690</v>
      </c>
      <c r="Y23414" t="s">
        <v>480</v>
      </c>
      <c r="Z23414">
        <v>345677</v>
      </c>
    </row>
    <row r="23415" spans="1:26" x14ac:dyDescent="0.25">
      <c r="A23415" t="s">
        <v>603</v>
      </c>
      <c r="B23415" t="s">
        <v>250</v>
      </c>
      <c r="C23415" t="s">
        <v>21</v>
      </c>
      <c r="D23415">
        <v>2</v>
      </c>
      <c r="E23415">
        <v>1</v>
      </c>
      <c r="F23415" s="7">
        <v>39646</v>
      </c>
      <c r="G23415" s="5">
        <v>0.3576388888888889</v>
      </c>
      <c r="H23415" t="str">
        <f t="shared" si="365"/>
        <v>Day</v>
      </c>
      <c r="I23415" t="s">
        <v>30</v>
      </c>
      <c r="J23415" t="s">
        <v>26</v>
      </c>
      <c r="K23415" t="s">
        <v>26</v>
      </c>
      <c r="L23415">
        <v>0</v>
      </c>
      <c r="M23415">
        <v>0</v>
      </c>
      <c r="N23415">
        <v>0</v>
      </c>
      <c r="O23415">
        <v>0</v>
      </c>
      <c r="P23415">
        <v>0</v>
      </c>
      <c r="Q23415" t="s">
        <v>24</v>
      </c>
      <c r="R23415" t="s">
        <v>208</v>
      </c>
      <c r="S23415" t="s">
        <v>479</v>
      </c>
      <c r="T23415" t="s">
        <v>25</v>
      </c>
      <c r="U23415" t="s">
        <v>27</v>
      </c>
      <c r="V23415" t="s">
        <v>208</v>
      </c>
      <c r="W23415" t="s">
        <v>370</v>
      </c>
      <c r="X23415" t="s">
        <v>690</v>
      </c>
      <c r="Y23415" t="s">
        <v>480</v>
      </c>
      <c r="Z23415">
        <v>344643</v>
      </c>
    </row>
    <row r="23416" spans="1:26" x14ac:dyDescent="0.25">
      <c r="A23416" t="s">
        <v>603</v>
      </c>
      <c r="B23416" t="s">
        <v>250</v>
      </c>
      <c r="C23416" t="s">
        <v>21</v>
      </c>
      <c r="D23416">
        <v>2</v>
      </c>
      <c r="E23416">
        <v>1</v>
      </c>
      <c r="F23416" s="7">
        <v>39733</v>
      </c>
      <c r="G23416" s="5">
        <v>0.62986111111111109</v>
      </c>
      <c r="H23416" t="str">
        <f t="shared" si="365"/>
        <v>Day</v>
      </c>
      <c r="I23416" t="s">
        <v>30</v>
      </c>
      <c r="J23416" t="s">
        <v>26</v>
      </c>
      <c r="K23416" t="s">
        <v>26</v>
      </c>
      <c r="L23416">
        <v>0</v>
      </c>
      <c r="M23416">
        <v>0</v>
      </c>
      <c r="N23416">
        <v>0</v>
      </c>
      <c r="O23416">
        <v>0</v>
      </c>
      <c r="P23416">
        <v>0</v>
      </c>
      <c r="Q23416" t="s">
        <v>24</v>
      </c>
      <c r="R23416" t="s">
        <v>245</v>
      </c>
      <c r="S23416" t="s">
        <v>243</v>
      </c>
      <c r="T23416" t="s">
        <v>25</v>
      </c>
      <c r="U23416" t="s">
        <v>27</v>
      </c>
      <c r="V23416" t="s">
        <v>2654</v>
      </c>
      <c r="W23416" t="s">
        <v>370</v>
      </c>
      <c r="X23416" t="s">
        <v>690</v>
      </c>
      <c r="Y23416" t="s">
        <v>244</v>
      </c>
      <c r="Z23416">
        <v>226440</v>
      </c>
    </row>
    <row r="23417" spans="1:26" x14ac:dyDescent="0.25">
      <c r="A23417" t="s">
        <v>603</v>
      </c>
      <c r="B23417" t="s">
        <v>250</v>
      </c>
      <c r="C23417" t="s">
        <v>21</v>
      </c>
      <c r="D23417">
        <v>2</v>
      </c>
      <c r="E23417">
        <v>1</v>
      </c>
      <c r="F23417" s="7">
        <v>41142</v>
      </c>
      <c r="G23417" s="5">
        <v>0.72986111111111107</v>
      </c>
      <c r="H23417" t="str">
        <f t="shared" si="365"/>
        <v>Day</v>
      </c>
      <c r="I23417" t="s">
        <v>36</v>
      </c>
      <c r="J23417" t="s">
        <v>26</v>
      </c>
      <c r="K23417" t="s">
        <v>26</v>
      </c>
      <c r="L23417">
        <v>0</v>
      </c>
      <c r="M23417">
        <v>0</v>
      </c>
      <c r="N23417">
        <v>0</v>
      </c>
      <c r="O23417" s="2">
        <v>1600</v>
      </c>
      <c r="P23417">
        <v>3</v>
      </c>
      <c r="Q23417" t="s">
        <v>24</v>
      </c>
      <c r="R23417" t="s">
        <v>795</v>
      </c>
      <c r="S23417" t="s">
        <v>1432</v>
      </c>
      <c r="T23417" t="s">
        <v>25</v>
      </c>
      <c r="U23417" t="s">
        <v>27</v>
      </c>
      <c r="V23417" t="s">
        <v>2650</v>
      </c>
      <c r="W23417" t="s">
        <v>370</v>
      </c>
      <c r="X23417" t="s">
        <v>690</v>
      </c>
      <c r="Y23417" t="s">
        <v>1433</v>
      </c>
      <c r="Z23417">
        <v>310691</v>
      </c>
    </row>
    <row r="23418" spans="1:26" x14ac:dyDescent="0.25">
      <c r="A23418" t="s">
        <v>603</v>
      </c>
      <c r="B23418" t="s">
        <v>250</v>
      </c>
      <c r="C23418" t="s">
        <v>21</v>
      </c>
      <c r="D23418">
        <v>2</v>
      </c>
      <c r="E23418">
        <v>1</v>
      </c>
      <c r="F23418" s="7">
        <v>38941</v>
      </c>
      <c r="G23418" s="5">
        <v>0.79861111111111116</v>
      </c>
      <c r="H23418" t="str">
        <f t="shared" si="365"/>
        <v>Night</v>
      </c>
      <c r="I23418" t="s">
        <v>30</v>
      </c>
      <c r="J23418" t="s">
        <v>26</v>
      </c>
      <c r="K23418" t="s">
        <v>212</v>
      </c>
      <c r="L23418">
        <v>0</v>
      </c>
      <c r="M23418">
        <v>0</v>
      </c>
      <c r="N23418">
        <v>0</v>
      </c>
      <c r="O23418" s="2">
        <v>1300</v>
      </c>
      <c r="P23418">
        <v>4</v>
      </c>
      <c r="Q23418" t="s">
        <v>24</v>
      </c>
      <c r="R23418" t="s">
        <v>941</v>
      </c>
      <c r="S23418" t="s">
        <v>939</v>
      </c>
      <c r="T23418" t="s">
        <v>25</v>
      </c>
      <c r="U23418" t="s">
        <v>27</v>
      </c>
      <c r="V23418" t="s">
        <v>941</v>
      </c>
      <c r="W23418" t="s">
        <v>370</v>
      </c>
      <c r="X23418" t="s">
        <v>690</v>
      </c>
      <c r="Y23418" t="s">
        <v>940</v>
      </c>
      <c r="Z23418">
        <v>302666</v>
      </c>
    </row>
    <row r="23419" spans="1:26" x14ac:dyDescent="0.25">
      <c r="A23419" t="s">
        <v>603</v>
      </c>
      <c r="B23419" t="s">
        <v>250</v>
      </c>
      <c r="C23419" t="s">
        <v>21</v>
      </c>
      <c r="D23419">
        <v>2</v>
      </c>
      <c r="E23419">
        <v>1</v>
      </c>
      <c r="F23419" s="7">
        <v>41724</v>
      </c>
      <c r="G23419" s="5">
        <v>0.56388888888888888</v>
      </c>
      <c r="H23419" t="str">
        <f t="shared" si="365"/>
        <v>Day</v>
      </c>
      <c r="I23419" t="s">
        <v>30</v>
      </c>
      <c r="J23419" t="s">
        <v>26</v>
      </c>
      <c r="K23419" t="s">
        <v>26</v>
      </c>
      <c r="L23419">
        <v>0</v>
      </c>
      <c r="M23419">
        <v>0</v>
      </c>
      <c r="N23419">
        <v>0</v>
      </c>
      <c r="O23419" s="2">
        <v>5000</v>
      </c>
      <c r="P23419">
        <v>5</v>
      </c>
      <c r="Q23419" t="s">
        <v>24</v>
      </c>
      <c r="R23419" t="s">
        <v>166</v>
      </c>
      <c r="S23419" t="s">
        <v>438</v>
      </c>
      <c r="T23419" t="s">
        <v>25</v>
      </c>
      <c r="U23419" t="s">
        <v>27</v>
      </c>
      <c r="V23419" t="s">
        <v>2653</v>
      </c>
      <c r="W23419" t="s">
        <v>370</v>
      </c>
      <c r="X23419" t="s">
        <v>690</v>
      </c>
      <c r="Y23419" t="s">
        <v>439</v>
      </c>
      <c r="Z23419">
        <v>260692</v>
      </c>
    </row>
    <row r="23420" spans="1:26" x14ac:dyDescent="0.25">
      <c r="A23420" t="s">
        <v>603</v>
      </c>
      <c r="B23420" t="s">
        <v>250</v>
      </c>
      <c r="C23420" t="s">
        <v>21</v>
      </c>
      <c r="D23420">
        <v>2</v>
      </c>
      <c r="E23420">
        <v>1</v>
      </c>
      <c r="F23420" s="7">
        <v>40420</v>
      </c>
      <c r="G23420" s="5">
        <v>0.34722222222222227</v>
      </c>
      <c r="H23420" t="str">
        <f t="shared" si="365"/>
        <v>Day</v>
      </c>
      <c r="I23420" t="s">
        <v>36</v>
      </c>
      <c r="J23420" t="s">
        <v>26</v>
      </c>
      <c r="K23420" t="s">
        <v>26</v>
      </c>
      <c r="L23420">
        <v>0</v>
      </c>
      <c r="M23420">
        <v>0</v>
      </c>
      <c r="N23420">
        <v>0</v>
      </c>
      <c r="O23420" s="2">
        <v>3200</v>
      </c>
      <c r="P23420">
        <v>6</v>
      </c>
      <c r="Q23420" t="s">
        <v>24</v>
      </c>
      <c r="R23420" t="s">
        <v>160</v>
      </c>
      <c r="S23420" t="s">
        <v>787</v>
      </c>
      <c r="T23420" t="s">
        <v>25</v>
      </c>
      <c r="U23420" t="s">
        <v>27</v>
      </c>
      <c r="V23420" t="s">
        <v>2650</v>
      </c>
      <c r="W23420" t="s">
        <v>370</v>
      </c>
      <c r="X23420" t="s">
        <v>690</v>
      </c>
      <c r="Y23420" t="s">
        <v>788</v>
      </c>
      <c r="Z23420">
        <v>240259</v>
      </c>
    </row>
    <row r="23421" spans="1:26" x14ac:dyDescent="0.25">
      <c r="A23421" t="s">
        <v>603</v>
      </c>
      <c r="B23421" t="s">
        <v>250</v>
      </c>
      <c r="C23421" t="s">
        <v>21</v>
      </c>
      <c r="D23421">
        <v>1</v>
      </c>
      <c r="E23421">
        <v>1</v>
      </c>
      <c r="F23421" s="7">
        <v>39547</v>
      </c>
      <c r="G23421" s="5">
        <v>0.49236111111111108</v>
      </c>
      <c r="H23421" t="str">
        <f t="shared" si="365"/>
        <v>Day</v>
      </c>
      <c r="I23421" t="s">
        <v>30</v>
      </c>
      <c r="J23421" t="s">
        <v>125</v>
      </c>
      <c r="K23421" t="s">
        <v>212</v>
      </c>
      <c r="L23421">
        <v>0</v>
      </c>
      <c r="M23421">
        <v>0</v>
      </c>
      <c r="N23421">
        <v>0</v>
      </c>
      <c r="O23421" s="2">
        <v>4500</v>
      </c>
      <c r="P23421">
        <v>10</v>
      </c>
      <c r="Q23421" t="s">
        <v>24</v>
      </c>
      <c r="R23421" t="s">
        <v>184</v>
      </c>
      <c r="S23421" t="s">
        <v>1422</v>
      </c>
      <c r="T23421" t="s">
        <v>25</v>
      </c>
      <c r="U23421" t="s">
        <v>27</v>
      </c>
      <c r="V23421" t="s">
        <v>2650</v>
      </c>
      <c r="W23421" t="s">
        <v>370</v>
      </c>
      <c r="X23421" t="s">
        <v>690</v>
      </c>
      <c r="Y23421" t="s">
        <v>1423</v>
      </c>
      <c r="Z23421">
        <v>317526</v>
      </c>
    </row>
    <row r="23422" spans="1:26" x14ac:dyDescent="0.25">
      <c r="A23422" t="s">
        <v>603</v>
      </c>
      <c r="B23422" t="s">
        <v>250</v>
      </c>
      <c r="C23422" t="s">
        <v>21</v>
      </c>
      <c r="D23422">
        <v>2</v>
      </c>
      <c r="E23422">
        <v>1</v>
      </c>
      <c r="F23422" s="7">
        <v>38655</v>
      </c>
      <c r="G23422" s="5">
        <v>0.42708333333333331</v>
      </c>
      <c r="H23422" t="str">
        <f t="shared" si="365"/>
        <v>Day</v>
      </c>
      <c r="I23422" t="s">
        <v>30</v>
      </c>
      <c r="J23422" t="s">
        <v>26</v>
      </c>
      <c r="K23422" t="s">
        <v>26</v>
      </c>
      <c r="L23422">
        <v>0</v>
      </c>
      <c r="M23422">
        <v>0</v>
      </c>
      <c r="N23422">
        <v>0</v>
      </c>
      <c r="O23422">
        <v>0</v>
      </c>
      <c r="P23422">
        <v>20</v>
      </c>
      <c r="Q23422" t="s">
        <v>24</v>
      </c>
      <c r="R23422" t="s">
        <v>795</v>
      </c>
      <c r="S23422" t="s">
        <v>1432</v>
      </c>
      <c r="T23422" t="s">
        <v>25</v>
      </c>
      <c r="U23422" t="s">
        <v>27</v>
      </c>
      <c r="V23422" t="s">
        <v>2650</v>
      </c>
      <c r="W23422" t="s">
        <v>370</v>
      </c>
      <c r="X23422" t="s">
        <v>690</v>
      </c>
      <c r="Y23422" t="s">
        <v>1433</v>
      </c>
      <c r="Z23422">
        <v>254532</v>
      </c>
    </row>
    <row r="23423" spans="1:26" x14ac:dyDescent="0.25">
      <c r="A23423" t="s">
        <v>603</v>
      </c>
      <c r="B23423" t="s">
        <v>250</v>
      </c>
      <c r="C23423" t="s">
        <v>21</v>
      </c>
      <c r="D23423">
        <v>2</v>
      </c>
      <c r="E23423">
        <v>1</v>
      </c>
      <c r="F23423" s="7">
        <v>40743</v>
      </c>
      <c r="G23423" s="5">
        <v>0.3611111111111111</v>
      </c>
      <c r="H23423" t="str">
        <f t="shared" si="365"/>
        <v>Day</v>
      </c>
      <c r="I23423" t="s">
        <v>30</v>
      </c>
      <c r="J23423" t="s">
        <v>26</v>
      </c>
      <c r="K23423" t="s">
        <v>26</v>
      </c>
      <c r="L23423">
        <v>0</v>
      </c>
      <c r="M23423">
        <v>0</v>
      </c>
      <c r="N23423">
        <v>456</v>
      </c>
      <c r="O23423" s="2">
        <v>8000</v>
      </c>
      <c r="P23423">
        <v>23</v>
      </c>
      <c r="Q23423" t="s">
        <v>24</v>
      </c>
      <c r="R23423" t="s">
        <v>160</v>
      </c>
      <c r="S23423" t="s">
        <v>158</v>
      </c>
      <c r="T23423" t="s">
        <v>25</v>
      </c>
      <c r="U23423" t="s">
        <v>64</v>
      </c>
      <c r="V23423" t="s">
        <v>2650</v>
      </c>
      <c r="W23423" t="s">
        <v>370</v>
      </c>
      <c r="X23423" t="s">
        <v>690</v>
      </c>
      <c r="Y23423" t="s">
        <v>159</v>
      </c>
      <c r="Z23423">
        <v>268509</v>
      </c>
    </row>
    <row r="23424" spans="1:26" x14ac:dyDescent="0.25">
      <c r="A23424" t="s">
        <v>603</v>
      </c>
      <c r="B23424" t="s">
        <v>250</v>
      </c>
      <c r="C23424" t="s">
        <v>21</v>
      </c>
      <c r="D23424">
        <v>2</v>
      </c>
      <c r="E23424">
        <v>1</v>
      </c>
      <c r="F23424" s="7">
        <v>41973</v>
      </c>
      <c r="G23424" s="5">
        <v>0.44930555555555557</v>
      </c>
      <c r="H23424" t="str">
        <f t="shared" si="365"/>
        <v>Day</v>
      </c>
      <c r="I23424" t="s">
        <v>30</v>
      </c>
      <c r="J23424" t="s">
        <v>26</v>
      </c>
      <c r="K23424" t="s">
        <v>26</v>
      </c>
      <c r="L23424">
        <v>0</v>
      </c>
      <c r="M23424">
        <v>0</v>
      </c>
      <c r="N23424">
        <v>0</v>
      </c>
      <c r="O23424">
        <v>40</v>
      </c>
      <c r="P23424">
        <v>0</v>
      </c>
      <c r="Q23424" t="s">
        <v>24</v>
      </c>
      <c r="R23424" t="s">
        <v>208</v>
      </c>
      <c r="S23424" t="s">
        <v>479</v>
      </c>
      <c r="T23424" t="s">
        <v>25</v>
      </c>
      <c r="U23424" t="s">
        <v>27</v>
      </c>
      <c r="V23424" t="s">
        <v>208</v>
      </c>
      <c r="W23424" t="s">
        <v>370</v>
      </c>
      <c r="X23424" t="s">
        <v>690</v>
      </c>
      <c r="Y23424" t="s">
        <v>480</v>
      </c>
      <c r="Z23424">
        <v>234809</v>
      </c>
    </row>
    <row r="23425" spans="1:26" x14ac:dyDescent="0.25">
      <c r="A23425" t="s">
        <v>603</v>
      </c>
      <c r="B23425" t="s">
        <v>250</v>
      </c>
      <c r="C23425" t="s">
        <v>21</v>
      </c>
      <c r="D23425">
        <v>1</v>
      </c>
      <c r="E23425">
        <v>1</v>
      </c>
      <c r="F23425" s="7">
        <v>41104</v>
      </c>
      <c r="G23425" s="5">
        <v>0.3263888888888889</v>
      </c>
      <c r="H23425" t="str">
        <f t="shared" si="365"/>
        <v>Day</v>
      </c>
      <c r="I23425" t="s">
        <v>36</v>
      </c>
      <c r="J23425" t="s">
        <v>26</v>
      </c>
      <c r="K23425" t="s">
        <v>26</v>
      </c>
      <c r="L23425">
        <v>0</v>
      </c>
      <c r="M23425">
        <v>0</v>
      </c>
      <c r="N23425">
        <v>0</v>
      </c>
      <c r="O23425">
        <v>50</v>
      </c>
      <c r="P23425">
        <v>0</v>
      </c>
      <c r="Q23425" t="s">
        <v>24</v>
      </c>
      <c r="R23425" t="s">
        <v>166</v>
      </c>
      <c r="S23425" t="s">
        <v>1389</v>
      </c>
      <c r="T23425" t="s">
        <v>25</v>
      </c>
      <c r="U23425" t="s">
        <v>27</v>
      </c>
      <c r="V23425" t="s">
        <v>2653</v>
      </c>
      <c r="W23425" t="s">
        <v>370</v>
      </c>
      <c r="X23425" t="s">
        <v>690</v>
      </c>
      <c r="Y23425" t="s">
        <v>1390</v>
      </c>
      <c r="Z23425">
        <v>243884</v>
      </c>
    </row>
    <row r="23426" spans="1:26" x14ac:dyDescent="0.25">
      <c r="A23426" t="s">
        <v>603</v>
      </c>
      <c r="B23426" t="s">
        <v>250</v>
      </c>
      <c r="C23426" t="s">
        <v>21</v>
      </c>
      <c r="D23426">
        <v>2</v>
      </c>
      <c r="E23426">
        <v>1</v>
      </c>
      <c r="F23426" s="7">
        <v>41509</v>
      </c>
      <c r="G23426" s="5">
        <v>0.72916666666666663</v>
      </c>
      <c r="H23426" t="str">
        <f t="shared" si="365"/>
        <v>Day</v>
      </c>
      <c r="I23426" t="s">
        <v>30</v>
      </c>
      <c r="J23426" t="s">
        <v>26</v>
      </c>
      <c r="K23426" t="s">
        <v>26</v>
      </c>
      <c r="L23426">
        <v>0</v>
      </c>
      <c r="M23426">
        <v>0</v>
      </c>
      <c r="N23426">
        <v>0</v>
      </c>
      <c r="O23426">
        <v>50</v>
      </c>
      <c r="P23426">
        <v>0</v>
      </c>
      <c r="Q23426" t="s">
        <v>24</v>
      </c>
      <c r="R23426" t="s">
        <v>86</v>
      </c>
      <c r="S23426" t="s">
        <v>96</v>
      </c>
      <c r="T23426" t="s">
        <v>25</v>
      </c>
      <c r="U23426" t="s">
        <v>27</v>
      </c>
      <c r="V23426" t="s">
        <v>2654</v>
      </c>
      <c r="W23426" t="s">
        <v>370</v>
      </c>
      <c r="X23426" t="s">
        <v>690</v>
      </c>
      <c r="Y23426" t="s">
        <v>97</v>
      </c>
      <c r="Z23426">
        <v>221219</v>
      </c>
    </row>
    <row r="23427" spans="1:26" x14ac:dyDescent="0.25">
      <c r="A23427" t="s">
        <v>603</v>
      </c>
      <c r="B23427" t="s">
        <v>250</v>
      </c>
      <c r="C23427" t="s">
        <v>21</v>
      </c>
      <c r="D23427">
        <v>2</v>
      </c>
      <c r="E23427">
        <v>1</v>
      </c>
      <c r="F23427" s="7">
        <v>41384</v>
      </c>
      <c r="G23427" s="5">
        <v>0.72916666666666663</v>
      </c>
      <c r="H23427" t="str">
        <f t="shared" ref="H23427:H23490" si="366">IF(AND(G23427&gt;=TIME(6,0,0),G23427&lt;TIME(18,0,0)),"Day","Night")</f>
        <v>Day</v>
      </c>
      <c r="I23427" t="s">
        <v>36</v>
      </c>
      <c r="J23427" t="s">
        <v>26</v>
      </c>
      <c r="K23427" t="s">
        <v>26</v>
      </c>
      <c r="L23427">
        <v>0</v>
      </c>
      <c r="M23427">
        <v>0</v>
      </c>
      <c r="N23427">
        <v>0</v>
      </c>
      <c r="O23427">
        <v>60</v>
      </c>
      <c r="P23427">
        <v>0</v>
      </c>
      <c r="Q23427" t="s">
        <v>24</v>
      </c>
      <c r="R23427" t="s">
        <v>208</v>
      </c>
      <c r="S23427" t="s">
        <v>479</v>
      </c>
      <c r="T23427" t="s">
        <v>25</v>
      </c>
      <c r="U23427" t="s">
        <v>27</v>
      </c>
      <c r="V23427" t="s">
        <v>208</v>
      </c>
      <c r="W23427" t="s">
        <v>370</v>
      </c>
      <c r="X23427" t="s">
        <v>690</v>
      </c>
      <c r="Y23427" t="s">
        <v>480</v>
      </c>
      <c r="Z23427">
        <v>319942</v>
      </c>
    </row>
    <row r="23428" spans="1:26" x14ac:dyDescent="0.25">
      <c r="A23428" t="s">
        <v>603</v>
      </c>
      <c r="B23428" t="s">
        <v>250</v>
      </c>
      <c r="C23428" t="s">
        <v>21</v>
      </c>
      <c r="D23428">
        <v>3</v>
      </c>
      <c r="E23428">
        <v>1</v>
      </c>
      <c r="F23428" s="7">
        <v>41108</v>
      </c>
      <c r="G23428" s="5">
        <v>0.375</v>
      </c>
      <c r="H23428" t="str">
        <f t="shared" si="366"/>
        <v>Day</v>
      </c>
      <c r="I23428" t="s">
        <v>30</v>
      </c>
      <c r="J23428" t="s">
        <v>26</v>
      </c>
      <c r="K23428" t="s">
        <v>26</v>
      </c>
      <c r="L23428">
        <v>0</v>
      </c>
      <c r="M23428">
        <v>0</v>
      </c>
      <c r="N23428">
        <v>0</v>
      </c>
      <c r="O23428">
        <v>100</v>
      </c>
      <c r="P23428">
        <v>0</v>
      </c>
      <c r="Q23428" t="s">
        <v>24</v>
      </c>
      <c r="R23428" t="s">
        <v>2669</v>
      </c>
      <c r="S23428" t="s">
        <v>1021</v>
      </c>
      <c r="T23428" t="s">
        <v>25</v>
      </c>
      <c r="U23428" t="s">
        <v>27</v>
      </c>
      <c r="V23428" t="s">
        <v>2654</v>
      </c>
      <c r="W23428" t="s">
        <v>370</v>
      </c>
      <c r="X23428" t="s">
        <v>690</v>
      </c>
      <c r="Y23428" t="s">
        <v>1022</v>
      </c>
      <c r="Z23428">
        <v>248055</v>
      </c>
    </row>
    <row r="23429" spans="1:26" x14ac:dyDescent="0.25">
      <c r="A23429" t="s">
        <v>603</v>
      </c>
      <c r="B23429" t="s">
        <v>250</v>
      </c>
      <c r="C23429" t="s">
        <v>21</v>
      </c>
      <c r="D23429">
        <v>2</v>
      </c>
      <c r="E23429">
        <v>1</v>
      </c>
      <c r="F23429" s="7">
        <v>41093</v>
      </c>
      <c r="G23429" s="5">
        <v>3.8194444444444441E-2</v>
      </c>
      <c r="H23429" t="str">
        <f t="shared" si="366"/>
        <v>Night</v>
      </c>
      <c r="I23429" t="s">
        <v>36</v>
      </c>
      <c r="J23429" t="s">
        <v>125</v>
      </c>
      <c r="K23429" t="s">
        <v>26</v>
      </c>
      <c r="L23429">
        <v>0</v>
      </c>
      <c r="M23429">
        <v>0</v>
      </c>
      <c r="N23429">
        <v>0</v>
      </c>
      <c r="O23429">
        <v>200</v>
      </c>
      <c r="P23429">
        <v>0</v>
      </c>
      <c r="Q23429" t="s">
        <v>24</v>
      </c>
      <c r="R23429" t="s">
        <v>265</v>
      </c>
      <c r="S23429" t="s">
        <v>688</v>
      </c>
      <c r="T23429" t="s">
        <v>25</v>
      </c>
      <c r="U23429" t="s">
        <v>27</v>
      </c>
      <c r="V23429" t="s">
        <v>2650</v>
      </c>
      <c r="W23429" t="s">
        <v>370</v>
      </c>
      <c r="X23429" t="s">
        <v>690</v>
      </c>
      <c r="Y23429" t="s">
        <v>689</v>
      </c>
      <c r="Z23429">
        <v>207854</v>
      </c>
    </row>
    <row r="23430" spans="1:26" x14ac:dyDescent="0.25">
      <c r="A23430" t="s">
        <v>603</v>
      </c>
      <c r="B23430" t="s">
        <v>250</v>
      </c>
      <c r="C23430" t="s">
        <v>21</v>
      </c>
      <c r="D23430">
        <v>2</v>
      </c>
      <c r="E23430">
        <v>1</v>
      </c>
      <c r="F23430" s="7">
        <v>39093</v>
      </c>
      <c r="G23430" s="5">
        <v>0.63541666666666663</v>
      </c>
      <c r="H23430" t="str">
        <f t="shared" si="366"/>
        <v>Day</v>
      </c>
      <c r="I23430" t="s">
        <v>30</v>
      </c>
      <c r="J23430" t="s">
        <v>26</v>
      </c>
      <c r="K23430" t="s">
        <v>212</v>
      </c>
      <c r="L23430">
        <v>0</v>
      </c>
      <c r="M23430">
        <v>0</v>
      </c>
      <c r="N23430">
        <v>0</v>
      </c>
      <c r="O23430">
        <v>200</v>
      </c>
      <c r="P23430">
        <v>0</v>
      </c>
      <c r="Q23430" t="s">
        <v>24</v>
      </c>
      <c r="R23430" t="s">
        <v>166</v>
      </c>
      <c r="S23430" t="s">
        <v>166</v>
      </c>
      <c r="T23430" t="s">
        <v>25</v>
      </c>
      <c r="U23430" t="s">
        <v>64</v>
      </c>
      <c r="V23430" t="s">
        <v>2653</v>
      </c>
      <c r="W23430" t="s">
        <v>370</v>
      </c>
      <c r="X23430" t="s">
        <v>690</v>
      </c>
      <c r="Y23430" t="s">
        <v>167</v>
      </c>
      <c r="Z23430">
        <v>235547</v>
      </c>
    </row>
    <row r="23431" spans="1:26" x14ac:dyDescent="0.25">
      <c r="A23431" t="s">
        <v>603</v>
      </c>
      <c r="B23431" t="s">
        <v>250</v>
      </c>
      <c r="C23431" t="s">
        <v>21</v>
      </c>
      <c r="D23431">
        <v>2</v>
      </c>
      <c r="E23431">
        <v>1</v>
      </c>
      <c r="F23431" s="7">
        <v>41435</v>
      </c>
      <c r="G23431" s="5">
        <v>0.68402777777777779</v>
      </c>
      <c r="H23431" t="str">
        <f t="shared" si="366"/>
        <v>Day</v>
      </c>
      <c r="I23431" t="s">
        <v>30</v>
      </c>
      <c r="J23431" t="s">
        <v>26</v>
      </c>
      <c r="K23431" t="s">
        <v>26</v>
      </c>
      <c r="L23431">
        <v>0</v>
      </c>
      <c r="M23431">
        <v>0</v>
      </c>
      <c r="N23431">
        <v>0</v>
      </c>
      <c r="O23431">
        <v>300</v>
      </c>
      <c r="P23431">
        <v>0</v>
      </c>
      <c r="Q23431" t="s">
        <v>24</v>
      </c>
      <c r="R23431" t="s">
        <v>184</v>
      </c>
      <c r="S23431" t="s">
        <v>1649</v>
      </c>
      <c r="T23431" t="s">
        <v>25</v>
      </c>
      <c r="U23431" t="s">
        <v>27</v>
      </c>
      <c r="V23431" t="s">
        <v>2650</v>
      </c>
      <c r="W23431" t="s">
        <v>370</v>
      </c>
      <c r="X23431" t="s">
        <v>690</v>
      </c>
      <c r="Y23431" t="s">
        <v>1650</v>
      </c>
      <c r="Z23431">
        <v>227956</v>
      </c>
    </row>
    <row r="23432" spans="1:26" x14ac:dyDescent="0.25">
      <c r="A23432" t="s">
        <v>603</v>
      </c>
      <c r="B23432" t="s">
        <v>250</v>
      </c>
      <c r="C23432" t="s">
        <v>21</v>
      </c>
      <c r="D23432">
        <v>2</v>
      </c>
      <c r="E23432">
        <v>1</v>
      </c>
      <c r="F23432" s="7">
        <v>38872</v>
      </c>
      <c r="G23432" s="5">
        <v>0.34722222222222227</v>
      </c>
      <c r="H23432" t="str">
        <f t="shared" si="366"/>
        <v>Day</v>
      </c>
      <c r="I23432" t="s">
        <v>36</v>
      </c>
      <c r="J23432" t="s">
        <v>26</v>
      </c>
      <c r="K23432" t="s">
        <v>26</v>
      </c>
      <c r="L23432">
        <v>0</v>
      </c>
      <c r="M23432">
        <v>0</v>
      </c>
      <c r="N23432">
        <v>0</v>
      </c>
      <c r="O23432">
        <v>500</v>
      </c>
      <c r="P23432">
        <v>0</v>
      </c>
      <c r="Q23432" t="s">
        <v>24</v>
      </c>
      <c r="R23432" t="s">
        <v>86</v>
      </c>
      <c r="S23432" t="s">
        <v>96</v>
      </c>
      <c r="T23432" t="s">
        <v>25</v>
      </c>
      <c r="U23432" t="s">
        <v>27</v>
      </c>
      <c r="V23432" t="s">
        <v>2654</v>
      </c>
      <c r="W23432" t="s">
        <v>370</v>
      </c>
      <c r="X23432" t="s">
        <v>690</v>
      </c>
      <c r="Y23432" t="s">
        <v>97</v>
      </c>
      <c r="Z23432">
        <v>210431</v>
      </c>
    </row>
    <row r="23433" spans="1:26" x14ac:dyDescent="0.25">
      <c r="A23433" t="s">
        <v>603</v>
      </c>
      <c r="B23433" t="s">
        <v>250</v>
      </c>
      <c r="C23433" t="s">
        <v>21</v>
      </c>
      <c r="D23433">
        <v>0</v>
      </c>
      <c r="E23433">
        <v>1</v>
      </c>
      <c r="F23433" s="7">
        <v>38208</v>
      </c>
      <c r="G23433" s="5">
        <v>0.58194444444444449</v>
      </c>
      <c r="H23433" t="str">
        <f t="shared" si="366"/>
        <v>Day</v>
      </c>
      <c r="I23433" t="s">
        <v>30</v>
      </c>
      <c r="J23433" t="s">
        <v>26</v>
      </c>
      <c r="K23433" t="s">
        <v>26</v>
      </c>
      <c r="L23433">
        <v>0</v>
      </c>
      <c r="M23433">
        <v>0</v>
      </c>
      <c r="N23433">
        <v>0</v>
      </c>
      <c r="O23433">
        <v>600</v>
      </c>
      <c r="P23433">
        <v>0</v>
      </c>
      <c r="Q23433" t="s">
        <v>24</v>
      </c>
      <c r="R23433" t="s">
        <v>160</v>
      </c>
      <c r="S23433" t="s">
        <v>1071</v>
      </c>
      <c r="T23433" t="s">
        <v>25</v>
      </c>
      <c r="U23433" t="s">
        <v>27</v>
      </c>
      <c r="V23433" t="s">
        <v>2650</v>
      </c>
      <c r="W23433" t="s">
        <v>370</v>
      </c>
      <c r="X23433" t="s">
        <v>690</v>
      </c>
      <c r="Y23433" t="s">
        <v>1072</v>
      </c>
      <c r="Z23433">
        <v>318283</v>
      </c>
    </row>
    <row r="23434" spans="1:26" x14ac:dyDescent="0.25">
      <c r="A23434" t="s">
        <v>603</v>
      </c>
      <c r="B23434" t="s">
        <v>250</v>
      </c>
      <c r="C23434" t="s">
        <v>21</v>
      </c>
      <c r="D23434">
        <v>2</v>
      </c>
      <c r="E23434">
        <v>1</v>
      </c>
      <c r="F23434" s="7">
        <v>40162</v>
      </c>
      <c r="G23434" s="5">
        <v>0.54513888888888895</v>
      </c>
      <c r="H23434" t="str">
        <f t="shared" si="366"/>
        <v>Day</v>
      </c>
      <c r="I23434" t="s">
        <v>36</v>
      </c>
      <c r="J23434" t="s">
        <v>125</v>
      </c>
      <c r="K23434" t="s">
        <v>26</v>
      </c>
      <c r="L23434">
        <v>0</v>
      </c>
      <c r="M23434">
        <v>0</v>
      </c>
      <c r="N23434">
        <v>0</v>
      </c>
      <c r="O23434">
        <v>950</v>
      </c>
      <c r="P23434">
        <v>0</v>
      </c>
      <c r="Q23434" t="s">
        <v>24</v>
      </c>
      <c r="R23434" t="s">
        <v>166</v>
      </c>
      <c r="S23434" t="s">
        <v>438</v>
      </c>
      <c r="T23434" t="s">
        <v>25</v>
      </c>
      <c r="U23434" t="s">
        <v>27</v>
      </c>
      <c r="V23434" t="s">
        <v>2653</v>
      </c>
      <c r="W23434" t="s">
        <v>370</v>
      </c>
      <c r="X23434" t="s">
        <v>690</v>
      </c>
      <c r="Y23434" t="s">
        <v>439</v>
      </c>
      <c r="Z23434">
        <v>358918</v>
      </c>
    </row>
    <row r="23435" spans="1:26" x14ac:dyDescent="0.25">
      <c r="A23435" t="s">
        <v>603</v>
      </c>
      <c r="B23435" t="s">
        <v>250</v>
      </c>
      <c r="C23435" t="s">
        <v>21</v>
      </c>
      <c r="D23435">
        <v>2</v>
      </c>
      <c r="E23435">
        <v>1</v>
      </c>
      <c r="F23435" s="7">
        <v>40001</v>
      </c>
      <c r="G23435" s="5">
        <v>0.7319444444444444</v>
      </c>
      <c r="H23435" t="str">
        <f t="shared" si="366"/>
        <v>Day</v>
      </c>
      <c r="J23435" t="s">
        <v>26</v>
      </c>
      <c r="K23435" t="s">
        <v>26</v>
      </c>
      <c r="L23435">
        <v>0</v>
      </c>
      <c r="M23435">
        <v>0</v>
      </c>
      <c r="N23435">
        <v>0</v>
      </c>
      <c r="O23435" s="2">
        <v>1200</v>
      </c>
      <c r="P23435">
        <v>0</v>
      </c>
      <c r="Q23435" t="s">
        <v>24</v>
      </c>
      <c r="R23435" t="s">
        <v>86</v>
      </c>
      <c r="S23435" t="s">
        <v>96</v>
      </c>
      <c r="T23435" t="s">
        <v>25</v>
      </c>
      <c r="U23435" t="s">
        <v>27</v>
      </c>
      <c r="V23435" t="s">
        <v>2654</v>
      </c>
      <c r="W23435" t="s">
        <v>370</v>
      </c>
      <c r="X23435" t="s">
        <v>690</v>
      </c>
      <c r="Y23435" t="s">
        <v>97</v>
      </c>
      <c r="Z23435">
        <v>211593</v>
      </c>
    </row>
    <row r="23436" spans="1:26" x14ac:dyDescent="0.25">
      <c r="A23436" t="s">
        <v>603</v>
      </c>
      <c r="B23436" t="s">
        <v>250</v>
      </c>
      <c r="C23436" t="s">
        <v>21</v>
      </c>
      <c r="D23436">
        <v>2</v>
      </c>
      <c r="E23436">
        <v>1</v>
      </c>
      <c r="F23436" s="7">
        <v>42097</v>
      </c>
      <c r="G23436" s="5">
        <v>0.44791666666666669</v>
      </c>
      <c r="H23436" t="str">
        <f t="shared" si="366"/>
        <v>Day</v>
      </c>
      <c r="I23436" t="s">
        <v>30</v>
      </c>
      <c r="J23436" t="s">
        <v>26</v>
      </c>
      <c r="K23436" t="s">
        <v>26</v>
      </c>
      <c r="L23436">
        <v>0</v>
      </c>
      <c r="M23436">
        <v>0</v>
      </c>
      <c r="N23436">
        <v>0</v>
      </c>
      <c r="O23436" s="2">
        <v>1500</v>
      </c>
      <c r="P23436">
        <v>0</v>
      </c>
      <c r="Q23436" t="s">
        <v>24</v>
      </c>
      <c r="R23436" t="s">
        <v>166</v>
      </c>
      <c r="S23436" t="s">
        <v>1424</v>
      </c>
      <c r="T23436" t="s">
        <v>25</v>
      </c>
      <c r="U23436" t="s">
        <v>64</v>
      </c>
      <c r="V23436" t="s">
        <v>2653</v>
      </c>
      <c r="W23436" t="s">
        <v>370</v>
      </c>
      <c r="X23436" t="s">
        <v>690</v>
      </c>
      <c r="Y23436" t="s">
        <v>1425</v>
      </c>
      <c r="Z23436">
        <v>321240</v>
      </c>
    </row>
    <row r="23437" spans="1:26" x14ac:dyDescent="0.25">
      <c r="A23437" t="s">
        <v>603</v>
      </c>
      <c r="B23437" t="s">
        <v>250</v>
      </c>
      <c r="C23437" t="s">
        <v>21</v>
      </c>
      <c r="D23437">
        <v>2</v>
      </c>
      <c r="E23437">
        <v>1</v>
      </c>
      <c r="F23437" s="7">
        <v>41150</v>
      </c>
      <c r="G23437" s="5">
        <v>0.39652777777777781</v>
      </c>
      <c r="H23437" t="str">
        <f t="shared" si="366"/>
        <v>Day</v>
      </c>
      <c r="I23437" t="s">
        <v>36</v>
      </c>
      <c r="J23437" t="s">
        <v>26</v>
      </c>
      <c r="K23437" t="s">
        <v>26</v>
      </c>
      <c r="L23437">
        <v>0</v>
      </c>
      <c r="M23437">
        <v>0</v>
      </c>
      <c r="N23437">
        <v>0</v>
      </c>
      <c r="O23437" s="2">
        <v>1500</v>
      </c>
      <c r="P23437">
        <v>0</v>
      </c>
      <c r="Q23437" t="s">
        <v>24</v>
      </c>
      <c r="R23437" t="s">
        <v>208</v>
      </c>
      <c r="S23437" t="s">
        <v>208</v>
      </c>
      <c r="T23437" t="s">
        <v>25</v>
      </c>
      <c r="U23437" t="s">
        <v>27</v>
      </c>
      <c r="V23437" t="s">
        <v>208</v>
      </c>
      <c r="W23437" t="s">
        <v>370</v>
      </c>
      <c r="X23437" t="s">
        <v>690</v>
      </c>
      <c r="Y23437" t="s">
        <v>209</v>
      </c>
      <c r="Z23437">
        <v>213861</v>
      </c>
    </row>
    <row r="23438" spans="1:26" x14ac:dyDescent="0.25">
      <c r="A23438" t="s">
        <v>603</v>
      </c>
      <c r="B23438" t="s">
        <v>250</v>
      </c>
      <c r="C23438" t="s">
        <v>21</v>
      </c>
      <c r="D23438">
        <v>2</v>
      </c>
      <c r="E23438">
        <v>1</v>
      </c>
      <c r="F23438" s="7">
        <v>39321</v>
      </c>
      <c r="G23438" s="5">
        <v>0.75624999999999998</v>
      </c>
      <c r="H23438" t="str">
        <f t="shared" si="366"/>
        <v>Night</v>
      </c>
      <c r="I23438" t="s">
        <v>56</v>
      </c>
      <c r="J23438" t="s">
        <v>26</v>
      </c>
      <c r="K23438" t="s">
        <v>26</v>
      </c>
      <c r="L23438">
        <v>0</v>
      </c>
      <c r="M23438">
        <v>0</v>
      </c>
      <c r="N23438">
        <v>0</v>
      </c>
      <c r="O23438" s="2">
        <v>2000</v>
      </c>
      <c r="P23438">
        <v>0</v>
      </c>
      <c r="Q23438" t="s">
        <v>24</v>
      </c>
      <c r="R23438" t="s">
        <v>184</v>
      </c>
      <c r="S23438" t="s">
        <v>1649</v>
      </c>
      <c r="T23438" t="s">
        <v>25</v>
      </c>
      <c r="U23438" t="s">
        <v>27</v>
      </c>
      <c r="V23438" t="s">
        <v>2650</v>
      </c>
      <c r="W23438" t="s">
        <v>370</v>
      </c>
      <c r="X23438" t="s">
        <v>690</v>
      </c>
      <c r="Y23438" t="s">
        <v>1650</v>
      </c>
      <c r="Z23438">
        <v>344369</v>
      </c>
    </row>
    <row r="23439" spans="1:26" x14ac:dyDescent="0.25">
      <c r="A23439" t="s">
        <v>603</v>
      </c>
      <c r="B23439" t="s">
        <v>250</v>
      </c>
      <c r="C23439" t="s">
        <v>21</v>
      </c>
      <c r="D23439">
        <v>2</v>
      </c>
      <c r="E23439">
        <v>1</v>
      </c>
      <c r="F23439" s="7">
        <v>41120</v>
      </c>
      <c r="G23439" s="5">
        <v>0.80763888888888891</v>
      </c>
      <c r="H23439" t="str">
        <f t="shared" si="366"/>
        <v>Night</v>
      </c>
      <c r="I23439" t="s">
        <v>36</v>
      </c>
      <c r="J23439" t="s">
        <v>26</v>
      </c>
      <c r="K23439" t="s">
        <v>26</v>
      </c>
      <c r="L23439">
        <v>0</v>
      </c>
      <c r="M23439">
        <v>0</v>
      </c>
      <c r="N23439">
        <v>0</v>
      </c>
      <c r="O23439" s="2">
        <v>2000</v>
      </c>
      <c r="P23439">
        <v>0</v>
      </c>
      <c r="Q23439" t="s">
        <v>24</v>
      </c>
      <c r="R23439" t="s">
        <v>160</v>
      </c>
      <c r="S23439" t="s">
        <v>899</v>
      </c>
      <c r="T23439" t="s">
        <v>25</v>
      </c>
      <c r="U23439" t="s">
        <v>27</v>
      </c>
      <c r="V23439" t="s">
        <v>2650</v>
      </c>
      <c r="W23439" t="s">
        <v>370</v>
      </c>
      <c r="X23439" t="s">
        <v>690</v>
      </c>
      <c r="Y23439" t="s">
        <v>900</v>
      </c>
      <c r="Z23439">
        <v>312186</v>
      </c>
    </row>
    <row r="23440" spans="1:26" x14ac:dyDescent="0.25">
      <c r="A23440" t="s">
        <v>603</v>
      </c>
      <c r="B23440" t="s">
        <v>250</v>
      </c>
      <c r="C23440" t="s">
        <v>21</v>
      </c>
      <c r="D23440">
        <v>2</v>
      </c>
      <c r="E23440">
        <v>1</v>
      </c>
      <c r="F23440" s="7">
        <v>41496</v>
      </c>
      <c r="G23440" s="5">
        <v>0.87083333333333324</v>
      </c>
      <c r="H23440" t="str">
        <f t="shared" si="366"/>
        <v>Night</v>
      </c>
      <c r="I23440" t="s">
        <v>47</v>
      </c>
      <c r="J23440" t="s">
        <v>26</v>
      </c>
      <c r="K23440" t="s">
        <v>26</v>
      </c>
      <c r="L23440">
        <v>0</v>
      </c>
      <c r="M23440">
        <v>0</v>
      </c>
      <c r="N23440">
        <v>0</v>
      </c>
      <c r="O23440" s="2">
        <v>2000</v>
      </c>
      <c r="P23440">
        <v>0</v>
      </c>
      <c r="Q23440" t="s">
        <v>24</v>
      </c>
      <c r="R23440" t="s">
        <v>638</v>
      </c>
      <c r="S23440" t="s">
        <v>2125</v>
      </c>
      <c r="T23440" t="s">
        <v>25</v>
      </c>
      <c r="U23440" t="s">
        <v>27</v>
      </c>
      <c r="V23440" t="s">
        <v>2650</v>
      </c>
      <c r="W23440" t="s">
        <v>370</v>
      </c>
      <c r="X23440" t="s">
        <v>690</v>
      </c>
      <c r="Y23440" t="s">
        <v>2126</v>
      </c>
      <c r="Z23440">
        <v>251767</v>
      </c>
    </row>
    <row r="23441" spans="1:26" x14ac:dyDescent="0.25">
      <c r="A23441" t="s">
        <v>603</v>
      </c>
      <c r="B23441" t="s">
        <v>250</v>
      </c>
      <c r="C23441" t="s">
        <v>21</v>
      </c>
      <c r="D23441">
        <v>2</v>
      </c>
      <c r="E23441">
        <v>1</v>
      </c>
      <c r="F23441" s="7">
        <v>40003</v>
      </c>
      <c r="G23441" s="5">
        <v>0.92638888888888893</v>
      </c>
      <c r="H23441" t="str">
        <f t="shared" si="366"/>
        <v>Night</v>
      </c>
      <c r="I23441" t="s">
        <v>47</v>
      </c>
      <c r="J23441" t="s">
        <v>26</v>
      </c>
      <c r="K23441" t="s">
        <v>26</v>
      </c>
      <c r="L23441">
        <v>0</v>
      </c>
      <c r="M23441">
        <v>0</v>
      </c>
      <c r="N23441">
        <v>0</v>
      </c>
      <c r="O23441" s="2">
        <v>3500</v>
      </c>
      <c r="P23441">
        <v>0</v>
      </c>
      <c r="Q23441" t="s">
        <v>24</v>
      </c>
      <c r="R23441" t="s">
        <v>184</v>
      </c>
      <c r="S23441" t="s">
        <v>259</v>
      </c>
      <c r="T23441" t="s">
        <v>25</v>
      </c>
      <c r="U23441" t="s">
        <v>27</v>
      </c>
      <c r="V23441" t="s">
        <v>2650</v>
      </c>
      <c r="W23441" t="s">
        <v>370</v>
      </c>
      <c r="X23441" t="s">
        <v>690</v>
      </c>
      <c r="Y23441" t="s">
        <v>260</v>
      </c>
      <c r="Z23441">
        <v>359610</v>
      </c>
    </row>
    <row r="23442" spans="1:26" x14ac:dyDescent="0.25">
      <c r="A23442" t="s">
        <v>603</v>
      </c>
      <c r="B23442" t="s">
        <v>250</v>
      </c>
      <c r="C23442" t="s">
        <v>21</v>
      </c>
      <c r="D23442">
        <v>2</v>
      </c>
      <c r="E23442">
        <v>1</v>
      </c>
      <c r="F23442" s="7">
        <v>40400</v>
      </c>
      <c r="G23442" s="5">
        <v>0.95624999999999993</v>
      </c>
      <c r="H23442" t="str">
        <f t="shared" si="366"/>
        <v>Night</v>
      </c>
      <c r="I23442" t="s">
        <v>47</v>
      </c>
      <c r="J23442" t="s">
        <v>26</v>
      </c>
      <c r="K23442" t="s">
        <v>26</v>
      </c>
      <c r="L23442">
        <v>0</v>
      </c>
      <c r="M23442">
        <v>0</v>
      </c>
      <c r="N23442">
        <v>0</v>
      </c>
      <c r="O23442" s="2">
        <v>4000</v>
      </c>
      <c r="P23442">
        <v>0</v>
      </c>
      <c r="Q23442" t="s">
        <v>24</v>
      </c>
      <c r="R23442" t="s">
        <v>160</v>
      </c>
      <c r="S23442" t="s">
        <v>899</v>
      </c>
      <c r="T23442" t="s">
        <v>25</v>
      </c>
      <c r="U23442" t="s">
        <v>27</v>
      </c>
      <c r="V23442" t="s">
        <v>2650</v>
      </c>
      <c r="W23442" t="s">
        <v>370</v>
      </c>
      <c r="X23442" t="s">
        <v>690</v>
      </c>
      <c r="Y23442" t="s">
        <v>900</v>
      </c>
      <c r="Z23442">
        <v>302379</v>
      </c>
    </row>
    <row r="23443" spans="1:26" x14ac:dyDescent="0.25">
      <c r="A23443" t="s">
        <v>603</v>
      </c>
      <c r="B23443" t="s">
        <v>250</v>
      </c>
      <c r="C23443" t="s">
        <v>21</v>
      </c>
      <c r="D23443">
        <v>2</v>
      </c>
      <c r="E23443">
        <v>1</v>
      </c>
      <c r="F23443" s="7">
        <v>41509</v>
      </c>
      <c r="G23443" s="5">
        <v>0.8881944444444444</v>
      </c>
      <c r="H23443" t="str">
        <f t="shared" si="366"/>
        <v>Night</v>
      </c>
      <c r="I23443" t="s">
        <v>47</v>
      </c>
      <c r="J23443" t="s">
        <v>26</v>
      </c>
      <c r="K23443" t="s">
        <v>26</v>
      </c>
      <c r="L23443">
        <v>0</v>
      </c>
      <c r="M23443">
        <v>0</v>
      </c>
      <c r="N23443">
        <v>0</v>
      </c>
      <c r="O23443" s="2">
        <v>6000</v>
      </c>
      <c r="P23443">
        <v>0</v>
      </c>
      <c r="Q23443" t="s">
        <v>24</v>
      </c>
      <c r="R23443" t="s">
        <v>160</v>
      </c>
      <c r="S23443" t="s">
        <v>158</v>
      </c>
      <c r="T23443" t="s">
        <v>25</v>
      </c>
      <c r="U23443" t="s">
        <v>27</v>
      </c>
      <c r="V23443" t="s">
        <v>2650</v>
      </c>
      <c r="W23443" t="s">
        <v>370</v>
      </c>
      <c r="X23443" t="s">
        <v>690</v>
      </c>
      <c r="Y23443" t="s">
        <v>159</v>
      </c>
      <c r="Z23443">
        <v>344644</v>
      </c>
    </row>
    <row r="23444" spans="1:26" x14ac:dyDescent="0.25">
      <c r="A23444" t="s">
        <v>603</v>
      </c>
      <c r="B23444" t="s">
        <v>250</v>
      </c>
      <c r="C23444" t="s">
        <v>21</v>
      </c>
      <c r="D23444">
        <v>2</v>
      </c>
      <c r="E23444">
        <v>1</v>
      </c>
      <c r="F23444" s="7">
        <v>41704</v>
      </c>
      <c r="G23444" s="5">
        <v>0.8125</v>
      </c>
      <c r="H23444" t="str">
        <f t="shared" si="366"/>
        <v>Night</v>
      </c>
      <c r="I23444" t="s">
        <v>47</v>
      </c>
      <c r="J23444" t="s">
        <v>26</v>
      </c>
      <c r="K23444" t="s">
        <v>26</v>
      </c>
      <c r="L23444">
        <v>0</v>
      </c>
      <c r="M23444">
        <v>0</v>
      </c>
      <c r="N23444">
        <v>0</v>
      </c>
      <c r="O23444" s="2">
        <v>7000</v>
      </c>
      <c r="P23444">
        <v>0</v>
      </c>
      <c r="Q23444" t="s">
        <v>24</v>
      </c>
      <c r="R23444" t="s">
        <v>160</v>
      </c>
      <c r="S23444" t="s">
        <v>787</v>
      </c>
      <c r="T23444" t="s">
        <v>25</v>
      </c>
      <c r="U23444" t="s">
        <v>27</v>
      </c>
      <c r="V23444" t="s">
        <v>2650</v>
      </c>
      <c r="W23444" t="s">
        <v>370</v>
      </c>
      <c r="X23444" t="s">
        <v>690</v>
      </c>
      <c r="Y23444" t="s">
        <v>788</v>
      </c>
      <c r="Z23444">
        <v>301420</v>
      </c>
    </row>
    <row r="23445" spans="1:26" x14ac:dyDescent="0.25">
      <c r="A23445" t="s">
        <v>603</v>
      </c>
      <c r="B23445" t="s">
        <v>250</v>
      </c>
      <c r="C23445" t="s">
        <v>21</v>
      </c>
      <c r="D23445">
        <v>2</v>
      </c>
      <c r="E23445">
        <v>1</v>
      </c>
      <c r="F23445" s="7">
        <v>39679</v>
      </c>
      <c r="G23445" s="5">
        <v>0.95138888888888884</v>
      </c>
      <c r="H23445" t="str">
        <f t="shared" si="366"/>
        <v>Night</v>
      </c>
      <c r="I23445" t="s">
        <v>56</v>
      </c>
      <c r="J23445" t="s">
        <v>26</v>
      </c>
      <c r="K23445" t="s">
        <v>26</v>
      </c>
      <c r="L23445">
        <v>0</v>
      </c>
      <c r="M23445">
        <v>0</v>
      </c>
      <c r="N23445">
        <v>0</v>
      </c>
      <c r="O23445">
        <v>0</v>
      </c>
      <c r="P23445">
        <v>0</v>
      </c>
      <c r="Q23445" t="s">
        <v>24</v>
      </c>
      <c r="R23445" t="s">
        <v>221</v>
      </c>
      <c r="S23445" t="s">
        <v>219</v>
      </c>
      <c r="T23445" t="s">
        <v>25</v>
      </c>
      <c r="U23445" t="s">
        <v>27</v>
      </c>
      <c r="V23445" t="s">
        <v>2652</v>
      </c>
      <c r="W23445" t="s">
        <v>370</v>
      </c>
      <c r="X23445" t="s">
        <v>690</v>
      </c>
      <c r="Y23445" t="s">
        <v>220</v>
      </c>
      <c r="Z23445">
        <v>306914</v>
      </c>
    </row>
    <row r="23446" spans="1:26" x14ac:dyDescent="0.25">
      <c r="A23446" t="s">
        <v>603</v>
      </c>
      <c r="B23446" t="s">
        <v>250</v>
      </c>
      <c r="C23446" t="s">
        <v>21</v>
      </c>
      <c r="D23446">
        <v>2</v>
      </c>
      <c r="E23446">
        <v>1</v>
      </c>
      <c r="F23446" s="7">
        <v>39393</v>
      </c>
      <c r="G23446" s="5">
        <v>0.1875</v>
      </c>
      <c r="H23446" t="str">
        <f t="shared" si="366"/>
        <v>Night</v>
      </c>
      <c r="I23446" t="s">
        <v>702</v>
      </c>
      <c r="J23446" t="s">
        <v>114</v>
      </c>
      <c r="K23446" t="s">
        <v>212</v>
      </c>
      <c r="L23446">
        <v>0</v>
      </c>
      <c r="M23446">
        <v>0</v>
      </c>
      <c r="N23446">
        <v>0</v>
      </c>
      <c r="O23446">
        <v>0</v>
      </c>
      <c r="P23446">
        <v>0</v>
      </c>
      <c r="Q23446" t="s">
        <v>24</v>
      </c>
      <c r="R23446" t="s">
        <v>166</v>
      </c>
      <c r="S23446" t="s">
        <v>1377</v>
      </c>
      <c r="T23446" t="s">
        <v>25</v>
      </c>
      <c r="U23446" t="s">
        <v>64</v>
      </c>
      <c r="V23446" t="s">
        <v>2653</v>
      </c>
      <c r="W23446" t="s">
        <v>370</v>
      </c>
      <c r="X23446" t="s">
        <v>690</v>
      </c>
      <c r="Y23446" t="s">
        <v>1378</v>
      </c>
      <c r="Z23446">
        <v>321236</v>
      </c>
    </row>
    <row r="23447" spans="1:26" x14ac:dyDescent="0.25">
      <c r="A23447" t="s">
        <v>603</v>
      </c>
      <c r="B23447" t="s">
        <v>250</v>
      </c>
      <c r="C23447" t="s">
        <v>21</v>
      </c>
      <c r="D23447">
        <v>0</v>
      </c>
      <c r="E23447">
        <v>1</v>
      </c>
      <c r="F23447" s="7">
        <v>39548</v>
      </c>
      <c r="G23447" s="5">
        <v>0.91666666666666663</v>
      </c>
      <c r="H23447" t="str">
        <f t="shared" si="366"/>
        <v>Night</v>
      </c>
      <c r="I23447" t="s">
        <v>47</v>
      </c>
      <c r="J23447" t="s">
        <v>26</v>
      </c>
      <c r="K23447" t="s">
        <v>26</v>
      </c>
      <c r="L23447">
        <v>0</v>
      </c>
      <c r="M23447">
        <v>0</v>
      </c>
      <c r="N23447">
        <v>0</v>
      </c>
      <c r="O23447">
        <v>0</v>
      </c>
      <c r="P23447">
        <v>0</v>
      </c>
      <c r="Q23447" t="s">
        <v>24</v>
      </c>
      <c r="R23447" t="s">
        <v>166</v>
      </c>
      <c r="S23447" t="s">
        <v>536</v>
      </c>
      <c r="T23447" t="s">
        <v>25</v>
      </c>
      <c r="U23447" t="s">
        <v>27</v>
      </c>
      <c r="V23447" t="s">
        <v>2653</v>
      </c>
      <c r="W23447" t="s">
        <v>370</v>
      </c>
      <c r="X23447" t="s">
        <v>690</v>
      </c>
      <c r="Y23447" t="s">
        <v>537</v>
      </c>
      <c r="Z23447">
        <v>321803</v>
      </c>
    </row>
    <row r="23448" spans="1:26" x14ac:dyDescent="0.25">
      <c r="A23448" t="s">
        <v>603</v>
      </c>
      <c r="B23448" t="s">
        <v>250</v>
      </c>
      <c r="C23448" t="s">
        <v>21</v>
      </c>
      <c r="D23448">
        <v>4</v>
      </c>
      <c r="E23448">
        <v>1</v>
      </c>
      <c r="F23448" s="7">
        <v>40766</v>
      </c>
      <c r="G23448" s="5">
        <v>0.4375</v>
      </c>
      <c r="H23448" t="str">
        <f t="shared" si="366"/>
        <v>Day</v>
      </c>
      <c r="I23448" t="s">
        <v>56</v>
      </c>
      <c r="J23448" t="s">
        <v>26</v>
      </c>
      <c r="K23448" t="s">
        <v>26</v>
      </c>
      <c r="L23448">
        <v>0</v>
      </c>
      <c r="M23448">
        <v>0</v>
      </c>
      <c r="N23448">
        <v>0</v>
      </c>
      <c r="O23448">
        <v>0</v>
      </c>
      <c r="P23448">
        <v>0</v>
      </c>
      <c r="Q23448" t="s">
        <v>24</v>
      </c>
      <c r="R23448" t="s">
        <v>795</v>
      </c>
      <c r="S23448" t="s">
        <v>1432</v>
      </c>
      <c r="T23448" t="s">
        <v>25</v>
      </c>
      <c r="U23448" t="s">
        <v>27</v>
      </c>
      <c r="V23448" t="s">
        <v>2650</v>
      </c>
      <c r="W23448" t="s">
        <v>370</v>
      </c>
      <c r="X23448" t="s">
        <v>690</v>
      </c>
      <c r="Y23448" t="s">
        <v>1433</v>
      </c>
      <c r="Z23448">
        <v>359255</v>
      </c>
    </row>
    <row r="23449" spans="1:26" x14ac:dyDescent="0.25">
      <c r="A23449" t="s">
        <v>603</v>
      </c>
      <c r="B23449" t="s">
        <v>250</v>
      </c>
      <c r="C23449" t="s">
        <v>21</v>
      </c>
      <c r="D23449">
        <v>4</v>
      </c>
      <c r="E23449">
        <v>1</v>
      </c>
      <c r="F23449" s="7">
        <v>41576</v>
      </c>
      <c r="G23449" s="5">
        <v>0.47916666666666669</v>
      </c>
      <c r="H23449" t="str">
        <f t="shared" si="366"/>
        <v>Day</v>
      </c>
      <c r="I23449" t="s">
        <v>1885</v>
      </c>
      <c r="J23449" t="s">
        <v>26</v>
      </c>
      <c r="K23449" t="s">
        <v>26</v>
      </c>
      <c r="L23449">
        <v>0</v>
      </c>
      <c r="M23449">
        <v>0</v>
      </c>
      <c r="N23449">
        <v>0</v>
      </c>
      <c r="O23449">
        <v>0</v>
      </c>
      <c r="P23449">
        <v>0</v>
      </c>
      <c r="Q23449" t="s">
        <v>24</v>
      </c>
      <c r="R23449" t="s">
        <v>795</v>
      </c>
      <c r="S23449" t="s">
        <v>1432</v>
      </c>
      <c r="T23449" t="s">
        <v>25</v>
      </c>
      <c r="U23449" t="s">
        <v>27</v>
      </c>
      <c r="V23449" t="s">
        <v>2650</v>
      </c>
      <c r="W23449" t="s">
        <v>370</v>
      </c>
      <c r="X23449" t="s">
        <v>690</v>
      </c>
      <c r="Y23449" t="s">
        <v>1433</v>
      </c>
      <c r="Z23449">
        <v>318159</v>
      </c>
    </row>
    <row r="23450" spans="1:26" x14ac:dyDescent="0.25">
      <c r="A23450" t="s">
        <v>603</v>
      </c>
      <c r="B23450" t="s">
        <v>250</v>
      </c>
      <c r="C23450" t="s">
        <v>21</v>
      </c>
      <c r="D23450">
        <v>4</v>
      </c>
      <c r="E23450">
        <v>1</v>
      </c>
      <c r="F23450" s="7">
        <v>41371</v>
      </c>
      <c r="G23450" s="5">
        <v>0.68402777777777779</v>
      </c>
      <c r="H23450" t="str">
        <f t="shared" si="366"/>
        <v>Day</v>
      </c>
      <c r="I23450" t="s">
        <v>36</v>
      </c>
      <c r="J23450" t="s">
        <v>2697</v>
      </c>
      <c r="K23450" t="s">
        <v>258</v>
      </c>
      <c r="L23450">
        <v>0</v>
      </c>
      <c r="M23450">
        <v>0</v>
      </c>
      <c r="N23450">
        <v>0</v>
      </c>
      <c r="O23450">
        <v>0</v>
      </c>
      <c r="P23450">
        <v>0</v>
      </c>
      <c r="Q23450" t="s">
        <v>24</v>
      </c>
      <c r="R23450" t="s">
        <v>245</v>
      </c>
      <c r="S23450" t="s">
        <v>243</v>
      </c>
      <c r="T23450" t="s">
        <v>25</v>
      </c>
      <c r="U23450" t="s">
        <v>27</v>
      </c>
      <c r="V23450" t="s">
        <v>2654</v>
      </c>
      <c r="W23450" t="s">
        <v>370</v>
      </c>
      <c r="X23450" t="s">
        <v>690</v>
      </c>
      <c r="Y23450" t="s">
        <v>244</v>
      </c>
      <c r="Z23450">
        <v>319142</v>
      </c>
    </row>
    <row r="23451" spans="1:26" x14ac:dyDescent="0.25">
      <c r="A23451" t="s">
        <v>603</v>
      </c>
      <c r="B23451" t="s">
        <v>250</v>
      </c>
      <c r="C23451" t="s">
        <v>21</v>
      </c>
      <c r="D23451">
        <v>4</v>
      </c>
      <c r="E23451">
        <v>1</v>
      </c>
      <c r="F23451" s="7">
        <v>40820</v>
      </c>
      <c r="G23451" s="5">
        <v>0.91666666666666663</v>
      </c>
      <c r="H23451" t="str">
        <f t="shared" si="366"/>
        <v>Night</v>
      </c>
      <c r="I23451" t="s">
        <v>30</v>
      </c>
      <c r="J23451" t="s">
        <v>26</v>
      </c>
      <c r="K23451" t="s">
        <v>26</v>
      </c>
      <c r="L23451">
        <v>0</v>
      </c>
      <c r="M23451">
        <v>0</v>
      </c>
      <c r="N23451">
        <v>0</v>
      </c>
      <c r="O23451">
        <v>0</v>
      </c>
      <c r="P23451">
        <v>0</v>
      </c>
      <c r="Q23451" t="s">
        <v>24</v>
      </c>
      <c r="R23451" t="s">
        <v>245</v>
      </c>
      <c r="S23451" t="s">
        <v>243</v>
      </c>
      <c r="T23451" t="s">
        <v>25</v>
      </c>
      <c r="U23451" t="s">
        <v>27</v>
      </c>
      <c r="V23451" t="s">
        <v>2654</v>
      </c>
      <c r="W23451" t="s">
        <v>370</v>
      </c>
      <c r="X23451" t="s">
        <v>690</v>
      </c>
      <c r="Y23451" t="s">
        <v>244</v>
      </c>
      <c r="Z23451">
        <v>301169</v>
      </c>
    </row>
    <row r="23452" spans="1:26" x14ac:dyDescent="0.25">
      <c r="A23452" t="s">
        <v>603</v>
      </c>
      <c r="B23452" t="s">
        <v>250</v>
      </c>
      <c r="C23452" t="s">
        <v>21</v>
      </c>
      <c r="D23452">
        <v>4</v>
      </c>
      <c r="E23452">
        <v>1</v>
      </c>
      <c r="F23452" s="7">
        <v>40838</v>
      </c>
      <c r="G23452" s="5">
        <v>0.84027777777777779</v>
      </c>
      <c r="H23452" t="str">
        <f t="shared" si="366"/>
        <v>Night</v>
      </c>
      <c r="I23452" t="s">
        <v>30</v>
      </c>
      <c r="J23452" t="s">
        <v>26</v>
      </c>
      <c r="K23452" t="s">
        <v>26</v>
      </c>
      <c r="L23452">
        <v>0</v>
      </c>
      <c r="M23452">
        <v>0</v>
      </c>
      <c r="N23452">
        <v>0</v>
      </c>
      <c r="O23452">
        <v>0</v>
      </c>
      <c r="P23452">
        <v>0</v>
      </c>
      <c r="Q23452" t="s">
        <v>24</v>
      </c>
      <c r="R23452" t="s">
        <v>184</v>
      </c>
      <c r="S23452" t="s">
        <v>1649</v>
      </c>
      <c r="T23452" t="s">
        <v>25</v>
      </c>
      <c r="U23452" t="s">
        <v>27</v>
      </c>
      <c r="V23452" t="s">
        <v>2650</v>
      </c>
      <c r="W23452" t="s">
        <v>370</v>
      </c>
      <c r="X23452" t="s">
        <v>690</v>
      </c>
      <c r="Y23452" t="s">
        <v>1650</v>
      </c>
      <c r="Z23452">
        <v>340576</v>
      </c>
    </row>
    <row r="23453" spans="1:26" x14ac:dyDescent="0.25">
      <c r="A23453" t="s">
        <v>130</v>
      </c>
      <c r="B23453" t="s">
        <v>131</v>
      </c>
      <c r="C23453" t="s">
        <v>21</v>
      </c>
      <c r="D23453">
        <v>2</v>
      </c>
      <c r="E23453">
        <v>1</v>
      </c>
      <c r="F23453" s="7">
        <v>41883</v>
      </c>
      <c r="G23453" s="5">
        <v>0.34722222222222227</v>
      </c>
      <c r="H23453" t="str">
        <f t="shared" si="366"/>
        <v>Day</v>
      </c>
      <c r="I23453" t="s">
        <v>56</v>
      </c>
      <c r="J23453" t="s">
        <v>26</v>
      </c>
      <c r="K23453" t="s">
        <v>26</v>
      </c>
      <c r="L23453">
        <v>0</v>
      </c>
      <c r="M23453">
        <v>0</v>
      </c>
      <c r="N23453">
        <v>0</v>
      </c>
      <c r="O23453">
        <v>0</v>
      </c>
      <c r="P23453">
        <v>0</v>
      </c>
      <c r="Q23453" t="s">
        <v>24</v>
      </c>
      <c r="R23453" t="s">
        <v>184</v>
      </c>
      <c r="S23453" t="s">
        <v>2144</v>
      </c>
      <c r="T23453" t="s">
        <v>25</v>
      </c>
      <c r="U23453" t="s">
        <v>27</v>
      </c>
      <c r="V23453" t="s">
        <v>2650</v>
      </c>
      <c r="W23453" t="s">
        <v>370</v>
      </c>
      <c r="X23453" t="s">
        <v>690</v>
      </c>
      <c r="Y23453" t="s">
        <v>2145</v>
      </c>
      <c r="Z23453">
        <v>333281</v>
      </c>
    </row>
    <row r="23454" spans="1:26" x14ac:dyDescent="0.25">
      <c r="A23454" t="s">
        <v>130</v>
      </c>
      <c r="B23454" t="s">
        <v>131</v>
      </c>
      <c r="C23454" t="s">
        <v>21</v>
      </c>
      <c r="D23454">
        <v>2</v>
      </c>
      <c r="E23454">
        <v>1</v>
      </c>
      <c r="F23454" s="7">
        <v>39292</v>
      </c>
      <c r="G23454" s="5">
        <v>0.68194444444444446</v>
      </c>
      <c r="H23454" t="str">
        <f t="shared" si="366"/>
        <v>Day</v>
      </c>
      <c r="I23454" t="s">
        <v>56</v>
      </c>
      <c r="J23454" t="s">
        <v>122</v>
      </c>
      <c r="K23454" t="s">
        <v>113</v>
      </c>
      <c r="L23454">
        <v>0</v>
      </c>
      <c r="M23454">
        <v>0</v>
      </c>
      <c r="N23454">
        <v>0</v>
      </c>
      <c r="O23454">
        <v>0</v>
      </c>
      <c r="P23454">
        <v>0</v>
      </c>
      <c r="Q23454" t="s">
        <v>24</v>
      </c>
      <c r="R23454" t="s">
        <v>197</v>
      </c>
      <c r="S23454" t="s">
        <v>406</v>
      </c>
      <c r="T23454" t="s">
        <v>25</v>
      </c>
      <c r="U23454" t="s">
        <v>27</v>
      </c>
      <c r="V23454" t="s">
        <v>2650</v>
      </c>
      <c r="W23454" t="s">
        <v>370</v>
      </c>
      <c r="X23454" t="s">
        <v>690</v>
      </c>
      <c r="Y23454" t="s">
        <v>407</v>
      </c>
      <c r="Z23454">
        <v>347387</v>
      </c>
    </row>
    <row r="23455" spans="1:26" x14ac:dyDescent="0.25">
      <c r="A23455" t="s">
        <v>130</v>
      </c>
      <c r="B23455" t="s">
        <v>131</v>
      </c>
      <c r="C23455" t="s">
        <v>21</v>
      </c>
      <c r="D23455">
        <v>2</v>
      </c>
      <c r="E23455">
        <v>1</v>
      </c>
      <c r="F23455" s="7">
        <v>41852</v>
      </c>
      <c r="G23455" s="5">
        <v>0.29166666666666669</v>
      </c>
      <c r="H23455" t="str">
        <f t="shared" si="366"/>
        <v>Day</v>
      </c>
      <c r="I23455" t="s">
        <v>47</v>
      </c>
      <c r="J23455" t="s">
        <v>26</v>
      </c>
      <c r="K23455" t="s">
        <v>26</v>
      </c>
      <c r="L23455">
        <v>0</v>
      </c>
      <c r="M23455">
        <v>0</v>
      </c>
      <c r="N23455">
        <v>0</v>
      </c>
      <c r="O23455">
        <v>0</v>
      </c>
      <c r="P23455">
        <v>0</v>
      </c>
      <c r="Q23455" t="s">
        <v>24</v>
      </c>
      <c r="R23455" t="s">
        <v>160</v>
      </c>
      <c r="S23455" t="s">
        <v>1071</v>
      </c>
      <c r="T23455" t="s">
        <v>25</v>
      </c>
      <c r="U23455" t="s">
        <v>27</v>
      </c>
      <c r="V23455" t="s">
        <v>2650</v>
      </c>
      <c r="W23455" t="s">
        <v>370</v>
      </c>
      <c r="X23455" t="s">
        <v>690</v>
      </c>
      <c r="Y23455" t="s">
        <v>1072</v>
      </c>
      <c r="Z23455">
        <v>360738</v>
      </c>
    </row>
    <row r="23456" spans="1:26" x14ac:dyDescent="0.25">
      <c r="A23456" t="s">
        <v>130</v>
      </c>
      <c r="B23456" t="s">
        <v>131</v>
      </c>
      <c r="C23456" t="s">
        <v>21</v>
      </c>
      <c r="D23456">
        <v>2</v>
      </c>
      <c r="E23456">
        <v>1</v>
      </c>
      <c r="F23456" s="7">
        <v>41854</v>
      </c>
      <c r="G23456" s="5">
        <v>0.65833333333333333</v>
      </c>
      <c r="H23456" t="str">
        <f t="shared" si="366"/>
        <v>Day</v>
      </c>
      <c r="I23456" t="s">
        <v>56</v>
      </c>
      <c r="J23456" t="s">
        <v>26</v>
      </c>
      <c r="K23456" t="s">
        <v>26</v>
      </c>
      <c r="L23456">
        <v>0</v>
      </c>
      <c r="M23456">
        <v>0</v>
      </c>
      <c r="N23456">
        <v>0</v>
      </c>
      <c r="O23456">
        <v>0</v>
      </c>
      <c r="P23456">
        <v>0</v>
      </c>
      <c r="Q23456" t="s">
        <v>24</v>
      </c>
      <c r="R23456" t="s">
        <v>160</v>
      </c>
      <c r="S23456" t="s">
        <v>787</v>
      </c>
      <c r="T23456" t="s">
        <v>25</v>
      </c>
      <c r="U23456" t="s">
        <v>27</v>
      </c>
      <c r="V23456" t="s">
        <v>2650</v>
      </c>
      <c r="W23456" t="s">
        <v>370</v>
      </c>
      <c r="X23456" t="s">
        <v>690</v>
      </c>
      <c r="Y23456" t="s">
        <v>788</v>
      </c>
      <c r="Z23456">
        <v>245289</v>
      </c>
    </row>
    <row r="23457" spans="1:26" x14ac:dyDescent="0.25">
      <c r="A23457" t="s">
        <v>130</v>
      </c>
      <c r="B23457" t="s">
        <v>131</v>
      </c>
      <c r="C23457" t="s">
        <v>21</v>
      </c>
      <c r="D23457">
        <v>2</v>
      </c>
      <c r="E23457">
        <v>1</v>
      </c>
      <c r="F23457" s="7">
        <v>41901</v>
      </c>
      <c r="G23457" s="5">
        <v>0.72222222222222221</v>
      </c>
      <c r="H23457" t="str">
        <f t="shared" si="366"/>
        <v>Day</v>
      </c>
      <c r="I23457" t="s">
        <v>47</v>
      </c>
      <c r="J23457" t="s">
        <v>26</v>
      </c>
      <c r="K23457" t="s">
        <v>26</v>
      </c>
      <c r="L23457">
        <v>0</v>
      </c>
      <c r="M23457">
        <v>0</v>
      </c>
      <c r="N23457">
        <v>0</v>
      </c>
      <c r="O23457">
        <v>0</v>
      </c>
      <c r="P23457">
        <v>0</v>
      </c>
      <c r="Q23457" t="s">
        <v>24</v>
      </c>
      <c r="R23457" t="s">
        <v>160</v>
      </c>
      <c r="S23457" t="s">
        <v>787</v>
      </c>
      <c r="T23457" t="s">
        <v>25</v>
      </c>
      <c r="U23457" t="s">
        <v>27</v>
      </c>
      <c r="V23457" t="s">
        <v>2650</v>
      </c>
      <c r="W23457" t="s">
        <v>370</v>
      </c>
      <c r="X23457" t="s">
        <v>690</v>
      </c>
      <c r="Y23457" t="s">
        <v>788</v>
      </c>
      <c r="Z23457">
        <v>320778</v>
      </c>
    </row>
    <row r="23458" spans="1:26" x14ac:dyDescent="0.25">
      <c r="A23458" t="s">
        <v>130</v>
      </c>
      <c r="B23458" t="s">
        <v>131</v>
      </c>
      <c r="C23458" t="s">
        <v>21</v>
      </c>
      <c r="D23458">
        <v>2</v>
      </c>
      <c r="E23458">
        <v>1</v>
      </c>
      <c r="F23458" s="7">
        <v>39204</v>
      </c>
      <c r="G23458" s="5">
        <v>0.3034722222222222</v>
      </c>
      <c r="H23458" t="str">
        <f t="shared" si="366"/>
        <v>Day</v>
      </c>
      <c r="I23458" t="s">
        <v>47</v>
      </c>
      <c r="J23458" t="s">
        <v>26</v>
      </c>
      <c r="K23458" t="s">
        <v>26</v>
      </c>
      <c r="L23458">
        <v>0</v>
      </c>
      <c r="M23458">
        <v>0</v>
      </c>
      <c r="N23458">
        <v>0</v>
      </c>
      <c r="O23458">
        <v>0</v>
      </c>
      <c r="P23458">
        <v>0</v>
      </c>
      <c r="Q23458" t="s">
        <v>24</v>
      </c>
      <c r="R23458" t="s">
        <v>638</v>
      </c>
      <c r="S23458" t="s">
        <v>2125</v>
      </c>
      <c r="T23458" t="s">
        <v>25</v>
      </c>
      <c r="U23458" t="s">
        <v>27</v>
      </c>
      <c r="V23458" t="s">
        <v>2650</v>
      </c>
      <c r="W23458" t="s">
        <v>370</v>
      </c>
      <c r="X23458" t="s">
        <v>690</v>
      </c>
      <c r="Y23458" t="s">
        <v>2126</v>
      </c>
      <c r="Z23458">
        <v>346398</v>
      </c>
    </row>
    <row r="23459" spans="1:26" x14ac:dyDescent="0.25">
      <c r="A23459" t="s">
        <v>130</v>
      </c>
      <c r="B23459" t="s">
        <v>131</v>
      </c>
      <c r="C23459" t="s">
        <v>21</v>
      </c>
      <c r="D23459">
        <v>2</v>
      </c>
      <c r="E23459">
        <v>1</v>
      </c>
      <c r="F23459" s="7">
        <v>41502</v>
      </c>
      <c r="G23459" s="5">
        <v>0.36041666666666666</v>
      </c>
      <c r="H23459" t="str">
        <f t="shared" si="366"/>
        <v>Day</v>
      </c>
      <c r="I23459" t="s">
        <v>36</v>
      </c>
      <c r="J23459" t="s">
        <v>26</v>
      </c>
      <c r="K23459" t="s">
        <v>26</v>
      </c>
      <c r="L23459">
        <v>0</v>
      </c>
      <c r="M23459">
        <v>0</v>
      </c>
      <c r="N23459">
        <v>0</v>
      </c>
      <c r="O23459">
        <v>0</v>
      </c>
      <c r="P23459">
        <v>0</v>
      </c>
      <c r="Q23459" t="s">
        <v>24</v>
      </c>
      <c r="R23459" t="s">
        <v>638</v>
      </c>
      <c r="S23459" t="s">
        <v>2125</v>
      </c>
      <c r="T23459" t="s">
        <v>25</v>
      </c>
      <c r="U23459" t="s">
        <v>27</v>
      </c>
      <c r="V23459" t="s">
        <v>2650</v>
      </c>
      <c r="W23459" t="s">
        <v>370</v>
      </c>
      <c r="X23459" t="s">
        <v>690</v>
      </c>
      <c r="Y23459" t="s">
        <v>2126</v>
      </c>
      <c r="Z23459">
        <v>346569</v>
      </c>
    </row>
    <row r="23460" spans="1:26" x14ac:dyDescent="0.25">
      <c r="A23460" t="s">
        <v>130</v>
      </c>
      <c r="B23460" t="s">
        <v>131</v>
      </c>
      <c r="C23460" t="s">
        <v>21</v>
      </c>
      <c r="D23460">
        <v>2</v>
      </c>
      <c r="E23460">
        <v>1</v>
      </c>
      <c r="F23460" s="7">
        <v>41879</v>
      </c>
      <c r="G23460" s="5">
        <v>0.84722222222222221</v>
      </c>
      <c r="H23460" t="str">
        <f t="shared" si="366"/>
        <v>Night</v>
      </c>
      <c r="I23460" t="s">
        <v>47</v>
      </c>
      <c r="J23460" t="s">
        <v>26</v>
      </c>
      <c r="K23460" t="s">
        <v>26</v>
      </c>
      <c r="L23460">
        <v>0</v>
      </c>
      <c r="M23460">
        <v>0</v>
      </c>
      <c r="N23460">
        <v>0</v>
      </c>
      <c r="O23460">
        <v>0</v>
      </c>
      <c r="P23460">
        <v>0</v>
      </c>
      <c r="Q23460" t="s">
        <v>24</v>
      </c>
      <c r="R23460" t="s">
        <v>638</v>
      </c>
      <c r="S23460" t="s">
        <v>1622</v>
      </c>
      <c r="T23460" t="s">
        <v>25</v>
      </c>
      <c r="U23460" t="s">
        <v>27</v>
      </c>
      <c r="V23460" t="s">
        <v>2650</v>
      </c>
      <c r="W23460" t="s">
        <v>370</v>
      </c>
      <c r="X23460" t="s">
        <v>690</v>
      </c>
      <c r="Y23460" t="s">
        <v>1623</v>
      </c>
      <c r="Z23460">
        <v>311683</v>
      </c>
    </row>
    <row r="23461" spans="1:26" x14ac:dyDescent="0.25">
      <c r="A23461" t="s">
        <v>130</v>
      </c>
      <c r="B23461" t="s">
        <v>131</v>
      </c>
      <c r="C23461" t="s">
        <v>21</v>
      </c>
      <c r="D23461">
        <v>2</v>
      </c>
      <c r="E23461">
        <v>1</v>
      </c>
      <c r="F23461" s="7">
        <v>41885</v>
      </c>
      <c r="G23461" s="5">
        <v>0.25416666666666665</v>
      </c>
      <c r="H23461" t="str">
        <f t="shared" si="366"/>
        <v>Day</v>
      </c>
      <c r="I23461" t="s">
        <v>56</v>
      </c>
      <c r="J23461" t="s">
        <v>26</v>
      </c>
      <c r="K23461" t="s">
        <v>26</v>
      </c>
      <c r="L23461">
        <v>0</v>
      </c>
      <c r="M23461">
        <v>0</v>
      </c>
      <c r="N23461">
        <v>0</v>
      </c>
      <c r="O23461">
        <v>0</v>
      </c>
      <c r="P23461">
        <v>0</v>
      </c>
      <c r="Q23461" t="s">
        <v>24</v>
      </c>
      <c r="R23461" t="s">
        <v>638</v>
      </c>
      <c r="S23461" t="s">
        <v>2075</v>
      </c>
      <c r="T23461" t="s">
        <v>25</v>
      </c>
      <c r="U23461" t="s">
        <v>27</v>
      </c>
      <c r="V23461" t="s">
        <v>2650</v>
      </c>
      <c r="W23461" t="s">
        <v>370</v>
      </c>
      <c r="X23461" t="s">
        <v>690</v>
      </c>
      <c r="Y23461" t="s">
        <v>2076</v>
      </c>
      <c r="Z23461">
        <v>318298</v>
      </c>
    </row>
    <row r="23462" spans="1:26" x14ac:dyDescent="0.25">
      <c r="A23462" t="s">
        <v>443</v>
      </c>
      <c r="B23462" t="s">
        <v>50</v>
      </c>
      <c r="C23462" t="s">
        <v>21</v>
      </c>
      <c r="D23462">
        <v>1</v>
      </c>
      <c r="E23462">
        <v>1</v>
      </c>
      <c r="F23462" s="7">
        <v>41322</v>
      </c>
      <c r="G23462" s="5">
        <v>2.1527777777777781E-2</v>
      </c>
      <c r="H23462" t="str">
        <f t="shared" si="366"/>
        <v>Night</v>
      </c>
      <c r="I23462" t="s">
        <v>30</v>
      </c>
      <c r="J23462" t="s">
        <v>26</v>
      </c>
      <c r="K23462" t="s">
        <v>212</v>
      </c>
      <c r="L23462">
        <v>0</v>
      </c>
      <c r="M23462">
        <v>0</v>
      </c>
      <c r="N23462">
        <v>0</v>
      </c>
      <c r="O23462">
        <v>100</v>
      </c>
      <c r="P23462">
        <v>0</v>
      </c>
      <c r="Q23462" t="s">
        <v>24</v>
      </c>
      <c r="R23462" t="s">
        <v>2669</v>
      </c>
      <c r="S23462" t="s">
        <v>213</v>
      </c>
      <c r="T23462" t="s">
        <v>25</v>
      </c>
      <c r="U23462" t="s">
        <v>27</v>
      </c>
      <c r="V23462" t="s">
        <v>2654</v>
      </c>
      <c r="W23462" t="s">
        <v>370</v>
      </c>
      <c r="X23462" t="s">
        <v>690</v>
      </c>
      <c r="Y23462" t="s">
        <v>214</v>
      </c>
      <c r="Z23462">
        <v>266374</v>
      </c>
    </row>
    <row r="23463" spans="1:26" x14ac:dyDescent="0.25">
      <c r="A23463" t="s">
        <v>443</v>
      </c>
      <c r="B23463" t="s">
        <v>50</v>
      </c>
      <c r="C23463" t="s">
        <v>21</v>
      </c>
      <c r="D23463">
        <v>2</v>
      </c>
      <c r="E23463">
        <v>1</v>
      </c>
      <c r="F23463" s="7">
        <v>39221</v>
      </c>
      <c r="G23463" s="5">
        <v>0.54999999999999993</v>
      </c>
      <c r="H23463" t="str">
        <f t="shared" si="366"/>
        <v>Day</v>
      </c>
      <c r="I23463" t="s">
        <v>47</v>
      </c>
      <c r="J23463" t="s">
        <v>26</v>
      </c>
      <c r="K23463" t="s">
        <v>26</v>
      </c>
      <c r="L23463">
        <v>0</v>
      </c>
      <c r="M23463">
        <v>0</v>
      </c>
      <c r="N23463">
        <v>0</v>
      </c>
      <c r="O23463" s="2">
        <v>1200</v>
      </c>
      <c r="P23463">
        <v>0</v>
      </c>
      <c r="Q23463" t="s">
        <v>24</v>
      </c>
      <c r="R23463" t="s">
        <v>2666</v>
      </c>
      <c r="S23463" t="s">
        <v>481</v>
      </c>
      <c r="T23463" t="s">
        <v>25</v>
      </c>
      <c r="U23463" t="s">
        <v>64</v>
      </c>
      <c r="V23463" t="s">
        <v>2665</v>
      </c>
      <c r="W23463" t="s">
        <v>51</v>
      </c>
      <c r="X23463" t="s">
        <v>1282</v>
      </c>
      <c r="Y23463" t="s">
        <v>482</v>
      </c>
      <c r="Z23463">
        <v>300768</v>
      </c>
    </row>
    <row r="23464" spans="1:26" x14ac:dyDescent="0.25">
      <c r="A23464" t="s">
        <v>443</v>
      </c>
      <c r="B23464" t="s">
        <v>50</v>
      </c>
      <c r="C23464" t="s">
        <v>21</v>
      </c>
      <c r="D23464">
        <v>2</v>
      </c>
      <c r="E23464">
        <v>1</v>
      </c>
      <c r="F23464" s="7">
        <v>39514</v>
      </c>
      <c r="G23464" s="5">
        <v>0.47916666666666669</v>
      </c>
      <c r="H23464" t="str">
        <f t="shared" si="366"/>
        <v>Day</v>
      </c>
      <c r="I23464" t="s">
        <v>30</v>
      </c>
      <c r="J23464" t="s">
        <v>26</v>
      </c>
      <c r="K23464" t="s">
        <v>212</v>
      </c>
      <c r="L23464">
        <v>0</v>
      </c>
      <c r="M23464">
        <v>0</v>
      </c>
      <c r="N23464">
        <v>0</v>
      </c>
      <c r="O23464">
        <v>0</v>
      </c>
      <c r="P23464">
        <v>0</v>
      </c>
      <c r="Q23464" t="s">
        <v>24</v>
      </c>
      <c r="R23464" t="s">
        <v>208</v>
      </c>
      <c r="S23464" t="s">
        <v>208</v>
      </c>
      <c r="T23464" t="s">
        <v>25</v>
      </c>
      <c r="U23464" t="s">
        <v>27</v>
      </c>
      <c r="V23464" t="s">
        <v>208</v>
      </c>
      <c r="W23464" t="s">
        <v>51</v>
      </c>
      <c r="X23464" t="s">
        <v>1282</v>
      </c>
      <c r="Y23464" t="s">
        <v>209</v>
      </c>
      <c r="Z23464">
        <v>342012</v>
      </c>
    </row>
    <row r="23465" spans="1:26" x14ac:dyDescent="0.25">
      <c r="A23465" t="s">
        <v>443</v>
      </c>
      <c r="B23465" t="s">
        <v>50</v>
      </c>
      <c r="C23465" t="s">
        <v>21</v>
      </c>
      <c r="D23465">
        <v>2</v>
      </c>
      <c r="E23465">
        <v>1</v>
      </c>
      <c r="F23465" s="7">
        <v>36935</v>
      </c>
      <c r="G23465" s="5">
        <v>0.40972222222222227</v>
      </c>
      <c r="H23465" t="str">
        <f t="shared" si="366"/>
        <v>Day</v>
      </c>
      <c r="I23465" t="s">
        <v>36</v>
      </c>
      <c r="J23465" t="s">
        <v>125</v>
      </c>
      <c r="K23465" t="s">
        <v>26</v>
      </c>
      <c r="L23465">
        <v>0</v>
      </c>
      <c r="M23465">
        <v>0</v>
      </c>
      <c r="N23465">
        <v>487</v>
      </c>
      <c r="O23465">
        <v>1</v>
      </c>
      <c r="P23465">
        <v>0</v>
      </c>
      <c r="Q23465" t="s">
        <v>24</v>
      </c>
      <c r="R23465" t="s">
        <v>2666</v>
      </c>
      <c r="S23465" t="s">
        <v>286</v>
      </c>
      <c r="T23465" t="s">
        <v>25</v>
      </c>
      <c r="U23465" t="s">
        <v>27</v>
      </c>
      <c r="V23465" t="s">
        <v>2665</v>
      </c>
      <c r="W23465" t="s">
        <v>35</v>
      </c>
      <c r="X23465" t="s">
        <v>2200</v>
      </c>
      <c r="Y23465" t="s">
        <v>287</v>
      </c>
      <c r="Z23465">
        <v>360418</v>
      </c>
    </row>
    <row r="23466" spans="1:26" x14ac:dyDescent="0.25">
      <c r="A23466" t="s">
        <v>443</v>
      </c>
      <c r="B23466" t="s">
        <v>50</v>
      </c>
      <c r="C23466" t="s">
        <v>21</v>
      </c>
      <c r="D23466">
        <v>2</v>
      </c>
      <c r="E23466">
        <v>1</v>
      </c>
      <c r="F23466" s="7">
        <v>38717</v>
      </c>
      <c r="G23466" s="5">
        <v>0.3125</v>
      </c>
      <c r="H23466" t="str">
        <f t="shared" si="366"/>
        <v>Day</v>
      </c>
      <c r="I23466" t="s">
        <v>56</v>
      </c>
      <c r="J23466" t="s">
        <v>26</v>
      </c>
      <c r="K23466" t="s">
        <v>26</v>
      </c>
      <c r="L23466">
        <v>0</v>
      </c>
      <c r="M23466">
        <v>0</v>
      </c>
      <c r="N23466">
        <v>0</v>
      </c>
      <c r="O23466">
        <v>0</v>
      </c>
      <c r="P23466">
        <v>0</v>
      </c>
      <c r="Q23466" t="s">
        <v>24</v>
      </c>
      <c r="R23466" t="s">
        <v>821</v>
      </c>
      <c r="S23466" t="s">
        <v>819</v>
      </c>
      <c r="T23466" t="s">
        <v>25</v>
      </c>
      <c r="U23466" t="s">
        <v>27</v>
      </c>
      <c r="V23466" t="s">
        <v>2651</v>
      </c>
      <c r="W23466" t="s">
        <v>35</v>
      </c>
      <c r="X23466" t="s">
        <v>612</v>
      </c>
      <c r="Y23466" t="s">
        <v>820</v>
      </c>
      <c r="Z23466">
        <v>337024</v>
      </c>
    </row>
    <row r="23467" spans="1:26" x14ac:dyDescent="0.25">
      <c r="A23467" t="s">
        <v>443</v>
      </c>
      <c r="B23467" t="s">
        <v>50</v>
      </c>
      <c r="C23467" t="s">
        <v>21</v>
      </c>
      <c r="D23467">
        <v>2</v>
      </c>
      <c r="E23467">
        <v>1</v>
      </c>
      <c r="F23467" s="7">
        <v>38996</v>
      </c>
      <c r="G23467" s="5">
        <v>0.47222222222222227</v>
      </c>
      <c r="H23467" t="str">
        <f t="shared" si="366"/>
        <v>Day</v>
      </c>
      <c r="I23467" t="s">
        <v>56</v>
      </c>
      <c r="J23467" t="s">
        <v>26</v>
      </c>
      <c r="K23467" t="s">
        <v>26</v>
      </c>
      <c r="L23467">
        <v>0</v>
      </c>
      <c r="M23467">
        <v>0</v>
      </c>
      <c r="N23467">
        <v>0</v>
      </c>
      <c r="O23467">
        <v>0</v>
      </c>
      <c r="P23467">
        <v>0</v>
      </c>
      <c r="Q23467" t="s">
        <v>24</v>
      </c>
      <c r="R23467" t="s">
        <v>221</v>
      </c>
      <c r="S23467" t="s">
        <v>221</v>
      </c>
      <c r="T23467" t="s">
        <v>25</v>
      </c>
      <c r="U23467" t="s">
        <v>27</v>
      </c>
      <c r="V23467" t="s">
        <v>2652</v>
      </c>
      <c r="W23467" t="s">
        <v>35</v>
      </c>
      <c r="X23467" t="s">
        <v>612</v>
      </c>
      <c r="Y23467" t="s">
        <v>339</v>
      </c>
      <c r="Z23467">
        <v>328027</v>
      </c>
    </row>
    <row r="23468" spans="1:26" x14ac:dyDescent="0.25">
      <c r="A23468" t="s">
        <v>443</v>
      </c>
      <c r="B23468" t="s">
        <v>50</v>
      </c>
      <c r="C23468" t="s">
        <v>21</v>
      </c>
      <c r="D23468">
        <v>2</v>
      </c>
      <c r="E23468">
        <v>1</v>
      </c>
      <c r="F23468" s="7">
        <v>40172</v>
      </c>
      <c r="G23468" s="5">
        <v>0.43055555555555558</v>
      </c>
      <c r="H23468" t="str">
        <f t="shared" si="366"/>
        <v>Day</v>
      </c>
      <c r="I23468" t="s">
        <v>47</v>
      </c>
      <c r="J23468" t="s">
        <v>26</v>
      </c>
      <c r="K23468" t="s">
        <v>26</v>
      </c>
      <c r="L23468">
        <v>0</v>
      </c>
      <c r="M23468">
        <v>0</v>
      </c>
      <c r="N23468">
        <v>0</v>
      </c>
      <c r="O23468">
        <v>0</v>
      </c>
      <c r="P23468">
        <v>0</v>
      </c>
      <c r="Q23468" t="s">
        <v>24</v>
      </c>
      <c r="R23468" t="s">
        <v>221</v>
      </c>
      <c r="S23468" t="s">
        <v>221</v>
      </c>
      <c r="T23468" t="s">
        <v>25</v>
      </c>
      <c r="U23468" t="s">
        <v>27</v>
      </c>
      <c r="V23468" t="s">
        <v>2652</v>
      </c>
      <c r="W23468" t="s">
        <v>35</v>
      </c>
      <c r="X23468" t="s">
        <v>612</v>
      </c>
      <c r="Y23468" t="s">
        <v>339</v>
      </c>
      <c r="Z23468">
        <v>202150</v>
      </c>
    </row>
    <row r="23469" spans="1:26" x14ac:dyDescent="0.25">
      <c r="A23469" t="s">
        <v>443</v>
      </c>
      <c r="B23469" t="s">
        <v>50</v>
      </c>
      <c r="C23469" t="s">
        <v>21</v>
      </c>
      <c r="D23469">
        <v>2</v>
      </c>
      <c r="E23469">
        <v>1</v>
      </c>
      <c r="F23469" s="7">
        <v>39399</v>
      </c>
      <c r="G23469" s="5">
        <v>3.1944444444444449E-2</v>
      </c>
      <c r="H23469" t="str">
        <f t="shared" si="366"/>
        <v>Night</v>
      </c>
      <c r="I23469" t="s">
        <v>47</v>
      </c>
      <c r="J23469" t="s">
        <v>26</v>
      </c>
      <c r="K23469" t="s">
        <v>26</v>
      </c>
      <c r="L23469">
        <v>0</v>
      </c>
      <c r="M23469">
        <v>0</v>
      </c>
      <c r="N23469">
        <v>0</v>
      </c>
      <c r="O23469">
        <v>0</v>
      </c>
      <c r="P23469">
        <v>0</v>
      </c>
      <c r="Q23469" t="s">
        <v>24</v>
      </c>
      <c r="R23469" t="s">
        <v>221</v>
      </c>
      <c r="S23469" t="s">
        <v>221</v>
      </c>
      <c r="T23469" t="s">
        <v>25</v>
      </c>
      <c r="U23469" t="s">
        <v>27</v>
      </c>
      <c r="V23469" t="s">
        <v>2652</v>
      </c>
      <c r="W23469" t="s">
        <v>35</v>
      </c>
      <c r="X23469" t="s">
        <v>612</v>
      </c>
      <c r="Y23469" t="s">
        <v>339</v>
      </c>
      <c r="Z23469">
        <v>203317</v>
      </c>
    </row>
    <row r="23470" spans="1:26" x14ac:dyDescent="0.25">
      <c r="A23470" t="s">
        <v>443</v>
      </c>
      <c r="B23470" t="s">
        <v>50</v>
      </c>
      <c r="C23470" t="s">
        <v>21</v>
      </c>
      <c r="D23470">
        <v>2</v>
      </c>
      <c r="E23470">
        <v>1</v>
      </c>
      <c r="F23470" s="7">
        <v>40269</v>
      </c>
      <c r="G23470" s="5">
        <v>0.62222222222222223</v>
      </c>
      <c r="H23470" t="str">
        <f t="shared" si="366"/>
        <v>Day</v>
      </c>
      <c r="I23470" t="s">
        <v>56</v>
      </c>
      <c r="J23470" t="s">
        <v>26</v>
      </c>
      <c r="K23470" t="s">
        <v>26</v>
      </c>
      <c r="L23470">
        <v>0</v>
      </c>
      <c r="M23470">
        <v>0</v>
      </c>
      <c r="N23470">
        <v>0</v>
      </c>
      <c r="O23470">
        <v>0</v>
      </c>
      <c r="P23470">
        <v>0</v>
      </c>
      <c r="Q23470" t="s">
        <v>24</v>
      </c>
      <c r="R23470" t="s">
        <v>221</v>
      </c>
      <c r="S23470" t="s">
        <v>221</v>
      </c>
      <c r="T23470" t="s">
        <v>25</v>
      </c>
      <c r="U23470" t="s">
        <v>27</v>
      </c>
      <c r="V23470" t="s">
        <v>2652</v>
      </c>
      <c r="W23470" t="s">
        <v>35</v>
      </c>
      <c r="X23470" t="s">
        <v>612</v>
      </c>
      <c r="Y23470" t="s">
        <v>339</v>
      </c>
      <c r="Z23470">
        <v>209866</v>
      </c>
    </row>
    <row r="23471" spans="1:26" x14ac:dyDescent="0.25">
      <c r="A23471" t="s">
        <v>443</v>
      </c>
      <c r="B23471" t="s">
        <v>50</v>
      </c>
      <c r="C23471" t="s">
        <v>21</v>
      </c>
      <c r="D23471">
        <v>0</v>
      </c>
      <c r="E23471">
        <v>1</v>
      </c>
      <c r="F23471" s="7">
        <v>39893</v>
      </c>
      <c r="G23471" s="5">
        <v>0.66666666666666663</v>
      </c>
      <c r="H23471" t="str">
        <f t="shared" si="366"/>
        <v>Day</v>
      </c>
      <c r="I23471" t="s">
        <v>47</v>
      </c>
      <c r="J23471" t="s">
        <v>26</v>
      </c>
      <c r="K23471" t="s">
        <v>26</v>
      </c>
      <c r="L23471">
        <v>0</v>
      </c>
      <c r="M23471">
        <v>0</v>
      </c>
      <c r="N23471">
        <v>0</v>
      </c>
      <c r="O23471">
        <v>0</v>
      </c>
      <c r="P23471">
        <v>0</v>
      </c>
      <c r="Q23471" t="s">
        <v>24</v>
      </c>
      <c r="R23471" t="s">
        <v>221</v>
      </c>
      <c r="S23471" t="s">
        <v>221</v>
      </c>
      <c r="T23471" t="s">
        <v>25</v>
      </c>
      <c r="U23471" t="s">
        <v>27</v>
      </c>
      <c r="V23471" t="s">
        <v>2652</v>
      </c>
      <c r="W23471" t="s">
        <v>35</v>
      </c>
      <c r="X23471" t="s">
        <v>612</v>
      </c>
      <c r="Y23471" t="s">
        <v>339</v>
      </c>
      <c r="Z23471">
        <v>306835</v>
      </c>
    </row>
    <row r="23472" spans="1:26" x14ac:dyDescent="0.25">
      <c r="A23472" t="s">
        <v>443</v>
      </c>
      <c r="B23472" t="s">
        <v>50</v>
      </c>
      <c r="C23472" t="s">
        <v>21</v>
      </c>
      <c r="D23472">
        <v>2</v>
      </c>
      <c r="E23472">
        <v>1</v>
      </c>
      <c r="F23472" s="7">
        <v>39165</v>
      </c>
      <c r="G23472" s="5">
        <v>0.49305555555555558</v>
      </c>
      <c r="H23472" t="str">
        <f t="shared" si="366"/>
        <v>Day</v>
      </c>
      <c r="I23472" t="s">
        <v>47</v>
      </c>
      <c r="J23472" t="s">
        <v>26</v>
      </c>
      <c r="K23472" t="s">
        <v>26</v>
      </c>
      <c r="L23472">
        <v>0</v>
      </c>
      <c r="M23472">
        <v>0</v>
      </c>
      <c r="N23472">
        <v>0</v>
      </c>
      <c r="O23472">
        <v>0</v>
      </c>
      <c r="P23472">
        <v>0</v>
      </c>
      <c r="Q23472" t="s">
        <v>24</v>
      </c>
      <c r="R23472" t="s">
        <v>221</v>
      </c>
      <c r="S23472" t="s">
        <v>221</v>
      </c>
      <c r="T23472" t="s">
        <v>25</v>
      </c>
      <c r="U23472" t="s">
        <v>27</v>
      </c>
      <c r="V23472" t="s">
        <v>2652</v>
      </c>
      <c r="W23472" t="s">
        <v>35</v>
      </c>
      <c r="X23472" t="s">
        <v>612</v>
      </c>
      <c r="Y23472" t="s">
        <v>339</v>
      </c>
      <c r="Z23472">
        <v>222977</v>
      </c>
    </row>
    <row r="23473" spans="1:26" x14ac:dyDescent="0.25">
      <c r="A23473" t="s">
        <v>443</v>
      </c>
      <c r="B23473" t="s">
        <v>50</v>
      </c>
      <c r="C23473" t="s">
        <v>21</v>
      </c>
      <c r="D23473">
        <v>1</v>
      </c>
      <c r="E23473">
        <v>1</v>
      </c>
      <c r="F23473" s="7">
        <v>39421</v>
      </c>
      <c r="G23473" s="5">
        <v>0.66319444444444442</v>
      </c>
      <c r="H23473" t="str">
        <f t="shared" si="366"/>
        <v>Day</v>
      </c>
      <c r="I23473" t="s">
        <v>56</v>
      </c>
      <c r="J23473" t="s">
        <v>26</v>
      </c>
      <c r="K23473" t="s">
        <v>26</v>
      </c>
      <c r="L23473">
        <v>0</v>
      </c>
      <c r="M23473">
        <v>0</v>
      </c>
      <c r="N23473">
        <v>0</v>
      </c>
      <c r="O23473">
        <v>0</v>
      </c>
      <c r="P23473">
        <v>0</v>
      </c>
      <c r="Q23473" t="s">
        <v>24</v>
      </c>
      <c r="R23473" t="s">
        <v>221</v>
      </c>
      <c r="S23473" t="s">
        <v>221</v>
      </c>
      <c r="T23473" t="s">
        <v>25</v>
      </c>
      <c r="U23473" t="s">
        <v>27</v>
      </c>
      <c r="V23473" t="s">
        <v>2652</v>
      </c>
      <c r="W23473" t="s">
        <v>35</v>
      </c>
      <c r="X23473" t="s">
        <v>612</v>
      </c>
      <c r="Y23473" t="s">
        <v>339</v>
      </c>
      <c r="Z23473">
        <v>336261</v>
      </c>
    </row>
    <row r="23474" spans="1:26" x14ac:dyDescent="0.25">
      <c r="A23474" t="s">
        <v>443</v>
      </c>
      <c r="B23474" t="s">
        <v>50</v>
      </c>
      <c r="C23474" t="s">
        <v>21</v>
      </c>
      <c r="D23474">
        <v>2</v>
      </c>
      <c r="E23474">
        <v>1</v>
      </c>
      <c r="F23474" s="7">
        <v>36846</v>
      </c>
      <c r="G23474" s="5">
        <v>0.30486111111111108</v>
      </c>
      <c r="H23474" t="str">
        <f t="shared" si="366"/>
        <v>Day</v>
      </c>
      <c r="I23474" t="s">
        <v>47</v>
      </c>
      <c r="J23474" t="s">
        <v>26</v>
      </c>
      <c r="K23474" t="s">
        <v>113</v>
      </c>
      <c r="L23474">
        <v>0</v>
      </c>
      <c r="M23474">
        <v>0</v>
      </c>
      <c r="N23474">
        <v>0</v>
      </c>
      <c r="O23474">
        <v>0</v>
      </c>
      <c r="P23474">
        <v>0</v>
      </c>
      <c r="Q23474" t="s">
        <v>24</v>
      </c>
      <c r="R23474" t="s">
        <v>221</v>
      </c>
      <c r="S23474" t="s">
        <v>221</v>
      </c>
      <c r="T23474" t="s">
        <v>25</v>
      </c>
      <c r="U23474" t="s">
        <v>27</v>
      </c>
      <c r="V23474" t="s">
        <v>2652</v>
      </c>
      <c r="W23474" t="s">
        <v>35</v>
      </c>
      <c r="X23474" t="s">
        <v>612</v>
      </c>
      <c r="Y23474" t="s">
        <v>339</v>
      </c>
      <c r="Z23474">
        <v>336336</v>
      </c>
    </row>
    <row r="23475" spans="1:26" x14ac:dyDescent="0.25">
      <c r="A23475" t="s">
        <v>443</v>
      </c>
      <c r="B23475" t="s">
        <v>50</v>
      </c>
      <c r="C23475" t="s">
        <v>21</v>
      </c>
      <c r="D23475">
        <v>1</v>
      </c>
      <c r="E23475">
        <v>1</v>
      </c>
      <c r="F23475" s="7">
        <v>40358</v>
      </c>
      <c r="G23475" s="5">
        <v>0.78194444444444444</v>
      </c>
      <c r="H23475" t="str">
        <f t="shared" si="366"/>
        <v>Night</v>
      </c>
      <c r="I23475" t="s">
        <v>56</v>
      </c>
      <c r="J23475" t="s">
        <v>26</v>
      </c>
      <c r="K23475" t="s">
        <v>26</v>
      </c>
      <c r="L23475">
        <v>0</v>
      </c>
      <c r="M23475">
        <v>0</v>
      </c>
      <c r="N23475">
        <v>0</v>
      </c>
      <c r="O23475">
        <v>0</v>
      </c>
      <c r="P23475">
        <v>0</v>
      </c>
      <c r="Q23475" t="s">
        <v>24</v>
      </c>
      <c r="R23475" t="s">
        <v>86</v>
      </c>
      <c r="S23475" t="s">
        <v>96</v>
      </c>
      <c r="T23475" t="s">
        <v>25</v>
      </c>
      <c r="U23475" t="s">
        <v>27</v>
      </c>
      <c r="V23475" t="s">
        <v>2654</v>
      </c>
      <c r="W23475" t="s">
        <v>35</v>
      </c>
      <c r="X23475" t="s">
        <v>612</v>
      </c>
      <c r="Y23475" t="s">
        <v>97</v>
      </c>
      <c r="Z23475">
        <v>252994</v>
      </c>
    </row>
    <row r="23476" spans="1:26" x14ac:dyDescent="0.25">
      <c r="A23476" t="s">
        <v>443</v>
      </c>
      <c r="B23476" t="s">
        <v>50</v>
      </c>
      <c r="C23476" t="s">
        <v>21</v>
      </c>
      <c r="D23476">
        <v>2</v>
      </c>
      <c r="E23476">
        <v>1</v>
      </c>
      <c r="F23476" s="7">
        <v>38224</v>
      </c>
      <c r="G23476" s="5">
        <v>0.46458333333333335</v>
      </c>
      <c r="H23476" t="str">
        <f t="shared" si="366"/>
        <v>Day</v>
      </c>
      <c r="I23476" t="s">
        <v>47</v>
      </c>
      <c r="J23476" t="s">
        <v>26</v>
      </c>
      <c r="K23476" t="s">
        <v>26</v>
      </c>
      <c r="L23476">
        <v>0</v>
      </c>
      <c r="M23476">
        <v>0</v>
      </c>
      <c r="N23476">
        <v>0</v>
      </c>
      <c r="O23476">
        <v>0</v>
      </c>
      <c r="P23476">
        <v>0</v>
      </c>
      <c r="Q23476" t="s">
        <v>24</v>
      </c>
      <c r="R23476" t="s">
        <v>86</v>
      </c>
      <c r="S23476" t="s">
        <v>96</v>
      </c>
      <c r="T23476" t="s">
        <v>25</v>
      </c>
      <c r="U23476" t="s">
        <v>27</v>
      </c>
      <c r="V23476" t="s">
        <v>2654</v>
      </c>
      <c r="W23476" t="s">
        <v>35</v>
      </c>
      <c r="X23476" t="s">
        <v>612</v>
      </c>
      <c r="Y23476" t="s">
        <v>97</v>
      </c>
      <c r="Z23476">
        <v>255210</v>
      </c>
    </row>
    <row r="23477" spans="1:26" x14ac:dyDescent="0.25">
      <c r="A23477" t="s">
        <v>443</v>
      </c>
      <c r="B23477" t="s">
        <v>50</v>
      </c>
      <c r="C23477" t="s">
        <v>21</v>
      </c>
      <c r="D23477">
        <v>2</v>
      </c>
      <c r="E23477">
        <v>1</v>
      </c>
      <c r="F23477" s="7">
        <v>40824</v>
      </c>
      <c r="G23477" s="5">
        <v>0.33611111111111108</v>
      </c>
      <c r="H23477" t="str">
        <f t="shared" si="366"/>
        <v>Day</v>
      </c>
      <c r="I23477" t="s">
        <v>47</v>
      </c>
      <c r="J23477" t="s">
        <v>26</v>
      </c>
      <c r="K23477" t="s">
        <v>26</v>
      </c>
      <c r="L23477">
        <v>0</v>
      </c>
      <c r="M23477">
        <v>0</v>
      </c>
      <c r="N23477">
        <v>0</v>
      </c>
      <c r="O23477">
        <v>0</v>
      </c>
      <c r="P23477">
        <v>0</v>
      </c>
      <c r="Q23477" t="s">
        <v>24</v>
      </c>
      <c r="R23477" t="s">
        <v>128</v>
      </c>
      <c r="S23477" t="s">
        <v>126</v>
      </c>
      <c r="T23477" t="s">
        <v>25</v>
      </c>
      <c r="U23477" t="s">
        <v>27</v>
      </c>
      <c r="V23477" t="s">
        <v>2657</v>
      </c>
      <c r="W23477" t="s">
        <v>35</v>
      </c>
      <c r="X23477" t="s">
        <v>612</v>
      </c>
      <c r="Y23477" t="s">
        <v>127</v>
      </c>
      <c r="Z23477">
        <v>244837</v>
      </c>
    </row>
    <row r="23478" spans="1:26" x14ac:dyDescent="0.25">
      <c r="A23478" t="s">
        <v>443</v>
      </c>
      <c r="B23478" t="s">
        <v>50</v>
      </c>
      <c r="C23478" t="s">
        <v>21</v>
      </c>
      <c r="D23478">
        <v>2</v>
      </c>
      <c r="E23478">
        <v>1</v>
      </c>
      <c r="F23478" s="7">
        <v>40357</v>
      </c>
      <c r="G23478" s="5">
        <v>2.5694444444444447E-2</v>
      </c>
      <c r="H23478" t="str">
        <f t="shared" si="366"/>
        <v>Night</v>
      </c>
      <c r="I23478" t="s">
        <v>56</v>
      </c>
      <c r="J23478" t="s">
        <v>26</v>
      </c>
      <c r="K23478" t="s">
        <v>26</v>
      </c>
      <c r="L23478">
        <v>0</v>
      </c>
      <c r="M23478">
        <v>0</v>
      </c>
      <c r="N23478">
        <v>0</v>
      </c>
      <c r="O23478">
        <v>0</v>
      </c>
      <c r="P23478">
        <v>0</v>
      </c>
      <c r="Q23478" t="s">
        <v>24</v>
      </c>
      <c r="R23478" t="s">
        <v>128</v>
      </c>
      <c r="S23478" t="s">
        <v>126</v>
      </c>
      <c r="T23478" t="s">
        <v>25</v>
      </c>
      <c r="U23478" t="s">
        <v>27</v>
      </c>
      <c r="V23478" t="s">
        <v>2657</v>
      </c>
      <c r="W23478" t="s">
        <v>35</v>
      </c>
      <c r="X23478" t="s">
        <v>612</v>
      </c>
      <c r="Y23478" t="s">
        <v>127</v>
      </c>
      <c r="Z23478">
        <v>247117</v>
      </c>
    </row>
    <row r="23479" spans="1:26" x14ac:dyDescent="0.25">
      <c r="A23479" t="s">
        <v>443</v>
      </c>
      <c r="B23479" t="s">
        <v>50</v>
      </c>
      <c r="C23479" t="s">
        <v>21</v>
      </c>
      <c r="D23479">
        <v>2</v>
      </c>
      <c r="E23479">
        <v>1</v>
      </c>
      <c r="F23479" s="7">
        <v>37640</v>
      </c>
      <c r="G23479" s="5">
        <v>0.62152777777777779</v>
      </c>
      <c r="H23479" t="str">
        <f t="shared" si="366"/>
        <v>Day</v>
      </c>
      <c r="I23479" t="s">
        <v>47</v>
      </c>
      <c r="J23479" t="s">
        <v>26</v>
      </c>
      <c r="K23479" t="s">
        <v>26</v>
      </c>
      <c r="L23479">
        <v>0</v>
      </c>
      <c r="M23479">
        <v>0</v>
      </c>
      <c r="N23479">
        <v>0</v>
      </c>
      <c r="O23479">
        <v>0</v>
      </c>
      <c r="P23479">
        <v>0</v>
      </c>
      <c r="Q23479" t="s">
        <v>24</v>
      </c>
      <c r="R23479" t="s">
        <v>128</v>
      </c>
      <c r="S23479" t="s">
        <v>126</v>
      </c>
      <c r="T23479" t="s">
        <v>25</v>
      </c>
      <c r="U23479" t="s">
        <v>27</v>
      </c>
      <c r="V23479" t="s">
        <v>2657</v>
      </c>
      <c r="W23479" t="s">
        <v>35</v>
      </c>
      <c r="X23479" t="s">
        <v>612</v>
      </c>
      <c r="Y23479" t="s">
        <v>127</v>
      </c>
      <c r="Z23479">
        <v>355853</v>
      </c>
    </row>
    <row r="23480" spans="1:26" x14ac:dyDescent="0.25">
      <c r="A23480" t="s">
        <v>443</v>
      </c>
      <c r="B23480" t="s">
        <v>50</v>
      </c>
      <c r="C23480" t="s">
        <v>21</v>
      </c>
      <c r="D23480">
        <v>1</v>
      </c>
      <c r="E23480">
        <v>1</v>
      </c>
      <c r="F23480" s="7">
        <v>37122</v>
      </c>
      <c r="G23480" s="5">
        <v>0.49652777777777773</v>
      </c>
      <c r="H23480" t="str">
        <f t="shared" si="366"/>
        <v>Day</v>
      </c>
      <c r="I23480" t="s">
        <v>47</v>
      </c>
      <c r="J23480" t="s">
        <v>26</v>
      </c>
      <c r="K23480" t="s">
        <v>212</v>
      </c>
      <c r="L23480">
        <v>0</v>
      </c>
      <c r="M23480">
        <v>0</v>
      </c>
      <c r="N23480">
        <v>0</v>
      </c>
      <c r="O23480">
        <v>0</v>
      </c>
      <c r="P23480">
        <v>0</v>
      </c>
      <c r="Q23480" t="s">
        <v>24</v>
      </c>
      <c r="R23480" t="s">
        <v>128</v>
      </c>
      <c r="S23480" t="s">
        <v>663</v>
      </c>
      <c r="T23480" t="s">
        <v>25</v>
      </c>
      <c r="U23480" t="s">
        <v>27</v>
      </c>
      <c r="V23480" t="s">
        <v>2657</v>
      </c>
      <c r="W23480" t="s">
        <v>35</v>
      </c>
      <c r="X23480" t="s">
        <v>612</v>
      </c>
      <c r="Y23480" t="s">
        <v>664</v>
      </c>
      <c r="Z23480">
        <v>357593</v>
      </c>
    </row>
    <row r="23481" spans="1:26" x14ac:dyDescent="0.25">
      <c r="A23481" t="s">
        <v>443</v>
      </c>
      <c r="B23481" t="s">
        <v>50</v>
      </c>
      <c r="C23481" t="s">
        <v>21</v>
      </c>
      <c r="D23481">
        <v>2</v>
      </c>
      <c r="E23481">
        <v>1</v>
      </c>
      <c r="F23481" s="7">
        <v>39010</v>
      </c>
      <c r="G23481" s="5">
        <v>0.70486111111111116</v>
      </c>
      <c r="H23481" t="str">
        <f t="shared" si="366"/>
        <v>Day</v>
      </c>
      <c r="I23481" t="s">
        <v>56</v>
      </c>
      <c r="J23481" t="s">
        <v>26</v>
      </c>
      <c r="K23481" t="s">
        <v>26</v>
      </c>
      <c r="L23481">
        <v>0</v>
      </c>
      <c r="M23481">
        <v>0</v>
      </c>
      <c r="N23481">
        <v>0</v>
      </c>
      <c r="O23481">
        <v>0</v>
      </c>
      <c r="P23481">
        <v>0</v>
      </c>
      <c r="Q23481" t="s">
        <v>24</v>
      </c>
      <c r="R23481" t="s">
        <v>128</v>
      </c>
      <c r="S23481" t="s">
        <v>1305</v>
      </c>
      <c r="T23481" t="s">
        <v>25</v>
      </c>
      <c r="U23481" t="s">
        <v>27</v>
      </c>
      <c r="V23481" t="s">
        <v>2657</v>
      </c>
      <c r="W23481" t="s">
        <v>35</v>
      </c>
      <c r="X23481" t="s">
        <v>612</v>
      </c>
      <c r="Y23481" t="s">
        <v>1306</v>
      </c>
      <c r="Z23481">
        <v>335548</v>
      </c>
    </row>
    <row r="23482" spans="1:26" x14ac:dyDescent="0.25">
      <c r="A23482" t="s">
        <v>443</v>
      </c>
      <c r="B23482" t="s">
        <v>50</v>
      </c>
      <c r="C23482" t="s">
        <v>21</v>
      </c>
      <c r="D23482">
        <v>1</v>
      </c>
      <c r="E23482">
        <v>1</v>
      </c>
      <c r="F23482" s="7">
        <v>36876</v>
      </c>
      <c r="G23482" s="5">
        <v>0.46875</v>
      </c>
      <c r="H23482" t="str">
        <f t="shared" si="366"/>
        <v>Day</v>
      </c>
      <c r="I23482" t="s">
        <v>56</v>
      </c>
      <c r="J23482" t="s">
        <v>2697</v>
      </c>
      <c r="K23482" t="s">
        <v>143</v>
      </c>
      <c r="L23482">
        <v>0</v>
      </c>
      <c r="M23482">
        <v>0</v>
      </c>
      <c r="N23482">
        <v>0</v>
      </c>
      <c r="O23482">
        <v>0</v>
      </c>
      <c r="P23482">
        <v>0</v>
      </c>
      <c r="Q23482" t="s">
        <v>24</v>
      </c>
      <c r="R23482" t="s">
        <v>228</v>
      </c>
      <c r="S23482" t="s">
        <v>274</v>
      </c>
      <c r="T23482" t="s">
        <v>25</v>
      </c>
      <c r="U23482" t="s">
        <v>27</v>
      </c>
      <c r="V23482" t="s">
        <v>2650</v>
      </c>
      <c r="W23482" t="s">
        <v>35</v>
      </c>
      <c r="X23482" t="s">
        <v>612</v>
      </c>
      <c r="Y23482" t="s">
        <v>275</v>
      </c>
      <c r="Z23482">
        <v>304000</v>
      </c>
    </row>
    <row r="23483" spans="1:26" x14ac:dyDescent="0.25">
      <c r="A23483" t="s">
        <v>443</v>
      </c>
      <c r="B23483" t="s">
        <v>50</v>
      </c>
      <c r="C23483" t="s">
        <v>21</v>
      </c>
      <c r="D23483">
        <v>2</v>
      </c>
      <c r="E23483">
        <v>1</v>
      </c>
      <c r="F23483" s="7">
        <v>41991</v>
      </c>
      <c r="G23483" s="5">
        <v>0.60277777777777775</v>
      </c>
      <c r="H23483" t="str">
        <f t="shared" si="366"/>
        <v>Day</v>
      </c>
      <c r="I23483" t="s">
        <v>47</v>
      </c>
      <c r="J23483" t="s">
        <v>26</v>
      </c>
      <c r="K23483" t="s">
        <v>26</v>
      </c>
      <c r="L23483">
        <v>0</v>
      </c>
      <c r="M23483">
        <v>0</v>
      </c>
      <c r="N23483">
        <v>0</v>
      </c>
      <c r="O23483">
        <v>0</v>
      </c>
      <c r="P23483">
        <v>0</v>
      </c>
      <c r="Q23483" t="s">
        <v>24</v>
      </c>
      <c r="R23483" t="s">
        <v>245</v>
      </c>
      <c r="S23483" t="s">
        <v>243</v>
      </c>
      <c r="T23483" t="s">
        <v>25</v>
      </c>
      <c r="U23483" t="s">
        <v>27</v>
      </c>
      <c r="V23483" t="s">
        <v>2654</v>
      </c>
      <c r="W23483" t="s">
        <v>35</v>
      </c>
      <c r="X23483" t="s">
        <v>612</v>
      </c>
      <c r="Y23483" t="s">
        <v>244</v>
      </c>
      <c r="Z23483">
        <v>250829</v>
      </c>
    </row>
    <row r="23484" spans="1:26" x14ac:dyDescent="0.25">
      <c r="A23484" t="s">
        <v>443</v>
      </c>
      <c r="B23484" t="s">
        <v>50</v>
      </c>
      <c r="C23484" t="s">
        <v>21</v>
      </c>
      <c r="D23484">
        <v>2</v>
      </c>
      <c r="E23484">
        <v>1</v>
      </c>
      <c r="F23484" s="7">
        <v>40546</v>
      </c>
      <c r="G23484" s="5">
        <v>0.3840277777777778</v>
      </c>
      <c r="H23484" t="str">
        <f t="shared" si="366"/>
        <v>Day</v>
      </c>
      <c r="I23484" t="s">
        <v>56</v>
      </c>
      <c r="J23484" t="s">
        <v>125</v>
      </c>
      <c r="K23484" t="s">
        <v>212</v>
      </c>
      <c r="L23484">
        <v>0</v>
      </c>
      <c r="M23484">
        <v>0</v>
      </c>
      <c r="N23484">
        <v>0</v>
      </c>
      <c r="O23484">
        <v>0</v>
      </c>
      <c r="P23484">
        <v>0</v>
      </c>
      <c r="Q23484" t="s">
        <v>24</v>
      </c>
      <c r="R23484" t="s">
        <v>245</v>
      </c>
      <c r="S23484" t="s">
        <v>243</v>
      </c>
      <c r="T23484" t="s">
        <v>25</v>
      </c>
      <c r="U23484" t="s">
        <v>27</v>
      </c>
      <c r="V23484" t="s">
        <v>2654</v>
      </c>
      <c r="W23484" t="s">
        <v>35</v>
      </c>
      <c r="X23484" t="s">
        <v>612</v>
      </c>
      <c r="Y23484" t="s">
        <v>244</v>
      </c>
      <c r="Z23484">
        <v>265737</v>
      </c>
    </row>
    <row r="23485" spans="1:26" x14ac:dyDescent="0.25">
      <c r="A23485" t="s">
        <v>443</v>
      </c>
      <c r="B23485" t="s">
        <v>50</v>
      </c>
      <c r="C23485" t="s">
        <v>21</v>
      </c>
      <c r="D23485">
        <v>1</v>
      </c>
      <c r="E23485">
        <v>1</v>
      </c>
      <c r="F23485" s="7">
        <v>37844</v>
      </c>
      <c r="G23485" s="5">
        <v>0.42569444444444443</v>
      </c>
      <c r="H23485" t="str">
        <f t="shared" si="366"/>
        <v>Day</v>
      </c>
      <c r="I23485" t="s">
        <v>56</v>
      </c>
      <c r="J23485" t="s">
        <v>122</v>
      </c>
      <c r="K23485" t="s">
        <v>26</v>
      </c>
      <c r="L23485">
        <v>0</v>
      </c>
      <c r="M23485">
        <v>0</v>
      </c>
      <c r="N23485">
        <v>0</v>
      </c>
      <c r="O23485">
        <v>0</v>
      </c>
      <c r="P23485">
        <v>0</v>
      </c>
      <c r="Q23485" t="s">
        <v>24</v>
      </c>
      <c r="R23485" t="s">
        <v>245</v>
      </c>
      <c r="S23485" t="s">
        <v>243</v>
      </c>
      <c r="T23485" t="s">
        <v>25</v>
      </c>
      <c r="U23485" t="s">
        <v>27</v>
      </c>
      <c r="V23485" t="s">
        <v>2654</v>
      </c>
      <c r="W23485" t="s">
        <v>35</v>
      </c>
      <c r="X23485" t="s">
        <v>612</v>
      </c>
      <c r="Y23485" t="s">
        <v>244</v>
      </c>
      <c r="Z23485">
        <v>336246</v>
      </c>
    </row>
    <row r="23486" spans="1:26" x14ac:dyDescent="0.25">
      <c r="A23486" t="s">
        <v>443</v>
      </c>
      <c r="B23486" t="s">
        <v>50</v>
      </c>
      <c r="C23486" t="s">
        <v>21</v>
      </c>
      <c r="D23486">
        <v>1</v>
      </c>
      <c r="E23486">
        <v>1</v>
      </c>
      <c r="F23486" s="7">
        <v>39957</v>
      </c>
      <c r="G23486" s="5">
        <v>2.361111111111111E-2</v>
      </c>
      <c r="H23486" t="str">
        <f t="shared" si="366"/>
        <v>Night</v>
      </c>
      <c r="I23486" t="s">
        <v>47</v>
      </c>
      <c r="J23486" t="s">
        <v>26</v>
      </c>
      <c r="K23486" t="s">
        <v>26</v>
      </c>
      <c r="L23486">
        <v>0</v>
      </c>
      <c r="M23486">
        <v>0</v>
      </c>
      <c r="N23486">
        <v>0</v>
      </c>
      <c r="O23486">
        <v>0</v>
      </c>
      <c r="P23486">
        <v>0</v>
      </c>
      <c r="Q23486" t="s">
        <v>24</v>
      </c>
      <c r="R23486" t="s">
        <v>2664</v>
      </c>
      <c r="S23486" t="s">
        <v>568</v>
      </c>
      <c r="T23486" t="s">
        <v>25</v>
      </c>
      <c r="U23486" t="s">
        <v>27</v>
      </c>
      <c r="V23486" t="s">
        <v>2664</v>
      </c>
      <c r="W23486" t="s">
        <v>35</v>
      </c>
      <c r="X23486" t="s">
        <v>612</v>
      </c>
      <c r="Y23486" t="s">
        <v>569</v>
      </c>
      <c r="Z23486">
        <v>317614</v>
      </c>
    </row>
    <row r="23487" spans="1:26" x14ac:dyDescent="0.25">
      <c r="A23487" t="s">
        <v>443</v>
      </c>
      <c r="B23487" t="s">
        <v>50</v>
      </c>
      <c r="C23487" t="s">
        <v>21</v>
      </c>
      <c r="D23487">
        <v>2</v>
      </c>
      <c r="E23487">
        <v>1</v>
      </c>
      <c r="F23487" s="7">
        <v>37749</v>
      </c>
      <c r="G23487" s="5">
        <v>0.38680555555555557</v>
      </c>
      <c r="H23487" t="str">
        <f t="shared" si="366"/>
        <v>Day</v>
      </c>
      <c r="I23487" t="s">
        <v>56</v>
      </c>
      <c r="J23487" t="s">
        <v>26</v>
      </c>
      <c r="K23487" t="s">
        <v>26</v>
      </c>
      <c r="L23487">
        <v>0</v>
      </c>
      <c r="M23487">
        <v>0</v>
      </c>
      <c r="N23487">
        <v>0</v>
      </c>
      <c r="O23487">
        <v>0</v>
      </c>
      <c r="P23487">
        <v>0</v>
      </c>
      <c r="Q23487" t="s">
        <v>24</v>
      </c>
      <c r="R23487" t="s">
        <v>2664</v>
      </c>
      <c r="S23487" t="s">
        <v>568</v>
      </c>
      <c r="T23487" t="s">
        <v>25</v>
      </c>
      <c r="U23487" t="s">
        <v>27</v>
      </c>
      <c r="V23487" t="s">
        <v>2664</v>
      </c>
      <c r="W23487" t="s">
        <v>35</v>
      </c>
      <c r="X23487" t="s">
        <v>612</v>
      </c>
      <c r="Y23487" t="s">
        <v>569</v>
      </c>
      <c r="Z23487">
        <v>254111</v>
      </c>
    </row>
    <row r="23488" spans="1:26" x14ac:dyDescent="0.25">
      <c r="A23488" t="s">
        <v>443</v>
      </c>
      <c r="B23488" t="s">
        <v>50</v>
      </c>
      <c r="C23488" t="s">
        <v>21</v>
      </c>
      <c r="D23488">
        <v>2</v>
      </c>
      <c r="E23488">
        <v>1</v>
      </c>
      <c r="F23488" s="7">
        <v>37989</v>
      </c>
      <c r="G23488" s="5">
        <v>0.45833333333333331</v>
      </c>
      <c r="H23488" t="str">
        <f t="shared" si="366"/>
        <v>Day</v>
      </c>
      <c r="I23488" t="s">
        <v>47</v>
      </c>
      <c r="J23488" t="s">
        <v>26</v>
      </c>
      <c r="K23488" t="s">
        <v>26</v>
      </c>
      <c r="L23488">
        <v>0</v>
      </c>
      <c r="M23488">
        <v>0</v>
      </c>
      <c r="N23488">
        <v>0</v>
      </c>
      <c r="O23488">
        <v>0</v>
      </c>
      <c r="P23488">
        <v>0</v>
      </c>
      <c r="Q23488" t="s">
        <v>24</v>
      </c>
      <c r="R23488" t="s">
        <v>2664</v>
      </c>
      <c r="S23488" t="s">
        <v>568</v>
      </c>
      <c r="T23488" t="s">
        <v>25</v>
      </c>
      <c r="U23488" t="s">
        <v>27</v>
      </c>
      <c r="V23488" t="s">
        <v>2664</v>
      </c>
      <c r="W23488" t="s">
        <v>35</v>
      </c>
      <c r="X23488" t="s">
        <v>612</v>
      </c>
      <c r="Y23488" t="s">
        <v>569</v>
      </c>
      <c r="Z23488">
        <v>340965</v>
      </c>
    </row>
    <row r="23489" spans="1:26" x14ac:dyDescent="0.25">
      <c r="A23489" t="s">
        <v>443</v>
      </c>
      <c r="B23489" t="s">
        <v>50</v>
      </c>
      <c r="C23489" t="s">
        <v>21</v>
      </c>
      <c r="D23489">
        <v>2</v>
      </c>
      <c r="E23489">
        <v>1</v>
      </c>
      <c r="F23489" s="7">
        <v>40662</v>
      </c>
      <c r="G23489" s="5">
        <v>0.64444444444444449</v>
      </c>
      <c r="H23489" t="str">
        <f t="shared" si="366"/>
        <v>Day</v>
      </c>
      <c r="I23489" t="s">
        <v>56</v>
      </c>
      <c r="J23489" t="s">
        <v>26</v>
      </c>
      <c r="K23489" t="s">
        <v>26</v>
      </c>
      <c r="L23489">
        <v>0</v>
      </c>
      <c r="M23489">
        <v>0</v>
      </c>
      <c r="N23489">
        <v>0</v>
      </c>
      <c r="O23489">
        <v>0</v>
      </c>
      <c r="P23489">
        <v>0</v>
      </c>
      <c r="Q23489" t="s">
        <v>24</v>
      </c>
      <c r="R23489" t="s">
        <v>2666</v>
      </c>
      <c r="S23489" t="s">
        <v>284</v>
      </c>
      <c r="T23489" t="s">
        <v>25</v>
      </c>
      <c r="U23489" t="s">
        <v>27</v>
      </c>
      <c r="V23489" t="s">
        <v>2665</v>
      </c>
      <c r="W23489" t="s">
        <v>35</v>
      </c>
      <c r="X23489" t="s">
        <v>612</v>
      </c>
      <c r="Y23489" t="s">
        <v>285</v>
      </c>
      <c r="Z23489">
        <v>253768</v>
      </c>
    </row>
    <row r="23490" spans="1:26" x14ac:dyDescent="0.25">
      <c r="A23490" t="s">
        <v>443</v>
      </c>
      <c r="B23490" t="s">
        <v>50</v>
      </c>
      <c r="C23490" t="s">
        <v>21</v>
      </c>
      <c r="D23490">
        <v>2</v>
      </c>
      <c r="E23490">
        <v>1</v>
      </c>
      <c r="F23490" s="7">
        <v>40402</v>
      </c>
      <c r="G23490" s="5">
        <v>0.33958333333333335</v>
      </c>
      <c r="H23490" t="str">
        <f t="shared" si="366"/>
        <v>Day</v>
      </c>
      <c r="I23490" t="s">
        <v>47</v>
      </c>
      <c r="J23490" t="s">
        <v>26</v>
      </c>
      <c r="K23490" t="s">
        <v>26</v>
      </c>
      <c r="L23490">
        <v>0</v>
      </c>
      <c r="M23490">
        <v>0</v>
      </c>
      <c r="N23490">
        <v>0</v>
      </c>
      <c r="O23490">
        <v>0</v>
      </c>
      <c r="P23490">
        <v>0</v>
      </c>
      <c r="Q23490" t="s">
        <v>24</v>
      </c>
      <c r="R23490" t="s">
        <v>2666</v>
      </c>
      <c r="S23490" t="s">
        <v>710</v>
      </c>
      <c r="T23490" t="s">
        <v>25</v>
      </c>
      <c r="U23490" t="s">
        <v>27</v>
      </c>
      <c r="V23490" t="s">
        <v>2665</v>
      </c>
      <c r="W23490" t="s">
        <v>35</v>
      </c>
      <c r="X23490" t="s">
        <v>612</v>
      </c>
      <c r="Y23490" t="s">
        <v>711</v>
      </c>
      <c r="Z23490">
        <v>328324</v>
      </c>
    </row>
    <row r="23491" spans="1:26" x14ac:dyDescent="0.25">
      <c r="A23491" t="s">
        <v>443</v>
      </c>
      <c r="B23491" t="s">
        <v>50</v>
      </c>
      <c r="C23491" t="s">
        <v>21</v>
      </c>
      <c r="D23491">
        <v>2</v>
      </c>
      <c r="E23491">
        <v>1</v>
      </c>
      <c r="F23491" s="7">
        <v>37660</v>
      </c>
      <c r="G23491" s="5">
        <v>0.36249999999999999</v>
      </c>
      <c r="H23491" t="str">
        <f t="shared" ref="H23491:H23554" si="367">IF(AND(G23491&gt;=TIME(6,0,0),G23491&lt;TIME(18,0,0)),"Day","Night")</f>
        <v>Day</v>
      </c>
      <c r="I23491" t="s">
        <v>47</v>
      </c>
      <c r="J23491" t="s">
        <v>26</v>
      </c>
      <c r="K23491" t="s">
        <v>26</v>
      </c>
      <c r="L23491">
        <v>0</v>
      </c>
      <c r="M23491">
        <v>0</v>
      </c>
      <c r="N23491">
        <v>0</v>
      </c>
      <c r="O23491">
        <v>0</v>
      </c>
      <c r="P23491">
        <v>0</v>
      </c>
      <c r="Q23491" t="s">
        <v>24</v>
      </c>
      <c r="R23491" t="s">
        <v>2666</v>
      </c>
      <c r="S23491" t="s">
        <v>481</v>
      </c>
      <c r="T23491" t="s">
        <v>25</v>
      </c>
      <c r="U23491" t="s">
        <v>27</v>
      </c>
      <c r="V23491" t="s">
        <v>2665</v>
      </c>
      <c r="W23491" t="s">
        <v>35</v>
      </c>
      <c r="X23491" t="s">
        <v>612</v>
      </c>
      <c r="Y23491" t="s">
        <v>482</v>
      </c>
      <c r="Z23491">
        <v>342756</v>
      </c>
    </row>
    <row r="23492" spans="1:26" x14ac:dyDescent="0.25">
      <c r="A23492" t="s">
        <v>443</v>
      </c>
      <c r="B23492" t="s">
        <v>50</v>
      </c>
      <c r="C23492" t="s">
        <v>21</v>
      </c>
      <c r="D23492">
        <v>2</v>
      </c>
      <c r="E23492">
        <v>1</v>
      </c>
      <c r="F23492" s="7">
        <v>37056</v>
      </c>
      <c r="G23492" s="5">
        <v>0.47222222222222227</v>
      </c>
      <c r="H23492" t="str">
        <f t="shared" si="367"/>
        <v>Day</v>
      </c>
      <c r="I23492" t="s">
        <v>56</v>
      </c>
      <c r="J23492" t="s">
        <v>26</v>
      </c>
      <c r="K23492" t="s">
        <v>26</v>
      </c>
      <c r="L23492">
        <v>0</v>
      </c>
      <c r="M23492">
        <v>0</v>
      </c>
      <c r="N23492">
        <v>0</v>
      </c>
      <c r="O23492">
        <v>0</v>
      </c>
      <c r="P23492">
        <v>0</v>
      </c>
      <c r="Q23492" t="s">
        <v>24</v>
      </c>
      <c r="R23492" t="s">
        <v>2666</v>
      </c>
      <c r="S23492" t="s">
        <v>481</v>
      </c>
      <c r="T23492" t="s">
        <v>25</v>
      </c>
      <c r="U23492" t="s">
        <v>27</v>
      </c>
      <c r="V23492" t="s">
        <v>2665</v>
      </c>
      <c r="W23492" t="s">
        <v>35</v>
      </c>
      <c r="X23492" t="s">
        <v>612</v>
      </c>
      <c r="Y23492" t="s">
        <v>482</v>
      </c>
      <c r="Z23492">
        <v>251085</v>
      </c>
    </row>
    <row r="23493" spans="1:26" x14ac:dyDescent="0.25">
      <c r="A23493" t="s">
        <v>443</v>
      </c>
      <c r="B23493" t="s">
        <v>50</v>
      </c>
      <c r="C23493" t="s">
        <v>21</v>
      </c>
      <c r="D23493">
        <v>2</v>
      </c>
      <c r="E23493">
        <v>1</v>
      </c>
      <c r="F23493" s="7">
        <v>37380</v>
      </c>
      <c r="G23493" s="5">
        <v>0.57222222222222219</v>
      </c>
      <c r="H23493" t="str">
        <f t="shared" si="367"/>
        <v>Day</v>
      </c>
      <c r="I23493" t="s">
        <v>934</v>
      </c>
      <c r="J23493" t="s">
        <v>26</v>
      </c>
      <c r="K23493" t="s">
        <v>26</v>
      </c>
      <c r="L23493">
        <v>0</v>
      </c>
      <c r="M23493">
        <v>0</v>
      </c>
      <c r="N23493">
        <v>0</v>
      </c>
      <c r="O23493">
        <v>0</v>
      </c>
      <c r="P23493">
        <v>0</v>
      </c>
      <c r="Q23493" t="s">
        <v>24</v>
      </c>
      <c r="R23493" t="s">
        <v>2669</v>
      </c>
      <c r="S23493" t="s">
        <v>70</v>
      </c>
      <c r="T23493" t="s">
        <v>25</v>
      </c>
      <c r="U23493" t="s">
        <v>27</v>
      </c>
      <c r="V23493" t="s">
        <v>2654</v>
      </c>
      <c r="W23493" t="s">
        <v>35</v>
      </c>
      <c r="X23493" t="s">
        <v>612</v>
      </c>
      <c r="Y23493" t="s">
        <v>71</v>
      </c>
      <c r="Z23493">
        <v>200547</v>
      </c>
    </row>
    <row r="23494" spans="1:26" x14ac:dyDescent="0.25">
      <c r="A23494" t="s">
        <v>443</v>
      </c>
      <c r="B23494" t="s">
        <v>50</v>
      </c>
      <c r="C23494" t="s">
        <v>21</v>
      </c>
      <c r="D23494">
        <v>2</v>
      </c>
      <c r="E23494">
        <v>1</v>
      </c>
      <c r="F23494" s="7">
        <v>38549</v>
      </c>
      <c r="G23494" s="5">
        <v>0.46527777777777773</v>
      </c>
      <c r="H23494" t="str">
        <f t="shared" si="367"/>
        <v>Day</v>
      </c>
      <c r="I23494" t="s">
        <v>56</v>
      </c>
      <c r="J23494" t="s">
        <v>26</v>
      </c>
      <c r="K23494" t="s">
        <v>26</v>
      </c>
      <c r="L23494">
        <v>0</v>
      </c>
      <c r="M23494">
        <v>0</v>
      </c>
      <c r="N23494">
        <v>0</v>
      </c>
      <c r="O23494">
        <v>0</v>
      </c>
      <c r="P23494">
        <v>0</v>
      </c>
      <c r="Q23494" t="s">
        <v>24</v>
      </c>
      <c r="R23494" t="s">
        <v>1915</v>
      </c>
      <c r="S23494" t="s">
        <v>1913</v>
      </c>
      <c r="T23494" t="s">
        <v>25</v>
      </c>
      <c r="U23494" t="s">
        <v>27</v>
      </c>
      <c r="V23494" t="s">
        <v>1915</v>
      </c>
      <c r="W23494" t="s">
        <v>35</v>
      </c>
      <c r="X23494" t="s">
        <v>612</v>
      </c>
      <c r="Y23494" t="s">
        <v>1914</v>
      </c>
      <c r="Z23494">
        <v>322203</v>
      </c>
    </row>
    <row r="23495" spans="1:26" x14ac:dyDescent="0.25">
      <c r="A23495" t="s">
        <v>443</v>
      </c>
      <c r="B23495" t="s">
        <v>50</v>
      </c>
      <c r="C23495" t="s">
        <v>21</v>
      </c>
      <c r="D23495">
        <v>2</v>
      </c>
      <c r="E23495">
        <v>1</v>
      </c>
      <c r="F23495" s="7">
        <v>38897</v>
      </c>
      <c r="G23495" s="5">
        <v>0.49444444444444446</v>
      </c>
      <c r="H23495" t="str">
        <f t="shared" si="367"/>
        <v>Day</v>
      </c>
      <c r="I23495" t="s">
        <v>47</v>
      </c>
      <c r="J23495" t="s">
        <v>26</v>
      </c>
      <c r="K23495" t="s">
        <v>26</v>
      </c>
      <c r="L23495">
        <v>0</v>
      </c>
      <c r="M23495">
        <v>0</v>
      </c>
      <c r="N23495">
        <v>0</v>
      </c>
      <c r="O23495">
        <v>0</v>
      </c>
      <c r="P23495">
        <v>0</v>
      </c>
      <c r="Q23495" t="s">
        <v>24</v>
      </c>
      <c r="R23495" t="s">
        <v>2671</v>
      </c>
      <c r="S23495" t="s">
        <v>383</v>
      </c>
      <c r="T23495" t="s">
        <v>25</v>
      </c>
      <c r="U23495" t="s">
        <v>27</v>
      </c>
      <c r="V23495" t="s">
        <v>2650</v>
      </c>
      <c r="W23495" t="s">
        <v>35</v>
      </c>
      <c r="X23495" t="s">
        <v>612</v>
      </c>
      <c r="Y23495" t="s">
        <v>384</v>
      </c>
      <c r="Z23495">
        <v>304132</v>
      </c>
    </row>
    <row r="23496" spans="1:26" x14ac:dyDescent="0.25">
      <c r="A23496" t="s">
        <v>443</v>
      </c>
      <c r="B23496" t="s">
        <v>50</v>
      </c>
      <c r="C23496" t="s">
        <v>21</v>
      </c>
      <c r="D23496">
        <v>2</v>
      </c>
      <c r="E23496">
        <v>1</v>
      </c>
      <c r="F23496" s="7">
        <v>41032</v>
      </c>
      <c r="G23496" s="5">
        <v>0.42569444444444443</v>
      </c>
      <c r="H23496" t="str">
        <f t="shared" si="367"/>
        <v>Day</v>
      </c>
      <c r="I23496" t="s">
        <v>56</v>
      </c>
      <c r="J23496" t="s">
        <v>26</v>
      </c>
      <c r="K23496" t="s">
        <v>26</v>
      </c>
      <c r="L23496">
        <v>0</v>
      </c>
      <c r="M23496">
        <v>0</v>
      </c>
      <c r="N23496">
        <v>0</v>
      </c>
      <c r="O23496">
        <v>0</v>
      </c>
      <c r="P23496">
        <v>0</v>
      </c>
      <c r="Q23496" t="s">
        <v>24</v>
      </c>
      <c r="R23496" t="s">
        <v>2671</v>
      </c>
      <c r="S23496" t="s">
        <v>383</v>
      </c>
      <c r="T23496" t="s">
        <v>25</v>
      </c>
      <c r="U23496" t="s">
        <v>27</v>
      </c>
      <c r="V23496" t="s">
        <v>2650</v>
      </c>
      <c r="W23496" t="s">
        <v>35</v>
      </c>
      <c r="X23496" t="s">
        <v>612</v>
      </c>
      <c r="Y23496" t="s">
        <v>384</v>
      </c>
      <c r="Z23496">
        <v>303169</v>
      </c>
    </row>
    <row r="23497" spans="1:26" x14ac:dyDescent="0.25">
      <c r="A23497" t="s">
        <v>443</v>
      </c>
      <c r="B23497" t="s">
        <v>50</v>
      </c>
      <c r="C23497" t="s">
        <v>21</v>
      </c>
      <c r="D23497">
        <v>1</v>
      </c>
      <c r="E23497">
        <v>1</v>
      </c>
      <c r="F23497" s="7">
        <v>38134</v>
      </c>
      <c r="G23497" s="5">
        <v>0.76736111111111116</v>
      </c>
      <c r="H23497" t="str">
        <f t="shared" si="367"/>
        <v>Night</v>
      </c>
      <c r="I23497" t="s">
        <v>56</v>
      </c>
      <c r="J23497" t="s">
        <v>26</v>
      </c>
      <c r="K23497" t="s">
        <v>26</v>
      </c>
      <c r="L23497">
        <v>0</v>
      </c>
      <c r="M23497">
        <v>0</v>
      </c>
      <c r="N23497">
        <v>0</v>
      </c>
      <c r="O23497">
        <v>0</v>
      </c>
      <c r="P23497">
        <v>0</v>
      </c>
      <c r="Q23497" t="s">
        <v>24</v>
      </c>
      <c r="R23497" t="s">
        <v>2671</v>
      </c>
      <c r="S23497" t="s">
        <v>383</v>
      </c>
      <c r="T23497" t="s">
        <v>25</v>
      </c>
      <c r="U23497" t="s">
        <v>27</v>
      </c>
      <c r="V23497" t="s">
        <v>2650</v>
      </c>
      <c r="W23497" t="s">
        <v>35</v>
      </c>
      <c r="X23497" t="s">
        <v>612</v>
      </c>
      <c r="Y23497" t="s">
        <v>384</v>
      </c>
      <c r="Z23497">
        <v>266487</v>
      </c>
    </row>
    <row r="23498" spans="1:26" x14ac:dyDescent="0.25">
      <c r="A23498" t="s">
        <v>443</v>
      </c>
      <c r="B23498" t="s">
        <v>50</v>
      </c>
      <c r="C23498" t="s">
        <v>21</v>
      </c>
      <c r="D23498">
        <v>1</v>
      </c>
      <c r="E23498">
        <v>1</v>
      </c>
      <c r="F23498" s="7">
        <v>38897</v>
      </c>
      <c r="G23498" s="5">
        <v>0.4152777777777778</v>
      </c>
      <c r="H23498" t="str">
        <f t="shared" si="367"/>
        <v>Day</v>
      </c>
      <c r="I23498" t="s">
        <v>47</v>
      </c>
      <c r="J23498" t="s">
        <v>26</v>
      </c>
      <c r="K23498" t="s">
        <v>26</v>
      </c>
      <c r="L23498">
        <v>0</v>
      </c>
      <c r="M23498">
        <v>0</v>
      </c>
      <c r="N23498">
        <v>0</v>
      </c>
      <c r="O23498">
        <v>0</v>
      </c>
      <c r="P23498">
        <v>0</v>
      </c>
      <c r="Q23498" t="s">
        <v>24</v>
      </c>
      <c r="R23498" t="s">
        <v>2671</v>
      </c>
      <c r="S23498" t="s">
        <v>383</v>
      </c>
      <c r="T23498" t="s">
        <v>25</v>
      </c>
      <c r="U23498" t="s">
        <v>27</v>
      </c>
      <c r="V23498" t="s">
        <v>2650</v>
      </c>
      <c r="W23498" t="s">
        <v>35</v>
      </c>
      <c r="X23498" t="s">
        <v>612</v>
      </c>
      <c r="Y23498" t="s">
        <v>384</v>
      </c>
      <c r="Z23498">
        <v>266056</v>
      </c>
    </row>
    <row r="23499" spans="1:26" x14ac:dyDescent="0.25">
      <c r="A23499" t="s">
        <v>443</v>
      </c>
      <c r="B23499" t="s">
        <v>50</v>
      </c>
      <c r="C23499" t="s">
        <v>21</v>
      </c>
      <c r="D23499">
        <v>2</v>
      </c>
      <c r="E23499">
        <v>1</v>
      </c>
      <c r="F23499" s="7">
        <v>38138</v>
      </c>
      <c r="G23499" s="5">
        <v>0.57986111111111105</v>
      </c>
      <c r="H23499" t="str">
        <f t="shared" si="367"/>
        <v>Day</v>
      </c>
      <c r="I23499" t="s">
        <v>56</v>
      </c>
      <c r="J23499" t="s">
        <v>26</v>
      </c>
      <c r="K23499" t="s">
        <v>26</v>
      </c>
      <c r="L23499">
        <v>0</v>
      </c>
      <c r="M23499">
        <v>0</v>
      </c>
      <c r="N23499">
        <v>0</v>
      </c>
      <c r="O23499">
        <v>0</v>
      </c>
      <c r="P23499">
        <v>0</v>
      </c>
      <c r="Q23499" t="s">
        <v>24</v>
      </c>
      <c r="R23499" t="s">
        <v>2671</v>
      </c>
      <c r="S23499" t="s">
        <v>383</v>
      </c>
      <c r="T23499" t="s">
        <v>25</v>
      </c>
      <c r="U23499" t="s">
        <v>27</v>
      </c>
      <c r="V23499" t="s">
        <v>2650</v>
      </c>
      <c r="W23499" t="s">
        <v>35</v>
      </c>
      <c r="X23499" t="s">
        <v>612</v>
      </c>
      <c r="Y23499" t="s">
        <v>384</v>
      </c>
      <c r="Z23499">
        <v>305308</v>
      </c>
    </row>
    <row r="23500" spans="1:26" x14ac:dyDescent="0.25">
      <c r="A23500" t="s">
        <v>443</v>
      </c>
      <c r="B23500" t="s">
        <v>50</v>
      </c>
      <c r="C23500" t="s">
        <v>21</v>
      </c>
      <c r="D23500">
        <v>2</v>
      </c>
      <c r="E23500">
        <v>1</v>
      </c>
      <c r="F23500" s="7">
        <v>38145</v>
      </c>
      <c r="G23500" s="5">
        <v>0.80208333333333337</v>
      </c>
      <c r="H23500" t="str">
        <f t="shared" si="367"/>
        <v>Night</v>
      </c>
      <c r="I23500" t="s">
        <v>47</v>
      </c>
      <c r="J23500" t="s">
        <v>26</v>
      </c>
      <c r="K23500" t="s">
        <v>26</v>
      </c>
      <c r="L23500">
        <v>0</v>
      </c>
      <c r="M23500">
        <v>0</v>
      </c>
      <c r="N23500">
        <v>0</v>
      </c>
      <c r="O23500">
        <v>0</v>
      </c>
      <c r="P23500">
        <v>0</v>
      </c>
      <c r="Q23500" t="s">
        <v>24</v>
      </c>
      <c r="R23500" t="s">
        <v>2671</v>
      </c>
      <c r="S23500" t="s">
        <v>383</v>
      </c>
      <c r="T23500" t="s">
        <v>25</v>
      </c>
      <c r="U23500" t="s">
        <v>27</v>
      </c>
      <c r="V23500" t="s">
        <v>2650</v>
      </c>
      <c r="W23500" t="s">
        <v>35</v>
      </c>
      <c r="X23500" t="s">
        <v>612</v>
      </c>
      <c r="Y23500" t="s">
        <v>384</v>
      </c>
      <c r="Z23500">
        <v>305934</v>
      </c>
    </row>
    <row r="23501" spans="1:26" x14ac:dyDescent="0.25">
      <c r="A23501" t="s">
        <v>443</v>
      </c>
      <c r="B23501" t="s">
        <v>50</v>
      </c>
      <c r="C23501" t="s">
        <v>21</v>
      </c>
      <c r="D23501">
        <v>2</v>
      </c>
      <c r="E23501">
        <v>1</v>
      </c>
      <c r="F23501" s="7">
        <v>38540</v>
      </c>
      <c r="G23501" s="5">
        <v>0.57291666666666663</v>
      </c>
      <c r="H23501" t="str">
        <f t="shared" si="367"/>
        <v>Day</v>
      </c>
      <c r="I23501" t="s">
        <v>56</v>
      </c>
      <c r="J23501" t="s">
        <v>26</v>
      </c>
      <c r="K23501" t="s">
        <v>26</v>
      </c>
      <c r="L23501">
        <v>0</v>
      </c>
      <c r="M23501">
        <v>0</v>
      </c>
      <c r="N23501">
        <v>0</v>
      </c>
      <c r="O23501">
        <v>0</v>
      </c>
      <c r="P23501">
        <v>0</v>
      </c>
      <c r="Q23501" t="s">
        <v>24</v>
      </c>
      <c r="R23501" t="s">
        <v>2671</v>
      </c>
      <c r="S23501" t="s">
        <v>383</v>
      </c>
      <c r="T23501" t="s">
        <v>25</v>
      </c>
      <c r="U23501" t="s">
        <v>27</v>
      </c>
      <c r="V23501" t="s">
        <v>2650</v>
      </c>
      <c r="W23501" t="s">
        <v>35</v>
      </c>
      <c r="X23501" t="s">
        <v>612</v>
      </c>
      <c r="Y23501" t="s">
        <v>384</v>
      </c>
      <c r="Z23501">
        <v>307091</v>
      </c>
    </row>
    <row r="23502" spans="1:26" x14ac:dyDescent="0.25">
      <c r="A23502" t="s">
        <v>443</v>
      </c>
      <c r="B23502" t="s">
        <v>50</v>
      </c>
      <c r="C23502" t="s">
        <v>21</v>
      </c>
      <c r="D23502">
        <v>2</v>
      </c>
      <c r="E23502">
        <v>1</v>
      </c>
      <c r="F23502" s="7">
        <v>38564</v>
      </c>
      <c r="G23502" s="5">
        <v>0.54861111111111105</v>
      </c>
      <c r="H23502" t="str">
        <f t="shared" si="367"/>
        <v>Day</v>
      </c>
      <c r="I23502" t="s">
        <v>56</v>
      </c>
      <c r="J23502" t="s">
        <v>26</v>
      </c>
      <c r="K23502" t="s">
        <v>26</v>
      </c>
      <c r="L23502">
        <v>0</v>
      </c>
      <c r="M23502">
        <v>0</v>
      </c>
      <c r="N23502">
        <v>0</v>
      </c>
      <c r="O23502">
        <v>0</v>
      </c>
      <c r="P23502">
        <v>0</v>
      </c>
      <c r="Q23502" t="s">
        <v>24</v>
      </c>
      <c r="R23502" t="s">
        <v>2671</v>
      </c>
      <c r="S23502" t="s">
        <v>383</v>
      </c>
      <c r="T23502" t="s">
        <v>25</v>
      </c>
      <c r="U23502" t="s">
        <v>27</v>
      </c>
      <c r="V23502" t="s">
        <v>2650</v>
      </c>
      <c r="W23502" t="s">
        <v>35</v>
      </c>
      <c r="X23502" t="s">
        <v>612</v>
      </c>
      <c r="Y23502" t="s">
        <v>384</v>
      </c>
      <c r="Z23502">
        <v>315866</v>
      </c>
    </row>
    <row r="23503" spans="1:26" x14ac:dyDescent="0.25">
      <c r="A23503" t="s">
        <v>443</v>
      </c>
      <c r="B23503" t="s">
        <v>50</v>
      </c>
      <c r="C23503" t="s">
        <v>21</v>
      </c>
      <c r="D23503">
        <v>2</v>
      </c>
      <c r="E23503">
        <v>1</v>
      </c>
      <c r="F23503" s="7">
        <v>38574</v>
      </c>
      <c r="G23503" s="5">
        <v>0.55555555555555558</v>
      </c>
      <c r="H23503" t="str">
        <f t="shared" si="367"/>
        <v>Day</v>
      </c>
      <c r="I23503" t="s">
        <v>56</v>
      </c>
      <c r="J23503" t="s">
        <v>26</v>
      </c>
      <c r="K23503" t="s">
        <v>26</v>
      </c>
      <c r="L23503">
        <v>0</v>
      </c>
      <c r="M23503">
        <v>0</v>
      </c>
      <c r="N23503">
        <v>0</v>
      </c>
      <c r="O23503">
        <v>0</v>
      </c>
      <c r="P23503">
        <v>0</v>
      </c>
      <c r="Q23503" t="s">
        <v>24</v>
      </c>
      <c r="R23503" t="s">
        <v>2671</v>
      </c>
      <c r="S23503" t="s">
        <v>383</v>
      </c>
      <c r="T23503" t="s">
        <v>25</v>
      </c>
      <c r="U23503" t="s">
        <v>27</v>
      </c>
      <c r="V23503" t="s">
        <v>2650</v>
      </c>
      <c r="W23503" t="s">
        <v>35</v>
      </c>
      <c r="X23503" t="s">
        <v>612</v>
      </c>
      <c r="Y23503" t="s">
        <v>384</v>
      </c>
      <c r="Z23503">
        <v>319908</v>
      </c>
    </row>
    <row r="23504" spans="1:26" x14ac:dyDescent="0.25">
      <c r="A23504" t="s">
        <v>443</v>
      </c>
      <c r="B23504" t="s">
        <v>50</v>
      </c>
      <c r="C23504" t="s">
        <v>21</v>
      </c>
      <c r="D23504">
        <v>2</v>
      </c>
      <c r="E23504">
        <v>1</v>
      </c>
      <c r="F23504" s="7">
        <v>38923</v>
      </c>
      <c r="G23504" s="5">
        <v>0.4201388888888889</v>
      </c>
      <c r="H23504" t="str">
        <f t="shared" si="367"/>
        <v>Day</v>
      </c>
      <c r="I23504" t="s">
        <v>47</v>
      </c>
      <c r="J23504" t="s">
        <v>26</v>
      </c>
      <c r="K23504" t="s">
        <v>26</v>
      </c>
      <c r="L23504">
        <v>0</v>
      </c>
      <c r="M23504">
        <v>0</v>
      </c>
      <c r="N23504">
        <v>0</v>
      </c>
      <c r="O23504">
        <v>0</v>
      </c>
      <c r="P23504">
        <v>0</v>
      </c>
      <c r="Q23504" t="s">
        <v>24</v>
      </c>
      <c r="R23504" t="s">
        <v>2671</v>
      </c>
      <c r="S23504" t="s">
        <v>383</v>
      </c>
      <c r="T23504" t="s">
        <v>25</v>
      </c>
      <c r="U23504" t="s">
        <v>27</v>
      </c>
      <c r="V23504" t="s">
        <v>2650</v>
      </c>
      <c r="W23504" t="s">
        <v>35</v>
      </c>
      <c r="X23504" t="s">
        <v>612</v>
      </c>
      <c r="Y23504" t="s">
        <v>384</v>
      </c>
      <c r="Z23504">
        <v>328058</v>
      </c>
    </row>
    <row r="23505" spans="1:26" x14ac:dyDescent="0.25">
      <c r="A23505" t="s">
        <v>443</v>
      </c>
      <c r="B23505" t="s">
        <v>50</v>
      </c>
      <c r="C23505" t="s">
        <v>21</v>
      </c>
      <c r="D23505">
        <v>2</v>
      </c>
      <c r="E23505">
        <v>1</v>
      </c>
      <c r="F23505" s="7">
        <v>39241</v>
      </c>
      <c r="G23505" s="5">
        <v>0.31875000000000003</v>
      </c>
      <c r="H23505" t="str">
        <f t="shared" si="367"/>
        <v>Day</v>
      </c>
      <c r="I23505" t="s">
        <v>47</v>
      </c>
      <c r="J23505" t="s">
        <v>26</v>
      </c>
      <c r="K23505" t="s">
        <v>26</v>
      </c>
      <c r="L23505">
        <v>0</v>
      </c>
      <c r="M23505">
        <v>0</v>
      </c>
      <c r="N23505">
        <v>0</v>
      </c>
      <c r="O23505">
        <v>0</v>
      </c>
      <c r="P23505">
        <v>0</v>
      </c>
      <c r="Q23505" t="s">
        <v>24</v>
      </c>
      <c r="R23505" t="s">
        <v>2671</v>
      </c>
      <c r="S23505" t="s">
        <v>383</v>
      </c>
      <c r="T23505" t="s">
        <v>25</v>
      </c>
      <c r="U23505" t="s">
        <v>27</v>
      </c>
      <c r="V23505" t="s">
        <v>2650</v>
      </c>
      <c r="W23505" t="s">
        <v>35</v>
      </c>
      <c r="X23505" t="s">
        <v>612</v>
      </c>
      <c r="Y23505" t="s">
        <v>384</v>
      </c>
      <c r="Z23505">
        <v>350366</v>
      </c>
    </row>
    <row r="23506" spans="1:26" x14ac:dyDescent="0.25">
      <c r="A23506" t="s">
        <v>443</v>
      </c>
      <c r="B23506" t="s">
        <v>50</v>
      </c>
      <c r="C23506" t="s">
        <v>21</v>
      </c>
      <c r="D23506">
        <v>2</v>
      </c>
      <c r="E23506">
        <v>1</v>
      </c>
      <c r="F23506" s="7">
        <v>39255</v>
      </c>
      <c r="G23506" s="5">
        <v>3.125E-2</v>
      </c>
      <c r="H23506" t="str">
        <f t="shared" si="367"/>
        <v>Night</v>
      </c>
      <c r="I23506" t="s">
        <v>47</v>
      </c>
      <c r="J23506" t="s">
        <v>26</v>
      </c>
      <c r="K23506" t="s">
        <v>26</v>
      </c>
      <c r="L23506">
        <v>0</v>
      </c>
      <c r="M23506">
        <v>0</v>
      </c>
      <c r="N23506">
        <v>0</v>
      </c>
      <c r="O23506">
        <v>0</v>
      </c>
      <c r="P23506">
        <v>0</v>
      </c>
      <c r="Q23506" t="s">
        <v>24</v>
      </c>
      <c r="R23506" t="s">
        <v>2671</v>
      </c>
      <c r="S23506" t="s">
        <v>383</v>
      </c>
      <c r="T23506" t="s">
        <v>25</v>
      </c>
      <c r="U23506" t="s">
        <v>27</v>
      </c>
      <c r="V23506" t="s">
        <v>2650</v>
      </c>
      <c r="W23506" t="s">
        <v>35</v>
      </c>
      <c r="X23506" t="s">
        <v>612</v>
      </c>
      <c r="Y23506" t="s">
        <v>384</v>
      </c>
      <c r="Z23506">
        <v>350455</v>
      </c>
    </row>
    <row r="23507" spans="1:26" x14ac:dyDescent="0.25">
      <c r="A23507" t="s">
        <v>443</v>
      </c>
      <c r="B23507" t="s">
        <v>50</v>
      </c>
      <c r="C23507" t="s">
        <v>21</v>
      </c>
      <c r="D23507">
        <v>2</v>
      </c>
      <c r="E23507">
        <v>1</v>
      </c>
      <c r="F23507" s="7">
        <v>39278</v>
      </c>
      <c r="G23507" s="5">
        <v>0.67361111111111116</v>
      </c>
      <c r="H23507" t="str">
        <f t="shared" si="367"/>
        <v>Day</v>
      </c>
      <c r="I23507" t="s">
        <v>56</v>
      </c>
      <c r="J23507" t="s">
        <v>26</v>
      </c>
      <c r="K23507" t="s">
        <v>26</v>
      </c>
      <c r="L23507">
        <v>0</v>
      </c>
      <c r="M23507">
        <v>0</v>
      </c>
      <c r="N23507">
        <v>0</v>
      </c>
      <c r="O23507">
        <v>0</v>
      </c>
      <c r="P23507">
        <v>0</v>
      </c>
      <c r="Q23507" t="s">
        <v>24</v>
      </c>
      <c r="R23507" t="s">
        <v>2671</v>
      </c>
      <c r="S23507" t="s">
        <v>383</v>
      </c>
      <c r="T23507" t="s">
        <v>25</v>
      </c>
      <c r="U23507" t="s">
        <v>27</v>
      </c>
      <c r="V23507" t="s">
        <v>2650</v>
      </c>
      <c r="W23507" t="s">
        <v>35</v>
      </c>
      <c r="X23507" t="s">
        <v>612</v>
      </c>
      <c r="Y23507" t="s">
        <v>384</v>
      </c>
      <c r="Z23507">
        <v>350497</v>
      </c>
    </row>
    <row r="23508" spans="1:26" x14ac:dyDescent="0.25">
      <c r="A23508" t="s">
        <v>443</v>
      </c>
      <c r="B23508" t="s">
        <v>50</v>
      </c>
      <c r="C23508" t="s">
        <v>21</v>
      </c>
      <c r="D23508">
        <v>2</v>
      </c>
      <c r="E23508">
        <v>1</v>
      </c>
      <c r="F23508" s="7">
        <v>40387</v>
      </c>
      <c r="G23508" s="5">
        <v>0.4861111111111111</v>
      </c>
      <c r="H23508" t="str">
        <f t="shared" si="367"/>
        <v>Day</v>
      </c>
      <c r="I23508" t="s">
        <v>47</v>
      </c>
      <c r="J23508" t="s">
        <v>26</v>
      </c>
      <c r="K23508" t="s">
        <v>26</v>
      </c>
      <c r="L23508">
        <v>0</v>
      </c>
      <c r="M23508">
        <v>0</v>
      </c>
      <c r="N23508">
        <v>0</v>
      </c>
      <c r="O23508">
        <v>0</v>
      </c>
      <c r="P23508">
        <v>0</v>
      </c>
      <c r="Q23508" t="s">
        <v>24</v>
      </c>
      <c r="R23508" t="s">
        <v>2671</v>
      </c>
      <c r="S23508" t="s">
        <v>383</v>
      </c>
      <c r="T23508" t="s">
        <v>25</v>
      </c>
      <c r="U23508" t="s">
        <v>27</v>
      </c>
      <c r="V23508" t="s">
        <v>2650</v>
      </c>
      <c r="W23508" t="s">
        <v>35</v>
      </c>
      <c r="X23508" t="s">
        <v>612</v>
      </c>
      <c r="Y23508" t="s">
        <v>384</v>
      </c>
      <c r="Z23508">
        <v>352101</v>
      </c>
    </row>
    <row r="23509" spans="1:26" x14ac:dyDescent="0.25">
      <c r="A23509" t="s">
        <v>443</v>
      </c>
      <c r="B23509" t="s">
        <v>50</v>
      </c>
      <c r="C23509" t="s">
        <v>21</v>
      </c>
      <c r="D23509">
        <v>2</v>
      </c>
      <c r="E23509">
        <v>1</v>
      </c>
      <c r="F23509" s="7">
        <v>41032</v>
      </c>
      <c r="G23509" s="5">
        <v>0.4375</v>
      </c>
      <c r="H23509" t="str">
        <f t="shared" si="367"/>
        <v>Day</v>
      </c>
      <c r="I23509" t="s">
        <v>56</v>
      </c>
      <c r="J23509" t="s">
        <v>26</v>
      </c>
      <c r="K23509" t="s">
        <v>26</v>
      </c>
      <c r="L23509">
        <v>0</v>
      </c>
      <c r="M23509">
        <v>0</v>
      </c>
      <c r="N23509">
        <v>0</v>
      </c>
      <c r="O23509">
        <v>0</v>
      </c>
      <c r="P23509">
        <v>0</v>
      </c>
      <c r="Q23509" t="s">
        <v>24</v>
      </c>
      <c r="R23509" t="s">
        <v>2671</v>
      </c>
      <c r="S23509" t="s">
        <v>383</v>
      </c>
      <c r="T23509" t="s">
        <v>25</v>
      </c>
      <c r="U23509" t="s">
        <v>27</v>
      </c>
      <c r="V23509" t="s">
        <v>2650</v>
      </c>
      <c r="W23509" t="s">
        <v>35</v>
      </c>
      <c r="X23509" t="s">
        <v>612</v>
      </c>
      <c r="Y23509" t="s">
        <v>384</v>
      </c>
      <c r="Z23509">
        <v>352703</v>
      </c>
    </row>
    <row r="23510" spans="1:26" x14ac:dyDescent="0.25">
      <c r="A23510" t="s">
        <v>443</v>
      </c>
      <c r="B23510" t="s">
        <v>50</v>
      </c>
      <c r="C23510" t="s">
        <v>21</v>
      </c>
      <c r="D23510">
        <v>2</v>
      </c>
      <c r="E23510">
        <v>1</v>
      </c>
      <c r="F23510" s="7">
        <v>41813</v>
      </c>
      <c r="G23510" s="5">
        <v>0.38472222222222219</v>
      </c>
      <c r="H23510" t="str">
        <f t="shared" si="367"/>
        <v>Day</v>
      </c>
      <c r="I23510" t="s">
        <v>47</v>
      </c>
      <c r="J23510" t="s">
        <v>26</v>
      </c>
      <c r="K23510" t="s">
        <v>26</v>
      </c>
      <c r="L23510">
        <v>0</v>
      </c>
      <c r="M23510">
        <v>0</v>
      </c>
      <c r="N23510">
        <v>0</v>
      </c>
      <c r="O23510">
        <v>0</v>
      </c>
      <c r="P23510">
        <v>0</v>
      </c>
      <c r="Q23510" t="s">
        <v>24</v>
      </c>
      <c r="R23510" t="s">
        <v>2671</v>
      </c>
      <c r="S23510" t="s">
        <v>383</v>
      </c>
      <c r="T23510" t="s">
        <v>25</v>
      </c>
      <c r="U23510" t="s">
        <v>27</v>
      </c>
      <c r="V23510" t="s">
        <v>2650</v>
      </c>
      <c r="W23510" t="s">
        <v>35</v>
      </c>
      <c r="X23510" t="s">
        <v>612</v>
      </c>
      <c r="Y23510" t="s">
        <v>384</v>
      </c>
      <c r="Z23510">
        <v>351953</v>
      </c>
    </row>
    <row r="23511" spans="1:26" x14ac:dyDescent="0.25">
      <c r="A23511" t="s">
        <v>443</v>
      </c>
      <c r="B23511" t="s">
        <v>50</v>
      </c>
      <c r="C23511" t="s">
        <v>21</v>
      </c>
      <c r="D23511">
        <v>2</v>
      </c>
      <c r="E23511">
        <v>1</v>
      </c>
      <c r="F23511" s="7">
        <v>38840</v>
      </c>
      <c r="G23511" s="5">
        <v>0.33749999999999997</v>
      </c>
      <c r="H23511" t="str">
        <f t="shared" si="367"/>
        <v>Day</v>
      </c>
      <c r="I23511" t="s">
        <v>56</v>
      </c>
      <c r="J23511" t="s">
        <v>26</v>
      </c>
      <c r="K23511" t="s">
        <v>26</v>
      </c>
      <c r="L23511">
        <v>0</v>
      </c>
      <c r="M23511">
        <v>0</v>
      </c>
      <c r="N23511">
        <v>0</v>
      </c>
      <c r="O23511">
        <v>0</v>
      </c>
      <c r="P23511">
        <v>0</v>
      </c>
      <c r="Q23511" t="s">
        <v>24</v>
      </c>
      <c r="R23511" t="s">
        <v>2671</v>
      </c>
      <c r="S23511" t="s">
        <v>383</v>
      </c>
      <c r="T23511" t="s">
        <v>25</v>
      </c>
      <c r="U23511" t="s">
        <v>27</v>
      </c>
      <c r="V23511" t="s">
        <v>2650</v>
      </c>
      <c r="W23511" t="s">
        <v>35</v>
      </c>
      <c r="X23511" t="s">
        <v>612</v>
      </c>
      <c r="Y23511" t="s">
        <v>384</v>
      </c>
      <c r="Z23511">
        <v>358313</v>
      </c>
    </row>
    <row r="23512" spans="1:26" x14ac:dyDescent="0.25">
      <c r="A23512" t="s">
        <v>443</v>
      </c>
      <c r="B23512" t="s">
        <v>50</v>
      </c>
      <c r="C23512" t="s">
        <v>21</v>
      </c>
      <c r="D23512">
        <v>2</v>
      </c>
      <c r="E23512">
        <v>1</v>
      </c>
      <c r="F23512" s="7">
        <v>41070</v>
      </c>
      <c r="G23512" s="5">
        <v>0.6430555555555556</v>
      </c>
      <c r="H23512" t="str">
        <f t="shared" si="367"/>
        <v>Day</v>
      </c>
      <c r="I23512" t="s">
        <v>47</v>
      </c>
      <c r="J23512" t="s">
        <v>26</v>
      </c>
      <c r="K23512" t="s">
        <v>26</v>
      </c>
      <c r="L23512">
        <v>0</v>
      </c>
      <c r="M23512">
        <v>0</v>
      </c>
      <c r="N23512">
        <v>0</v>
      </c>
      <c r="O23512">
        <v>0</v>
      </c>
      <c r="P23512">
        <v>0</v>
      </c>
      <c r="Q23512" t="s">
        <v>24</v>
      </c>
      <c r="R23512" t="s">
        <v>2671</v>
      </c>
      <c r="S23512" t="s">
        <v>383</v>
      </c>
      <c r="T23512" t="s">
        <v>25</v>
      </c>
      <c r="U23512" t="s">
        <v>27</v>
      </c>
      <c r="V23512" t="s">
        <v>2650</v>
      </c>
      <c r="W23512" t="s">
        <v>35</v>
      </c>
      <c r="X23512" t="s">
        <v>612</v>
      </c>
      <c r="Y23512" t="s">
        <v>384</v>
      </c>
      <c r="Z23512">
        <v>351572</v>
      </c>
    </row>
    <row r="23513" spans="1:26" x14ac:dyDescent="0.25">
      <c r="A23513" t="s">
        <v>443</v>
      </c>
      <c r="B23513" t="s">
        <v>50</v>
      </c>
      <c r="C23513" t="s">
        <v>21</v>
      </c>
      <c r="D23513">
        <v>1</v>
      </c>
      <c r="E23513">
        <v>1</v>
      </c>
      <c r="F23513" s="7">
        <v>38135</v>
      </c>
      <c r="G23513" s="5">
        <v>0.625</v>
      </c>
      <c r="H23513" t="str">
        <f t="shared" si="367"/>
        <v>Day</v>
      </c>
      <c r="I23513" t="s">
        <v>56</v>
      </c>
      <c r="J23513" t="s">
        <v>26</v>
      </c>
      <c r="K23513" t="s">
        <v>26</v>
      </c>
      <c r="L23513">
        <v>0</v>
      </c>
      <c r="M23513">
        <v>0</v>
      </c>
      <c r="N23513">
        <v>0</v>
      </c>
      <c r="O23513">
        <v>0</v>
      </c>
      <c r="P23513">
        <v>0</v>
      </c>
      <c r="Q23513" t="s">
        <v>24</v>
      </c>
      <c r="R23513" t="s">
        <v>2671</v>
      </c>
      <c r="S23513" t="s">
        <v>383</v>
      </c>
      <c r="T23513" t="s">
        <v>25</v>
      </c>
      <c r="U23513" t="s">
        <v>27</v>
      </c>
      <c r="V23513" t="s">
        <v>2650</v>
      </c>
      <c r="W23513" t="s">
        <v>35</v>
      </c>
      <c r="X23513" t="s">
        <v>612</v>
      </c>
      <c r="Y23513" t="s">
        <v>384</v>
      </c>
      <c r="Z23513">
        <v>339771</v>
      </c>
    </row>
    <row r="23514" spans="1:26" x14ac:dyDescent="0.25">
      <c r="A23514" t="s">
        <v>443</v>
      </c>
      <c r="B23514" t="s">
        <v>50</v>
      </c>
      <c r="C23514" t="s">
        <v>21</v>
      </c>
      <c r="D23514">
        <v>2</v>
      </c>
      <c r="E23514">
        <v>1</v>
      </c>
      <c r="F23514" s="7">
        <v>37329</v>
      </c>
      <c r="G23514" s="5">
        <v>0.58333333333333337</v>
      </c>
      <c r="H23514" t="str">
        <f t="shared" si="367"/>
        <v>Day</v>
      </c>
      <c r="I23514" t="s">
        <v>47</v>
      </c>
      <c r="J23514" t="s">
        <v>26</v>
      </c>
      <c r="K23514" t="s">
        <v>26</v>
      </c>
      <c r="L23514">
        <v>0</v>
      </c>
      <c r="M23514">
        <v>0</v>
      </c>
      <c r="N23514">
        <v>0</v>
      </c>
      <c r="O23514">
        <v>0</v>
      </c>
      <c r="P23514">
        <v>0</v>
      </c>
      <c r="Q23514" t="s">
        <v>24</v>
      </c>
      <c r="R23514" t="s">
        <v>2671</v>
      </c>
      <c r="S23514" t="s">
        <v>346</v>
      </c>
      <c r="T23514" t="s">
        <v>25</v>
      </c>
      <c r="U23514" t="s">
        <v>27</v>
      </c>
      <c r="V23514" t="s">
        <v>2650</v>
      </c>
      <c r="W23514" t="s">
        <v>35</v>
      </c>
      <c r="X23514" t="s">
        <v>612</v>
      </c>
      <c r="Y23514" t="s">
        <v>395</v>
      </c>
      <c r="Z23514">
        <v>315541</v>
      </c>
    </row>
    <row r="23515" spans="1:26" x14ac:dyDescent="0.25">
      <c r="A23515" t="s">
        <v>443</v>
      </c>
      <c r="B23515" t="s">
        <v>50</v>
      </c>
      <c r="C23515" t="s">
        <v>21</v>
      </c>
      <c r="D23515">
        <v>2</v>
      </c>
      <c r="E23515">
        <v>1</v>
      </c>
      <c r="F23515" s="7">
        <v>37362</v>
      </c>
      <c r="G23515" s="5">
        <v>0.37152777777777773</v>
      </c>
      <c r="H23515" t="str">
        <f t="shared" si="367"/>
        <v>Day</v>
      </c>
      <c r="I23515" t="s">
        <v>47</v>
      </c>
      <c r="J23515" t="s">
        <v>26</v>
      </c>
      <c r="K23515" t="s">
        <v>26</v>
      </c>
      <c r="L23515">
        <v>0</v>
      </c>
      <c r="M23515">
        <v>0</v>
      </c>
      <c r="N23515">
        <v>0</v>
      </c>
      <c r="O23515">
        <v>0</v>
      </c>
      <c r="P23515">
        <v>0</v>
      </c>
      <c r="Q23515" t="s">
        <v>24</v>
      </c>
      <c r="R23515" t="s">
        <v>2671</v>
      </c>
      <c r="S23515" t="s">
        <v>346</v>
      </c>
      <c r="T23515" t="s">
        <v>25</v>
      </c>
      <c r="U23515" t="s">
        <v>27</v>
      </c>
      <c r="V23515" t="s">
        <v>2650</v>
      </c>
      <c r="W23515" t="s">
        <v>35</v>
      </c>
      <c r="X23515" t="s">
        <v>612</v>
      </c>
      <c r="Y23515" t="s">
        <v>395</v>
      </c>
      <c r="Z23515">
        <v>314614</v>
      </c>
    </row>
    <row r="23516" spans="1:26" x14ac:dyDescent="0.25">
      <c r="A23516" t="s">
        <v>443</v>
      </c>
      <c r="B23516" t="s">
        <v>50</v>
      </c>
      <c r="C23516" t="s">
        <v>21</v>
      </c>
      <c r="D23516">
        <v>2</v>
      </c>
      <c r="E23516">
        <v>1</v>
      </c>
      <c r="F23516" s="7">
        <v>37421</v>
      </c>
      <c r="G23516" s="5">
        <v>0.38680555555555557</v>
      </c>
      <c r="H23516" t="str">
        <f t="shared" si="367"/>
        <v>Day</v>
      </c>
      <c r="I23516" t="s">
        <v>56</v>
      </c>
      <c r="J23516" t="s">
        <v>26</v>
      </c>
      <c r="K23516" t="s">
        <v>26</v>
      </c>
      <c r="L23516">
        <v>0</v>
      </c>
      <c r="M23516">
        <v>0</v>
      </c>
      <c r="N23516">
        <v>0</v>
      </c>
      <c r="O23516">
        <v>0</v>
      </c>
      <c r="P23516">
        <v>0</v>
      </c>
      <c r="Q23516" t="s">
        <v>24</v>
      </c>
      <c r="R23516" t="s">
        <v>2671</v>
      </c>
      <c r="S23516" t="s">
        <v>346</v>
      </c>
      <c r="T23516" t="s">
        <v>25</v>
      </c>
      <c r="U23516" t="s">
        <v>27</v>
      </c>
      <c r="V23516" t="s">
        <v>2650</v>
      </c>
      <c r="W23516" t="s">
        <v>35</v>
      </c>
      <c r="X23516" t="s">
        <v>612</v>
      </c>
      <c r="Y23516" t="s">
        <v>395</v>
      </c>
      <c r="Z23516">
        <v>315566</v>
      </c>
    </row>
    <row r="23517" spans="1:26" x14ac:dyDescent="0.25">
      <c r="A23517" t="s">
        <v>443</v>
      </c>
      <c r="B23517" t="s">
        <v>50</v>
      </c>
      <c r="C23517" t="s">
        <v>21</v>
      </c>
      <c r="D23517">
        <v>0</v>
      </c>
      <c r="E23517">
        <v>1</v>
      </c>
      <c r="F23517" s="7">
        <v>40319</v>
      </c>
      <c r="G23517" s="5">
        <v>0.4465277777777778</v>
      </c>
      <c r="H23517" t="str">
        <f t="shared" si="367"/>
        <v>Day</v>
      </c>
      <c r="I23517" t="s">
        <v>56</v>
      </c>
      <c r="J23517" t="s">
        <v>26</v>
      </c>
      <c r="K23517" t="s">
        <v>26</v>
      </c>
      <c r="L23517">
        <v>0</v>
      </c>
      <c r="M23517">
        <v>0</v>
      </c>
      <c r="N23517">
        <v>0</v>
      </c>
      <c r="O23517">
        <v>0</v>
      </c>
      <c r="P23517">
        <v>0</v>
      </c>
      <c r="Q23517" t="s">
        <v>24</v>
      </c>
      <c r="R23517" t="s">
        <v>2671</v>
      </c>
      <c r="S23517" t="s">
        <v>346</v>
      </c>
      <c r="T23517" t="s">
        <v>25</v>
      </c>
      <c r="U23517" t="s">
        <v>27</v>
      </c>
      <c r="V23517" t="s">
        <v>2650</v>
      </c>
      <c r="W23517" t="s">
        <v>35</v>
      </c>
      <c r="X23517" t="s">
        <v>612</v>
      </c>
      <c r="Y23517" t="s">
        <v>395</v>
      </c>
      <c r="Z23517">
        <v>351712</v>
      </c>
    </row>
    <row r="23518" spans="1:26" x14ac:dyDescent="0.25">
      <c r="A23518" t="s">
        <v>443</v>
      </c>
      <c r="B23518" t="s">
        <v>50</v>
      </c>
      <c r="C23518" t="s">
        <v>21</v>
      </c>
      <c r="D23518">
        <v>2</v>
      </c>
      <c r="E23518">
        <v>1</v>
      </c>
      <c r="F23518" s="7">
        <v>36797</v>
      </c>
      <c r="G23518" s="5">
        <v>0.35069444444444442</v>
      </c>
      <c r="H23518" t="str">
        <f t="shared" si="367"/>
        <v>Day</v>
      </c>
      <c r="I23518" t="s">
        <v>47</v>
      </c>
      <c r="J23518" t="s">
        <v>26</v>
      </c>
      <c r="K23518" t="s">
        <v>26</v>
      </c>
      <c r="L23518">
        <v>0</v>
      </c>
      <c r="M23518">
        <v>0</v>
      </c>
      <c r="N23518">
        <v>0</v>
      </c>
      <c r="O23518">
        <v>1</v>
      </c>
      <c r="P23518">
        <v>0</v>
      </c>
      <c r="Q23518" t="s">
        <v>24</v>
      </c>
      <c r="R23518" t="s">
        <v>221</v>
      </c>
      <c r="S23518" t="s">
        <v>219</v>
      </c>
      <c r="T23518" t="s">
        <v>25</v>
      </c>
      <c r="U23518" t="s">
        <v>27</v>
      </c>
      <c r="V23518" t="s">
        <v>2652</v>
      </c>
      <c r="W23518" t="s">
        <v>35</v>
      </c>
      <c r="X23518" t="s">
        <v>612</v>
      </c>
      <c r="Y23518" t="s">
        <v>220</v>
      </c>
      <c r="Z23518">
        <v>322972</v>
      </c>
    </row>
    <row r="23519" spans="1:26" x14ac:dyDescent="0.25">
      <c r="A23519" t="s">
        <v>443</v>
      </c>
      <c r="B23519" t="s">
        <v>50</v>
      </c>
      <c r="C23519" t="s">
        <v>21</v>
      </c>
      <c r="D23519">
        <v>2</v>
      </c>
      <c r="E23519">
        <v>1</v>
      </c>
      <c r="F23519" s="7">
        <v>40214</v>
      </c>
      <c r="G23519" s="5">
        <v>0.64583333333333337</v>
      </c>
      <c r="H23519" t="str">
        <f t="shared" si="367"/>
        <v>Day</v>
      </c>
      <c r="I23519" t="s">
        <v>30</v>
      </c>
      <c r="J23519" t="s">
        <v>26</v>
      </c>
      <c r="K23519" t="s">
        <v>26</v>
      </c>
      <c r="L23519">
        <v>0</v>
      </c>
      <c r="M23519">
        <v>0</v>
      </c>
      <c r="N23519">
        <v>0</v>
      </c>
      <c r="O23519">
        <v>3</v>
      </c>
      <c r="P23519">
        <v>0</v>
      </c>
      <c r="Q23519" t="s">
        <v>24</v>
      </c>
      <c r="R23519" t="s">
        <v>128</v>
      </c>
      <c r="S23519" t="s">
        <v>126</v>
      </c>
      <c r="T23519" t="s">
        <v>25</v>
      </c>
      <c r="U23519" t="s">
        <v>27</v>
      </c>
      <c r="V23519" t="s">
        <v>2657</v>
      </c>
      <c r="W23519" t="s">
        <v>35</v>
      </c>
      <c r="X23519" t="s">
        <v>612</v>
      </c>
      <c r="Y23519" t="s">
        <v>127</v>
      </c>
      <c r="Z23519">
        <v>356933</v>
      </c>
    </row>
    <row r="23520" spans="1:26" x14ac:dyDescent="0.25">
      <c r="A23520" t="s">
        <v>443</v>
      </c>
      <c r="B23520" t="s">
        <v>50</v>
      </c>
      <c r="C23520" t="s">
        <v>21</v>
      </c>
      <c r="D23520">
        <v>2</v>
      </c>
      <c r="E23520">
        <v>1</v>
      </c>
      <c r="F23520" s="7">
        <v>39331</v>
      </c>
      <c r="G23520" s="5">
        <v>0.66875000000000007</v>
      </c>
      <c r="H23520" t="str">
        <f t="shared" si="367"/>
        <v>Day</v>
      </c>
      <c r="I23520" t="s">
        <v>30</v>
      </c>
      <c r="J23520" t="s">
        <v>26</v>
      </c>
      <c r="K23520" t="s">
        <v>26</v>
      </c>
      <c r="L23520">
        <v>0</v>
      </c>
      <c r="M23520">
        <v>0</v>
      </c>
      <c r="N23520">
        <v>0</v>
      </c>
      <c r="O23520">
        <v>5</v>
      </c>
      <c r="P23520">
        <v>0</v>
      </c>
      <c r="Q23520" t="s">
        <v>24</v>
      </c>
      <c r="R23520" t="s">
        <v>128</v>
      </c>
      <c r="S23520" t="s">
        <v>126</v>
      </c>
      <c r="T23520" t="s">
        <v>25</v>
      </c>
      <c r="U23520" t="s">
        <v>27</v>
      </c>
      <c r="V23520" t="s">
        <v>2657</v>
      </c>
      <c r="W23520" t="s">
        <v>35</v>
      </c>
      <c r="X23520" t="s">
        <v>612</v>
      </c>
      <c r="Y23520" t="s">
        <v>127</v>
      </c>
      <c r="Z23520">
        <v>332126</v>
      </c>
    </row>
    <row r="23521" spans="1:26" x14ac:dyDescent="0.25">
      <c r="A23521" t="s">
        <v>443</v>
      </c>
      <c r="B23521" t="s">
        <v>50</v>
      </c>
      <c r="C23521" t="s">
        <v>21</v>
      </c>
      <c r="D23521">
        <v>2</v>
      </c>
      <c r="E23521">
        <v>1</v>
      </c>
      <c r="F23521" s="7">
        <v>40560</v>
      </c>
      <c r="G23521" s="5">
        <v>0.70833333333333337</v>
      </c>
      <c r="H23521" t="str">
        <f t="shared" si="367"/>
        <v>Day</v>
      </c>
      <c r="I23521" t="s">
        <v>30</v>
      </c>
      <c r="J23521" t="s">
        <v>26</v>
      </c>
      <c r="K23521" t="s">
        <v>26</v>
      </c>
      <c r="L23521">
        <v>0</v>
      </c>
      <c r="M23521">
        <v>0</v>
      </c>
      <c r="N23521">
        <v>0</v>
      </c>
      <c r="O23521">
        <v>10</v>
      </c>
      <c r="P23521">
        <v>0</v>
      </c>
      <c r="Q23521" t="s">
        <v>24</v>
      </c>
      <c r="R23521" t="s">
        <v>128</v>
      </c>
      <c r="S23521" t="s">
        <v>126</v>
      </c>
      <c r="T23521" t="s">
        <v>25</v>
      </c>
      <c r="U23521" t="s">
        <v>27</v>
      </c>
      <c r="V23521" t="s">
        <v>2657</v>
      </c>
      <c r="W23521" t="s">
        <v>35</v>
      </c>
      <c r="X23521" t="s">
        <v>612</v>
      </c>
      <c r="Y23521" t="s">
        <v>127</v>
      </c>
      <c r="Z23521">
        <v>255696</v>
      </c>
    </row>
    <row r="23522" spans="1:26" x14ac:dyDescent="0.25">
      <c r="A23522" t="s">
        <v>443</v>
      </c>
      <c r="B23522" t="s">
        <v>50</v>
      </c>
      <c r="C23522" t="s">
        <v>21</v>
      </c>
      <c r="D23522">
        <v>2</v>
      </c>
      <c r="E23522">
        <v>1</v>
      </c>
      <c r="F23522" s="7">
        <v>40106</v>
      </c>
      <c r="G23522" s="5">
        <v>0.55763888888888891</v>
      </c>
      <c r="H23522" t="str">
        <f t="shared" si="367"/>
        <v>Day</v>
      </c>
      <c r="I23522" t="s">
        <v>30</v>
      </c>
      <c r="J23522" t="s">
        <v>26</v>
      </c>
      <c r="K23522" t="s">
        <v>26</v>
      </c>
      <c r="L23522">
        <v>0</v>
      </c>
      <c r="M23522">
        <v>0</v>
      </c>
      <c r="N23522">
        <v>0</v>
      </c>
      <c r="O23522">
        <v>10</v>
      </c>
      <c r="P23522">
        <v>0</v>
      </c>
      <c r="Q23522" t="s">
        <v>24</v>
      </c>
      <c r="R23522" t="s">
        <v>2671</v>
      </c>
      <c r="S23522" t="s">
        <v>383</v>
      </c>
      <c r="T23522" t="s">
        <v>25</v>
      </c>
      <c r="U23522" t="s">
        <v>27</v>
      </c>
      <c r="V23522" t="s">
        <v>2650</v>
      </c>
      <c r="W23522" t="s">
        <v>35</v>
      </c>
      <c r="X23522" t="s">
        <v>612</v>
      </c>
      <c r="Y23522" t="s">
        <v>384</v>
      </c>
      <c r="Z23522">
        <v>336556</v>
      </c>
    </row>
    <row r="23523" spans="1:26" x14ac:dyDescent="0.25">
      <c r="A23523" t="s">
        <v>443</v>
      </c>
      <c r="B23523" t="s">
        <v>50</v>
      </c>
      <c r="C23523" t="s">
        <v>21</v>
      </c>
      <c r="D23523">
        <v>2</v>
      </c>
      <c r="E23523">
        <v>1</v>
      </c>
      <c r="F23523" s="7">
        <v>40624</v>
      </c>
      <c r="G23523" s="5">
        <v>0.375</v>
      </c>
      <c r="H23523" t="str">
        <f t="shared" si="367"/>
        <v>Day</v>
      </c>
      <c r="I23523" t="s">
        <v>30</v>
      </c>
      <c r="J23523" t="s">
        <v>26</v>
      </c>
      <c r="K23523" t="s">
        <v>26</v>
      </c>
      <c r="L23523">
        <v>0</v>
      </c>
      <c r="M23523">
        <v>0</v>
      </c>
      <c r="N23523">
        <v>0</v>
      </c>
      <c r="O23523">
        <v>10</v>
      </c>
      <c r="P23523">
        <v>0</v>
      </c>
      <c r="Q23523" t="s">
        <v>24</v>
      </c>
      <c r="R23523" t="s">
        <v>2671</v>
      </c>
      <c r="S23523" t="s">
        <v>383</v>
      </c>
      <c r="T23523" t="s">
        <v>25</v>
      </c>
      <c r="U23523" t="s">
        <v>27</v>
      </c>
      <c r="V23523" t="s">
        <v>2650</v>
      </c>
      <c r="W23523" t="s">
        <v>35</v>
      </c>
      <c r="X23523" t="s">
        <v>612</v>
      </c>
      <c r="Y23523" t="s">
        <v>384</v>
      </c>
      <c r="Z23523">
        <v>253484</v>
      </c>
    </row>
    <row r="23524" spans="1:26" x14ac:dyDescent="0.25">
      <c r="A23524" t="s">
        <v>443</v>
      </c>
      <c r="B23524" t="s">
        <v>50</v>
      </c>
      <c r="C23524" t="s">
        <v>21</v>
      </c>
      <c r="D23524">
        <v>2</v>
      </c>
      <c r="E23524">
        <v>1</v>
      </c>
      <c r="F23524" s="7">
        <v>38943</v>
      </c>
      <c r="G23524" s="5">
        <v>0.67708333333333337</v>
      </c>
      <c r="H23524" t="str">
        <f t="shared" si="367"/>
        <v>Day</v>
      </c>
      <c r="I23524" t="s">
        <v>30</v>
      </c>
      <c r="J23524" t="s">
        <v>26</v>
      </c>
      <c r="K23524" t="s">
        <v>26</v>
      </c>
      <c r="L23524">
        <v>0</v>
      </c>
      <c r="M23524">
        <v>0</v>
      </c>
      <c r="N23524">
        <v>0</v>
      </c>
      <c r="O23524">
        <v>15</v>
      </c>
      <c r="P23524">
        <v>0</v>
      </c>
      <c r="Q23524" t="s">
        <v>24</v>
      </c>
      <c r="R23524" t="s">
        <v>128</v>
      </c>
      <c r="S23524" t="s">
        <v>126</v>
      </c>
      <c r="T23524" t="s">
        <v>25</v>
      </c>
      <c r="U23524" t="s">
        <v>27</v>
      </c>
      <c r="V23524" t="s">
        <v>2657</v>
      </c>
      <c r="W23524" t="s">
        <v>35</v>
      </c>
      <c r="X23524" t="s">
        <v>612</v>
      </c>
      <c r="Y23524" t="s">
        <v>127</v>
      </c>
      <c r="Z23524">
        <v>324047</v>
      </c>
    </row>
    <row r="23525" spans="1:26" x14ac:dyDescent="0.25">
      <c r="A23525" t="s">
        <v>443</v>
      </c>
      <c r="B23525" t="s">
        <v>50</v>
      </c>
      <c r="C23525" t="s">
        <v>21</v>
      </c>
      <c r="D23525">
        <v>2</v>
      </c>
      <c r="E23525">
        <v>1</v>
      </c>
      <c r="F23525" s="7">
        <v>40280</v>
      </c>
      <c r="G23525" s="5">
        <v>0.3125</v>
      </c>
      <c r="H23525" t="str">
        <f t="shared" si="367"/>
        <v>Day</v>
      </c>
      <c r="I23525" t="s">
        <v>36</v>
      </c>
      <c r="J23525" t="s">
        <v>26</v>
      </c>
      <c r="K23525" t="s">
        <v>26</v>
      </c>
      <c r="L23525">
        <v>0</v>
      </c>
      <c r="M23525">
        <v>0</v>
      </c>
      <c r="N23525">
        <v>0</v>
      </c>
      <c r="O23525">
        <v>15</v>
      </c>
      <c r="P23525">
        <v>0</v>
      </c>
      <c r="Q23525" t="s">
        <v>24</v>
      </c>
      <c r="R23525" t="s">
        <v>228</v>
      </c>
      <c r="S23525" t="s">
        <v>274</v>
      </c>
      <c r="T23525" t="s">
        <v>25</v>
      </c>
      <c r="U23525" t="s">
        <v>27</v>
      </c>
      <c r="V23525" t="s">
        <v>2650</v>
      </c>
      <c r="W23525" t="s">
        <v>35</v>
      </c>
      <c r="X23525" t="s">
        <v>612</v>
      </c>
      <c r="Y23525" t="s">
        <v>275</v>
      </c>
      <c r="Z23525">
        <v>203081</v>
      </c>
    </row>
    <row r="23526" spans="1:26" x14ac:dyDescent="0.25">
      <c r="A23526" t="s">
        <v>443</v>
      </c>
      <c r="B23526" t="s">
        <v>50</v>
      </c>
      <c r="C23526" t="s">
        <v>21</v>
      </c>
      <c r="D23526">
        <v>2</v>
      </c>
      <c r="E23526">
        <v>1</v>
      </c>
      <c r="F23526" s="7">
        <v>41228</v>
      </c>
      <c r="G23526" s="5">
        <v>0.57291666666666663</v>
      </c>
      <c r="H23526" t="str">
        <f t="shared" si="367"/>
        <v>Day</v>
      </c>
      <c r="I23526" t="s">
        <v>36</v>
      </c>
      <c r="J23526" t="s">
        <v>26</v>
      </c>
      <c r="K23526" t="s">
        <v>26</v>
      </c>
      <c r="L23526">
        <v>0</v>
      </c>
      <c r="M23526">
        <v>0</v>
      </c>
      <c r="N23526">
        <v>0</v>
      </c>
      <c r="O23526">
        <v>20</v>
      </c>
      <c r="P23526">
        <v>0</v>
      </c>
      <c r="Q23526" t="s">
        <v>24</v>
      </c>
      <c r="R23526" t="s">
        <v>2671</v>
      </c>
      <c r="S23526" t="s">
        <v>383</v>
      </c>
      <c r="T23526" t="s">
        <v>25</v>
      </c>
      <c r="U23526" t="s">
        <v>27</v>
      </c>
      <c r="V23526" t="s">
        <v>2650</v>
      </c>
      <c r="W23526" t="s">
        <v>35</v>
      </c>
      <c r="X23526" t="s">
        <v>612</v>
      </c>
      <c r="Y23526" t="s">
        <v>384</v>
      </c>
      <c r="Z23526">
        <v>305882</v>
      </c>
    </row>
    <row r="23527" spans="1:26" x14ac:dyDescent="0.25">
      <c r="A23527" t="s">
        <v>443</v>
      </c>
      <c r="B23527" t="s">
        <v>50</v>
      </c>
      <c r="C23527" t="s">
        <v>21</v>
      </c>
      <c r="D23527">
        <v>2</v>
      </c>
      <c r="E23527">
        <v>1</v>
      </c>
      <c r="F23527" s="7">
        <v>41544</v>
      </c>
      <c r="G23527" s="5">
        <v>0.44861111111111113</v>
      </c>
      <c r="H23527" t="str">
        <f t="shared" si="367"/>
        <v>Day</v>
      </c>
      <c r="I23527" t="s">
        <v>30</v>
      </c>
      <c r="J23527" t="s">
        <v>26</v>
      </c>
      <c r="K23527" t="s">
        <v>26</v>
      </c>
      <c r="L23527">
        <v>0</v>
      </c>
      <c r="M23527">
        <v>0</v>
      </c>
      <c r="N23527">
        <v>0</v>
      </c>
      <c r="O23527">
        <v>40</v>
      </c>
      <c r="P23527">
        <v>0</v>
      </c>
      <c r="Q23527" t="s">
        <v>24</v>
      </c>
      <c r="R23527" t="s">
        <v>2671</v>
      </c>
      <c r="S23527" t="s">
        <v>346</v>
      </c>
      <c r="T23527" t="s">
        <v>25</v>
      </c>
      <c r="U23527" t="s">
        <v>27</v>
      </c>
      <c r="V23527" t="s">
        <v>2650</v>
      </c>
      <c r="W23527" t="s">
        <v>35</v>
      </c>
      <c r="X23527" t="s">
        <v>612</v>
      </c>
      <c r="Y23527" t="s">
        <v>395</v>
      </c>
      <c r="Z23527">
        <v>352168</v>
      </c>
    </row>
    <row r="23528" spans="1:26" x14ac:dyDescent="0.25">
      <c r="A23528" t="s">
        <v>443</v>
      </c>
      <c r="B23528" t="s">
        <v>50</v>
      </c>
      <c r="C23528" t="s">
        <v>21</v>
      </c>
      <c r="D23528">
        <v>1</v>
      </c>
      <c r="E23528">
        <v>1</v>
      </c>
      <c r="F23528" s="7">
        <v>41931</v>
      </c>
      <c r="G23528" s="5">
        <v>0.63194444444444442</v>
      </c>
      <c r="H23528" t="str">
        <f t="shared" si="367"/>
        <v>Day</v>
      </c>
      <c r="I23528" t="s">
        <v>36</v>
      </c>
      <c r="J23528" t="s">
        <v>125</v>
      </c>
      <c r="K23528" t="s">
        <v>26</v>
      </c>
      <c r="L23528">
        <v>0</v>
      </c>
      <c r="M23528">
        <v>0</v>
      </c>
      <c r="N23528">
        <v>0</v>
      </c>
      <c r="O23528">
        <v>50</v>
      </c>
      <c r="P23528">
        <v>0</v>
      </c>
      <c r="Q23528" t="s">
        <v>24</v>
      </c>
      <c r="R23528" t="s">
        <v>128</v>
      </c>
      <c r="S23528" t="s">
        <v>663</v>
      </c>
      <c r="T23528" t="s">
        <v>25</v>
      </c>
      <c r="U23528" t="s">
        <v>27</v>
      </c>
      <c r="V23528" t="s">
        <v>2657</v>
      </c>
      <c r="W23528" t="s">
        <v>35</v>
      </c>
      <c r="X23528" t="s">
        <v>612</v>
      </c>
      <c r="Y23528" t="s">
        <v>664</v>
      </c>
      <c r="Z23528">
        <v>263178</v>
      </c>
    </row>
    <row r="23529" spans="1:26" x14ac:dyDescent="0.25">
      <c r="A23529" t="s">
        <v>443</v>
      </c>
      <c r="B23529" t="s">
        <v>50</v>
      </c>
      <c r="C23529" t="s">
        <v>21</v>
      </c>
      <c r="D23529">
        <v>1</v>
      </c>
      <c r="E23529">
        <v>1</v>
      </c>
      <c r="F23529" s="7">
        <v>37791</v>
      </c>
      <c r="G23529" s="5">
        <v>0.44791666666666669</v>
      </c>
      <c r="H23529" t="str">
        <f t="shared" si="367"/>
        <v>Day</v>
      </c>
      <c r="I23529" t="s">
        <v>30</v>
      </c>
      <c r="J23529" t="s">
        <v>26</v>
      </c>
      <c r="K23529" t="s">
        <v>26</v>
      </c>
      <c r="L23529">
        <v>0</v>
      </c>
      <c r="M23529">
        <v>0</v>
      </c>
      <c r="N23529">
        <v>0</v>
      </c>
      <c r="O23529">
        <v>50</v>
      </c>
      <c r="P23529">
        <v>0</v>
      </c>
      <c r="Q23529" t="s">
        <v>24</v>
      </c>
      <c r="R23529" t="s">
        <v>295</v>
      </c>
      <c r="S23529" t="s">
        <v>293</v>
      </c>
      <c r="T23529" t="s">
        <v>25</v>
      </c>
      <c r="U23529" t="s">
        <v>27</v>
      </c>
      <c r="V23529" t="s">
        <v>2652</v>
      </c>
      <c r="W23529" t="s">
        <v>35</v>
      </c>
      <c r="X23529" t="s">
        <v>612</v>
      </c>
      <c r="Y23529" t="s">
        <v>294</v>
      </c>
      <c r="Z23529">
        <v>203505</v>
      </c>
    </row>
    <row r="23530" spans="1:26" x14ac:dyDescent="0.25">
      <c r="A23530" t="s">
        <v>443</v>
      </c>
      <c r="B23530" t="s">
        <v>50</v>
      </c>
      <c r="C23530" t="s">
        <v>21</v>
      </c>
      <c r="D23530">
        <v>1</v>
      </c>
      <c r="E23530">
        <v>1</v>
      </c>
      <c r="F23530" s="7">
        <v>36907</v>
      </c>
      <c r="G23530" s="5">
        <v>0.65</v>
      </c>
      <c r="H23530" t="str">
        <f t="shared" si="367"/>
        <v>Day</v>
      </c>
      <c r="I23530" t="s">
        <v>30</v>
      </c>
      <c r="J23530" t="s">
        <v>26</v>
      </c>
      <c r="K23530" t="s">
        <v>26</v>
      </c>
      <c r="L23530">
        <v>0</v>
      </c>
      <c r="M23530">
        <v>0</v>
      </c>
      <c r="N23530">
        <v>0</v>
      </c>
      <c r="O23530">
        <v>50</v>
      </c>
      <c r="P23530">
        <v>0</v>
      </c>
      <c r="Q23530" t="s">
        <v>24</v>
      </c>
      <c r="R23530" t="s">
        <v>197</v>
      </c>
      <c r="S23530" t="s">
        <v>406</v>
      </c>
      <c r="T23530" t="s">
        <v>25</v>
      </c>
      <c r="U23530" t="s">
        <v>27</v>
      </c>
      <c r="V23530" t="s">
        <v>2650</v>
      </c>
      <c r="W23530" t="s">
        <v>35</v>
      </c>
      <c r="X23530" t="s">
        <v>612</v>
      </c>
      <c r="Y23530" t="s">
        <v>407</v>
      </c>
      <c r="Z23530">
        <v>305683</v>
      </c>
    </row>
    <row r="23531" spans="1:26" x14ac:dyDescent="0.25">
      <c r="A23531" t="s">
        <v>443</v>
      </c>
      <c r="B23531" t="s">
        <v>50</v>
      </c>
      <c r="C23531" t="s">
        <v>21</v>
      </c>
      <c r="D23531">
        <v>1</v>
      </c>
      <c r="E23531">
        <v>1</v>
      </c>
      <c r="F23531" s="7">
        <v>37188</v>
      </c>
      <c r="G23531" s="5">
        <v>0.47847222222222219</v>
      </c>
      <c r="H23531" t="str">
        <f t="shared" si="367"/>
        <v>Day</v>
      </c>
      <c r="I23531" t="s">
        <v>30</v>
      </c>
      <c r="J23531" t="s">
        <v>26</v>
      </c>
      <c r="K23531" t="s">
        <v>26</v>
      </c>
      <c r="L23531">
        <v>0</v>
      </c>
      <c r="M23531">
        <v>0</v>
      </c>
      <c r="N23531">
        <v>0</v>
      </c>
      <c r="O23531">
        <v>50</v>
      </c>
      <c r="P23531">
        <v>0</v>
      </c>
      <c r="Q23531" t="s">
        <v>24</v>
      </c>
      <c r="R23531" t="s">
        <v>2671</v>
      </c>
      <c r="S23531" t="s">
        <v>383</v>
      </c>
      <c r="T23531" t="s">
        <v>25</v>
      </c>
      <c r="U23531" t="s">
        <v>27</v>
      </c>
      <c r="V23531" t="s">
        <v>2650</v>
      </c>
      <c r="W23531" t="s">
        <v>35</v>
      </c>
      <c r="X23531" t="s">
        <v>612</v>
      </c>
      <c r="Y23531" t="s">
        <v>384</v>
      </c>
      <c r="Z23531">
        <v>258364</v>
      </c>
    </row>
    <row r="23532" spans="1:26" x14ac:dyDescent="0.25">
      <c r="A23532" t="s">
        <v>443</v>
      </c>
      <c r="B23532" t="s">
        <v>50</v>
      </c>
      <c r="C23532" t="s">
        <v>21</v>
      </c>
      <c r="D23532">
        <v>2</v>
      </c>
      <c r="E23532">
        <v>1</v>
      </c>
      <c r="F23532" s="7">
        <v>36900</v>
      </c>
      <c r="G23532" s="5">
        <v>0.56597222222222221</v>
      </c>
      <c r="H23532" t="str">
        <f t="shared" si="367"/>
        <v>Day</v>
      </c>
      <c r="I23532" t="s">
        <v>36</v>
      </c>
      <c r="J23532" t="s">
        <v>26</v>
      </c>
      <c r="K23532" t="s">
        <v>26</v>
      </c>
      <c r="L23532">
        <v>0</v>
      </c>
      <c r="M23532">
        <v>0</v>
      </c>
      <c r="N23532">
        <v>0</v>
      </c>
      <c r="O23532">
        <v>50</v>
      </c>
      <c r="P23532">
        <v>0</v>
      </c>
      <c r="Q23532" t="s">
        <v>24</v>
      </c>
      <c r="R23532" t="s">
        <v>2671</v>
      </c>
      <c r="S23532" t="s">
        <v>383</v>
      </c>
      <c r="T23532" t="s">
        <v>25</v>
      </c>
      <c r="U23532" t="s">
        <v>27</v>
      </c>
      <c r="V23532" t="s">
        <v>2650</v>
      </c>
      <c r="W23532" t="s">
        <v>35</v>
      </c>
      <c r="X23532" t="s">
        <v>612</v>
      </c>
      <c r="Y23532" t="s">
        <v>384</v>
      </c>
      <c r="Z23532">
        <v>353275</v>
      </c>
    </row>
    <row r="23533" spans="1:26" x14ac:dyDescent="0.25">
      <c r="A23533" t="s">
        <v>443</v>
      </c>
      <c r="B23533" t="s">
        <v>50</v>
      </c>
      <c r="C23533" t="s">
        <v>21</v>
      </c>
      <c r="D23533">
        <v>2</v>
      </c>
      <c r="E23533">
        <v>1</v>
      </c>
      <c r="F23533" s="7">
        <v>37733</v>
      </c>
      <c r="G23533" s="5">
        <v>0.78749999999999998</v>
      </c>
      <c r="H23533" t="str">
        <f t="shared" si="367"/>
        <v>Night</v>
      </c>
      <c r="I23533" t="s">
        <v>30</v>
      </c>
      <c r="J23533" t="s">
        <v>26</v>
      </c>
      <c r="K23533" t="s">
        <v>26</v>
      </c>
      <c r="L23533">
        <v>0</v>
      </c>
      <c r="M23533">
        <v>0</v>
      </c>
      <c r="N23533">
        <v>0</v>
      </c>
      <c r="O23533">
        <v>50</v>
      </c>
      <c r="P23533">
        <v>0</v>
      </c>
      <c r="Q23533" t="s">
        <v>24</v>
      </c>
      <c r="R23533" t="s">
        <v>2671</v>
      </c>
      <c r="S23533" t="s">
        <v>383</v>
      </c>
      <c r="T23533" t="s">
        <v>25</v>
      </c>
      <c r="U23533" t="s">
        <v>27</v>
      </c>
      <c r="V23533" t="s">
        <v>2650</v>
      </c>
      <c r="W23533" t="s">
        <v>35</v>
      </c>
      <c r="X23533" t="s">
        <v>612</v>
      </c>
      <c r="Y23533" t="s">
        <v>384</v>
      </c>
      <c r="Z23533">
        <v>334937</v>
      </c>
    </row>
    <row r="23534" spans="1:26" x14ac:dyDescent="0.25">
      <c r="A23534" t="s">
        <v>443</v>
      </c>
      <c r="B23534" t="s">
        <v>50</v>
      </c>
      <c r="C23534" t="s">
        <v>21</v>
      </c>
      <c r="D23534">
        <v>2</v>
      </c>
      <c r="E23534">
        <v>1</v>
      </c>
      <c r="F23534" s="7">
        <v>37416</v>
      </c>
      <c r="G23534" s="5">
        <v>0</v>
      </c>
      <c r="H23534" t="str">
        <f t="shared" si="367"/>
        <v>Night</v>
      </c>
      <c r="I23534" t="s">
        <v>30</v>
      </c>
      <c r="J23534" t="s">
        <v>26</v>
      </c>
      <c r="K23534" t="s">
        <v>26</v>
      </c>
      <c r="L23534">
        <v>0</v>
      </c>
      <c r="M23534">
        <v>0</v>
      </c>
      <c r="N23534">
        <v>0</v>
      </c>
      <c r="O23534">
        <v>100</v>
      </c>
      <c r="P23534">
        <v>0</v>
      </c>
      <c r="Q23534" t="s">
        <v>24</v>
      </c>
      <c r="R23534" t="s">
        <v>2671</v>
      </c>
      <c r="S23534" t="s">
        <v>383</v>
      </c>
      <c r="T23534" t="s">
        <v>25</v>
      </c>
      <c r="U23534" t="s">
        <v>27</v>
      </c>
      <c r="V23534" t="s">
        <v>2650</v>
      </c>
      <c r="W23534" t="s">
        <v>35</v>
      </c>
      <c r="X23534" t="s">
        <v>612</v>
      </c>
      <c r="Y23534" t="s">
        <v>384</v>
      </c>
      <c r="Z23534">
        <v>348925</v>
      </c>
    </row>
    <row r="23535" spans="1:26" x14ac:dyDescent="0.25">
      <c r="A23535" t="s">
        <v>443</v>
      </c>
      <c r="B23535" t="s">
        <v>50</v>
      </c>
      <c r="C23535" t="s">
        <v>21</v>
      </c>
      <c r="D23535">
        <v>2</v>
      </c>
      <c r="E23535">
        <v>1</v>
      </c>
      <c r="F23535" s="7">
        <v>38382</v>
      </c>
      <c r="G23535" s="5">
        <v>0.26111111111111113</v>
      </c>
      <c r="H23535" t="str">
        <f t="shared" si="367"/>
        <v>Day</v>
      </c>
      <c r="I23535" t="s">
        <v>36</v>
      </c>
      <c r="J23535" t="s">
        <v>125</v>
      </c>
      <c r="K23535" t="s">
        <v>26</v>
      </c>
      <c r="L23535">
        <v>0</v>
      </c>
      <c r="M23535">
        <v>0</v>
      </c>
      <c r="N23535">
        <v>0</v>
      </c>
      <c r="O23535">
        <v>0</v>
      </c>
      <c r="P23535">
        <v>0</v>
      </c>
      <c r="Q23535" t="s">
        <v>24</v>
      </c>
      <c r="R23535" t="s">
        <v>221</v>
      </c>
      <c r="S23535" t="s">
        <v>219</v>
      </c>
      <c r="T23535" t="s">
        <v>25</v>
      </c>
      <c r="U23535" t="s">
        <v>27</v>
      </c>
      <c r="V23535" t="s">
        <v>2652</v>
      </c>
      <c r="W23535" t="s">
        <v>35</v>
      </c>
      <c r="X23535" t="s">
        <v>612</v>
      </c>
      <c r="Y23535" t="s">
        <v>220</v>
      </c>
      <c r="Z23535">
        <v>332463</v>
      </c>
    </row>
    <row r="23536" spans="1:26" x14ac:dyDescent="0.25">
      <c r="A23536" t="s">
        <v>443</v>
      </c>
      <c r="B23536" t="s">
        <v>50</v>
      </c>
      <c r="C23536" t="s">
        <v>21</v>
      </c>
      <c r="D23536">
        <v>2</v>
      </c>
      <c r="E23536">
        <v>1</v>
      </c>
      <c r="F23536" s="7">
        <v>38264</v>
      </c>
      <c r="G23536" s="5">
        <v>0.73611111111111116</v>
      </c>
      <c r="H23536" t="str">
        <f t="shared" si="367"/>
        <v>Day</v>
      </c>
      <c r="I23536" t="s">
        <v>30</v>
      </c>
      <c r="J23536" t="s">
        <v>26</v>
      </c>
      <c r="K23536" t="s">
        <v>26</v>
      </c>
      <c r="L23536">
        <v>0</v>
      </c>
      <c r="M23536">
        <v>0</v>
      </c>
      <c r="N23536">
        <v>0</v>
      </c>
      <c r="O23536">
        <v>0</v>
      </c>
      <c r="P23536">
        <v>0</v>
      </c>
      <c r="Q23536" t="s">
        <v>24</v>
      </c>
      <c r="R23536" t="s">
        <v>2671</v>
      </c>
      <c r="S23536" t="s">
        <v>383</v>
      </c>
      <c r="T23536" t="s">
        <v>25</v>
      </c>
      <c r="U23536" t="s">
        <v>27</v>
      </c>
      <c r="V23536" t="s">
        <v>2650</v>
      </c>
      <c r="W23536" t="s">
        <v>35</v>
      </c>
      <c r="X23536" t="s">
        <v>612</v>
      </c>
      <c r="Y23536" t="s">
        <v>384</v>
      </c>
      <c r="Z23536">
        <v>256475</v>
      </c>
    </row>
    <row r="23537" spans="1:26" x14ac:dyDescent="0.25">
      <c r="A23537" t="s">
        <v>443</v>
      </c>
      <c r="B23537" t="s">
        <v>50</v>
      </c>
      <c r="C23537" t="s">
        <v>21</v>
      </c>
      <c r="D23537">
        <v>2</v>
      </c>
      <c r="E23537">
        <v>1</v>
      </c>
      <c r="F23537" s="7">
        <v>37610</v>
      </c>
      <c r="G23537" s="5">
        <v>0.47916666666666669</v>
      </c>
      <c r="H23537" t="str">
        <f t="shared" si="367"/>
        <v>Day</v>
      </c>
      <c r="I23537" t="s">
        <v>36</v>
      </c>
      <c r="J23537" t="s">
        <v>26</v>
      </c>
      <c r="K23537" t="s">
        <v>26</v>
      </c>
      <c r="L23537">
        <v>0</v>
      </c>
      <c r="M23537">
        <v>0</v>
      </c>
      <c r="N23537">
        <v>0</v>
      </c>
      <c r="O23537">
        <v>500</v>
      </c>
      <c r="P23537">
        <v>0.5</v>
      </c>
      <c r="Q23537" t="s">
        <v>24</v>
      </c>
      <c r="R23537" t="s">
        <v>554</v>
      </c>
      <c r="S23537" t="s">
        <v>552</v>
      </c>
      <c r="T23537" t="s">
        <v>25</v>
      </c>
      <c r="U23537" t="s">
        <v>27</v>
      </c>
      <c r="V23537" t="s">
        <v>2658</v>
      </c>
      <c r="W23537" t="s">
        <v>35</v>
      </c>
      <c r="X23537" t="s">
        <v>612</v>
      </c>
      <c r="Y23537" t="s">
        <v>553</v>
      </c>
      <c r="Z23537">
        <v>353092</v>
      </c>
    </row>
    <row r="23538" spans="1:26" x14ac:dyDescent="0.25">
      <c r="A23538" t="s">
        <v>443</v>
      </c>
      <c r="B23538" t="s">
        <v>50</v>
      </c>
      <c r="C23538" t="s">
        <v>21</v>
      </c>
      <c r="D23538">
        <v>2</v>
      </c>
      <c r="E23538">
        <v>1</v>
      </c>
      <c r="F23538" s="7">
        <v>36997</v>
      </c>
      <c r="G23538" s="5">
        <v>0.31944444444444448</v>
      </c>
      <c r="H23538" t="str">
        <f t="shared" si="367"/>
        <v>Day</v>
      </c>
      <c r="I23538" t="s">
        <v>30</v>
      </c>
      <c r="J23538" t="s">
        <v>26</v>
      </c>
      <c r="K23538" t="s">
        <v>26</v>
      </c>
      <c r="L23538">
        <v>0</v>
      </c>
      <c r="M23538">
        <v>0</v>
      </c>
      <c r="N23538">
        <v>0</v>
      </c>
      <c r="O23538">
        <v>700</v>
      </c>
      <c r="P23538">
        <v>0.5</v>
      </c>
      <c r="Q23538" t="s">
        <v>24</v>
      </c>
      <c r="R23538" t="s">
        <v>554</v>
      </c>
      <c r="S23538" t="s">
        <v>552</v>
      </c>
      <c r="T23538" t="s">
        <v>25</v>
      </c>
      <c r="U23538" t="s">
        <v>27</v>
      </c>
      <c r="V23538" t="s">
        <v>2658</v>
      </c>
      <c r="W23538" t="s">
        <v>35</v>
      </c>
      <c r="X23538" t="s">
        <v>612</v>
      </c>
      <c r="Y23538" t="s">
        <v>553</v>
      </c>
      <c r="Z23538">
        <v>334745</v>
      </c>
    </row>
    <row r="23539" spans="1:26" x14ac:dyDescent="0.25">
      <c r="A23539" t="s">
        <v>443</v>
      </c>
      <c r="B23539" t="s">
        <v>50</v>
      </c>
      <c r="C23539" t="s">
        <v>21</v>
      </c>
      <c r="D23539">
        <v>2</v>
      </c>
      <c r="E23539">
        <v>1</v>
      </c>
      <c r="F23539" s="7">
        <v>40755</v>
      </c>
      <c r="G23539" s="5">
        <v>0.32291666666666669</v>
      </c>
      <c r="H23539" t="str">
        <f t="shared" si="367"/>
        <v>Day</v>
      </c>
      <c r="I23539" t="s">
        <v>30</v>
      </c>
      <c r="J23539" t="s">
        <v>26</v>
      </c>
      <c r="K23539" t="s">
        <v>26</v>
      </c>
      <c r="L23539">
        <v>0</v>
      </c>
      <c r="M23539">
        <v>0</v>
      </c>
      <c r="N23539">
        <v>0</v>
      </c>
      <c r="O23539">
        <v>300</v>
      </c>
      <c r="P23539">
        <v>1</v>
      </c>
      <c r="Q23539" t="s">
        <v>24</v>
      </c>
      <c r="R23539" t="s">
        <v>2667</v>
      </c>
      <c r="S23539" t="s">
        <v>570</v>
      </c>
      <c r="T23539" t="s">
        <v>25</v>
      </c>
      <c r="U23539" t="s">
        <v>64</v>
      </c>
      <c r="V23539" t="s">
        <v>2665</v>
      </c>
      <c r="W23539" t="s">
        <v>35</v>
      </c>
      <c r="X23539" t="s">
        <v>612</v>
      </c>
      <c r="Y23539" t="s">
        <v>571</v>
      </c>
      <c r="Z23539">
        <v>345204</v>
      </c>
    </row>
    <row r="23540" spans="1:26" x14ac:dyDescent="0.25">
      <c r="A23540" t="s">
        <v>443</v>
      </c>
      <c r="B23540" t="s">
        <v>50</v>
      </c>
      <c r="C23540" t="s">
        <v>21</v>
      </c>
      <c r="D23540">
        <v>1</v>
      </c>
      <c r="E23540">
        <v>1</v>
      </c>
      <c r="F23540" s="7">
        <v>37387</v>
      </c>
      <c r="G23540" s="5">
        <v>0.44027777777777777</v>
      </c>
      <c r="H23540" t="str">
        <f t="shared" si="367"/>
        <v>Day</v>
      </c>
      <c r="I23540" t="s">
        <v>36</v>
      </c>
      <c r="J23540" t="s">
        <v>26</v>
      </c>
      <c r="K23540" t="s">
        <v>26</v>
      </c>
      <c r="L23540">
        <v>0</v>
      </c>
      <c r="M23540">
        <v>0</v>
      </c>
      <c r="N23540">
        <v>0</v>
      </c>
      <c r="O23540">
        <v>400</v>
      </c>
      <c r="P23540">
        <v>1</v>
      </c>
      <c r="Q23540" t="s">
        <v>24</v>
      </c>
      <c r="R23540" t="s">
        <v>221</v>
      </c>
      <c r="S23540" t="s">
        <v>219</v>
      </c>
      <c r="T23540" t="s">
        <v>25</v>
      </c>
      <c r="U23540" t="s">
        <v>27</v>
      </c>
      <c r="V23540" t="s">
        <v>2652</v>
      </c>
      <c r="W23540" t="s">
        <v>35</v>
      </c>
      <c r="X23540" t="s">
        <v>612</v>
      </c>
      <c r="Y23540" t="s">
        <v>220</v>
      </c>
      <c r="Z23540">
        <v>358372</v>
      </c>
    </row>
    <row r="23541" spans="1:26" x14ac:dyDescent="0.25">
      <c r="A23541" t="s">
        <v>443</v>
      </c>
      <c r="B23541" t="s">
        <v>50</v>
      </c>
      <c r="C23541" t="s">
        <v>21</v>
      </c>
      <c r="D23541">
        <v>2</v>
      </c>
      <c r="E23541">
        <v>1</v>
      </c>
      <c r="F23541" s="7">
        <v>39273</v>
      </c>
      <c r="G23541" s="5">
        <v>3.4722222222222224E-2</v>
      </c>
      <c r="H23541" t="str">
        <f t="shared" si="367"/>
        <v>Night</v>
      </c>
      <c r="I23541" t="s">
        <v>30</v>
      </c>
      <c r="J23541" t="s">
        <v>26</v>
      </c>
      <c r="K23541" t="s">
        <v>26</v>
      </c>
      <c r="L23541">
        <v>0</v>
      </c>
      <c r="M23541">
        <v>0</v>
      </c>
      <c r="N23541">
        <v>0</v>
      </c>
      <c r="O23541">
        <v>500</v>
      </c>
      <c r="P23541">
        <v>1</v>
      </c>
      <c r="Q23541" t="s">
        <v>24</v>
      </c>
      <c r="R23541" t="s">
        <v>2671</v>
      </c>
      <c r="S23541" t="s">
        <v>383</v>
      </c>
      <c r="T23541" t="s">
        <v>25</v>
      </c>
      <c r="U23541" t="s">
        <v>27</v>
      </c>
      <c r="V23541" t="s">
        <v>2650</v>
      </c>
      <c r="W23541" t="s">
        <v>35</v>
      </c>
      <c r="X23541" t="s">
        <v>612</v>
      </c>
      <c r="Y23541" t="s">
        <v>384</v>
      </c>
      <c r="Z23541">
        <v>329891</v>
      </c>
    </row>
    <row r="23542" spans="1:26" x14ac:dyDescent="0.25">
      <c r="A23542" t="s">
        <v>443</v>
      </c>
      <c r="B23542" t="s">
        <v>50</v>
      </c>
      <c r="C23542" t="s">
        <v>21</v>
      </c>
      <c r="D23542">
        <v>2</v>
      </c>
      <c r="E23542">
        <v>1</v>
      </c>
      <c r="F23542" s="7">
        <v>42015</v>
      </c>
      <c r="G23542" s="5">
        <v>2.9166666666666664E-2</v>
      </c>
      <c r="H23542" t="str">
        <f t="shared" si="367"/>
        <v>Night</v>
      </c>
      <c r="I23542" t="s">
        <v>36</v>
      </c>
      <c r="J23542" t="s">
        <v>26</v>
      </c>
      <c r="K23542" t="s">
        <v>26</v>
      </c>
      <c r="L23542">
        <v>0</v>
      </c>
      <c r="M23542">
        <v>0</v>
      </c>
      <c r="N23542">
        <v>0</v>
      </c>
      <c r="O23542">
        <v>900</v>
      </c>
      <c r="P23542">
        <v>1</v>
      </c>
      <c r="Q23542" t="s">
        <v>24</v>
      </c>
      <c r="R23542" t="s">
        <v>2666</v>
      </c>
      <c r="S23542" t="s">
        <v>481</v>
      </c>
      <c r="T23542" t="s">
        <v>25</v>
      </c>
      <c r="U23542" t="s">
        <v>27</v>
      </c>
      <c r="V23542" t="s">
        <v>2665</v>
      </c>
      <c r="W23542" t="s">
        <v>35</v>
      </c>
      <c r="X23542" t="s">
        <v>612</v>
      </c>
      <c r="Y23542" t="s">
        <v>482</v>
      </c>
      <c r="Z23542">
        <v>328857</v>
      </c>
    </row>
    <row r="23543" spans="1:26" x14ac:dyDescent="0.25">
      <c r="A23543" t="s">
        <v>443</v>
      </c>
      <c r="B23543" t="s">
        <v>50</v>
      </c>
      <c r="C23543" t="s">
        <v>21</v>
      </c>
      <c r="D23543">
        <v>2</v>
      </c>
      <c r="E23543">
        <v>1</v>
      </c>
      <c r="F23543" s="7">
        <v>41920</v>
      </c>
      <c r="G23543" s="5">
        <v>0.42708333333333331</v>
      </c>
      <c r="H23543" t="str">
        <f t="shared" si="367"/>
        <v>Day</v>
      </c>
      <c r="I23543" t="s">
        <v>30</v>
      </c>
      <c r="J23543" t="s">
        <v>26</v>
      </c>
      <c r="K23543" t="s">
        <v>26</v>
      </c>
      <c r="L23543">
        <v>0</v>
      </c>
      <c r="M23543">
        <v>0</v>
      </c>
      <c r="N23543">
        <v>0</v>
      </c>
      <c r="O23543" s="2">
        <v>1000</v>
      </c>
      <c r="P23543">
        <v>1</v>
      </c>
      <c r="Q23543" t="s">
        <v>24</v>
      </c>
      <c r="R23543" t="s">
        <v>86</v>
      </c>
      <c r="S23543" t="s">
        <v>96</v>
      </c>
      <c r="T23543" t="s">
        <v>25</v>
      </c>
      <c r="U23543" t="s">
        <v>64</v>
      </c>
      <c r="V23543" t="s">
        <v>2654</v>
      </c>
      <c r="W23543" t="s">
        <v>35</v>
      </c>
      <c r="X23543" t="s">
        <v>612</v>
      </c>
      <c r="Y23543" t="s">
        <v>97</v>
      </c>
      <c r="Z23543">
        <v>334023</v>
      </c>
    </row>
    <row r="23544" spans="1:26" x14ac:dyDescent="0.25">
      <c r="A23544" t="s">
        <v>443</v>
      </c>
      <c r="B23544" t="s">
        <v>50</v>
      </c>
      <c r="C23544" t="s">
        <v>21</v>
      </c>
      <c r="D23544">
        <v>2</v>
      </c>
      <c r="E23544">
        <v>1</v>
      </c>
      <c r="F23544" s="7">
        <v>38269</v>
      </c>
      <c r="G23544" s="5">
        <v>0.4993055555555555</v>
      </c>
      <c r="H23544" t="str">
        <f t="shared" si="367"/>
        <v>Day</v>
      </c>
      <c r="I23544" t="s">
        <v>30</v>
      </c>
      <c r="J23544" t="s">
        <v>26</v>
      </c>
      <c r="K23544" t="s">
        <v>26</v>
      </c>
      <c r="L23544">
        <v>0</v>
      </c>
      <c r="M23544">
        <v>0</v>
      </c>
      <c r="N23544">
        <v>0</v>
      </c>
      <c r="O23544" s="2">
        <v>1000</v>
      </c>
      <c r="P23544">
        <v>1</v>
      </c>
      <c r="Q23544" t="s">
        <v>24</v>
      </c>
      <c r="R23544" t="s">
        <v>2667</v>
      </c>
      <c r="S23544" t="s">
        <v>570</v>
      </c>
      <c r="T23544" t="s">
        <v>25</v>
      </c>
      <c r="U23544" t="s">
        <v>27</v>
      </c>
      <c r="V23544" t="s">
        <v>2665</v>
      </c>
      <c r="W23544" t="s">
        <v>35</v>
      </c>
      <c r="X23544" t="s">
        <v>612</v>
      </c>
      <c r="Y23544" t="s">
        <v>571</v>
      </c>
      <c r="Z23544">
        <v>310999</v>
      </c>
    </row>
    <row r="23545" spans="1:26" x14ac:dyDescent="0.25">
      <c r="A23545" t="s">
        <v>443</v>
      </c>
      <c r="B23545" t="s">
        <v>50</v>
      </c>
      <c r="C23545" t="s">
        <v>21</v>
      </c>
      <c r="D23545">
        <v>1</v>
      </c>
      <c r="E23545">
        <v>1</v>
      </c>
      <c r="F23545" s="7">
        <v>41050</v>
      </c>
      <c r="G23545" s="5">
        <v>0.55625000000000002</v>
      </c>
      <c r="H23545" t="str">
        <f t="shared" si="367"/>
        <v>Day</v>
      </c>
      <c r="I23545" t="s">
        <v>30</v>
      </c>
      <c r="J23545" t="s">
        <v>26</v>
      </c>
      <c r="K23545" t="s">
        <v>26</v>
      </c>
      <c r="L23545">
        <v>0</v>
      </c>
      <c r="M23545">
        <v>0</v>
      </c>
      <c r="N23545">
        <v>0</v>
      </c>
      <c r="O23545" s="2">
        <v>1200</v>
      </c>
      <c r="P23545">
        <v>1</v>
      </c>
      <c r="Q23545" t="s">
        <v>24</v>
      </c>
      <c r="R23545" t="s">
        <v>2667</v>
      </c>
      <c r="S23545" t="s">
        <v>570</v>
      </c>
      <c r="T23545" t="s">
        <v>25</v>
      </c>
      <c r="U23545" t="s">
        <v>64</v>
      </c>
      <c r="V23545" t="s">
        <v>2665</v>
      </c>
      <c r="W23545" t="s">
        <v>35</v>
      </c>
      <c r="X23545" t="s">
        <v>612</v>
      </c>
      <c r="Y23545" t="s">
        <v>571</v>
      </c>
      <c r="Z23545">
        <v>360783</v>
      </c>
    </row>
    <row r="23546" spans="1:26" x14ac:dyDescent="0.25">
      <c r="A23546" t="s">
        <v>443</v>
      </c>
      <c r="B23546" t="s">
        <v>50</v>
      </c>
      <c r="C23546" t="s">
        <v>21</v>
      </c>
      <c r="D23546">
        <v>1</v>
      </c>
      <c r="E23546">
        <v>1</v>
      </c>
      <c r="F23546" s="7">
        <v>39957</v>
      </c>
      <c r="G23546" s="5">
        <v>4.027777777777778E-2</v>
      </c>
      <c r="H23546" t="str">
        <f t="shared" si="367"/>
        <v>Night</v>
      </c>
      <c r="I23546" t="s">
        <v>30</v>
      </c>
      <c r="J23546" t="s">
        <v>26</v>
      </c>
      <c r="K23546" t="s">
        <v>26</v>
      </c>
      <c r="L23546">
        <v>0</v>
      </c>
      <c r="M23546">
        <v>0</v>
      </c>
      <c r="N23546">
        <v>0</v>
      </c>
      <c r="O23546">
        <v>700</v>
      </c>
      <c r="P23546">
        <v>2</v>
      </c>
      <c r="Q23546" t="s">
        <v>24</v>
      </c>
      <c r="R23546" t="s">
        <v>2667</v>
      </c>
      <c r="S23546" t="s">
        <v>67</v>
      </c>
      <c r="T23546" t="s">
        <v>25</v>
      </c>
      <c r="U23546" t="s">
        <v>27</v>
      </c>
      <c r="V23546" t="s">
        <v>2665</v>
      </c>
      <c r="W23546" t="s">
        <v>35</v>
      </c>
      <c r="X23546" t="s">
        <v>612</v>
      </c>
      <c r="Y23546" t="s">
        <v>68</v>
      </c>
      <c r="Z23546">
        <v>357831</v>
      </c>
    </row>
    <row r="23547" spans="1:26" x14ac:dyDescent="0.25">
      <c r="A23547" t="s">
        <v>443</v>
      </c>
      <c r="B23547" t="s">
        <v>50</v>
      </c>
      <c r="C23547" t="s">
        <v>21</v>
      </c>
      <c r="D23547">
        <v>2</v>
      </c>
      <c r="E23547">
        <v>1</v>
      </c>
      <c r="F23547" s="7">
        <v>37288</v>
      </c>
      <c r="G23547" s="5">
        <v>0.74305555555555547</v>
      </c>
      <c r="H23547" t="str">
        <f t="shared" si="367"/>
        <v>Day</v>
      </c>
      <c r="I23547" t="s">
        <v>56</v>
      </c>
      <c r="J23547" t="s">
        <v>26</v>
      </c>
      <c r="K23547" t="s">
        <v>26</v>
      </c>
      <c r="L23547">
        <v>0</v>
      </c>
      <c r="M23547">
        <v>0</v>
      </c>
      <c r="N23547">
        <v>0</v>
      </c>
      <c r="O23547" s="2">
        <v>1000</v>
      </c>
      <c r="P23547">
        <v>2</v>
      </c>
      <c r="Q23547" t="s">
        <v>24</v>
      </c>
      <c r="R23547" t="s">
        <v>2667</v>
      </c>
      <c r="S23547" t="s">
        <v>570</v>
      </c>
      <c r="T23547" t="s">
        <v>25</v>
      </c>
      <c r="U23547" t="s">
        <v>27</v>
      </c>
      <c r="V23547" t="s">
        <v>2665</v>
      </c>
      <c r="W23547" t="s">
        <v>35</v>
      </c>
      <c r="X23547" t="s">
        <v>612</v>
      </c>
      <c r="Y23547" t="s">
        <v>571</v>
      </c>
      <c r="Z23547">
        <v>326582</v>
      </c>
    </row>
    <row r="23548" spans="1:26" x14ac:dyDescent="0.25">
      <c r="A23548" t="s">
        <v>443</v>
      </c>
      <c r="B23548" t="s">
        <v>50</v>
      </c>
      <c r="C23548" t="s">
        <v>21</v>
      </c>
      <c r="D23548">
        <v>2</v>
      </c>
      <c r="E23548">
        <v>1</v>
      </c>
      <c r="F23548" s="7">
        <v>37120</v>
      </c>
      <c r="G23548" s="5">
        <v>0.83333333333333337</v>
      </c>
      <c r="H23548" t="str">
        <f t="shared" si="367"/>
        <v>Night</v>
      </c>
      <c r="I23548" t="s">
        <v>56</v>
      </c>
      <c r="J23548" t="s">
        <v>26</v>
      </c>
      <c r="K23548" t="s">
        <v>26</v>
      </c>
      <c r="L23548">
        <v>0</v>
      </c>
      <c r="M23548">
        <v>0</v>
      </c>
      <c r="N23548">
        <v>0</v>
      </c>
      <c r="O23548">
        <v>700</v>
      </c>
      <c r="P23548">
        <v>3</v>
      </c>
      <c r="Q23548" t="s">
        <v>24</v>
      </c>
      <c r="R23548" t="s">
        <v>2667</v>
      </c>
      <c r="S23548" t="s">
        <v>570</v>
      </c>
      <c r="T23548" t="s">
        <v>25</v>
      </c>
      <c r="U23548" t="s">
        <v>64</v>
      </c>
      <c r="V23548" t="s">
        <v>2665</v>
      </c>
      <c r="W23548" t="s">
        <v>35</v>
      </c>
      <c r="X23548" t="s">
        <v>612</v>
      </c>
      <c r="Y23548" t="s">
        <v>571</v>
      </c>
      <c r="Z23548">
        <v>326048</v>
      </c>
    </row>
    <row r="23549" spans="1:26" x14ac:dyDescent="0.25">
      <c r="A23549" t="s">
        <v>443</v>
      </c>
      <c r="B23549" t="s">
        <v>50</v>
      </c>
      <c r="C23549" t="s">
        <v>21</v>
      </c>
      <c r="D23549">
        <v>2</v>
      </c>
      <c r="E23549">
        <v>1</v>
      </c>
      <c r="F23549" s="7">
        <v>37376</v>
      </c>
      <c r="G23549" s="5">
        <v>0.81041666666666667</v>
      </c>
      <c r="H23549" t="str">
        <f t="shared" si="367"/>
        <v>Night</v>
      </c>
      <c r="I23549" t="s">
        <v>56</v>
      </c>
      <c r="J23549" t="s">
        <v>26</v>
      </c>
      <c r="K23549" t="s">
        <v>26</v>
      </c>
      <c r="L23549">
        <v>0</v>
      </c>
      <c r="M23549">
        <v>0</v>
      </c>
      <c r="N23549">
        <v>0</v>
      </c>
      <c r="O23549" s="2">
        <v>1500</v>
      </c>
      <c r="P23549">
        <v>5</v>
      </c>
      <c r="Q23549" t="s">
        <v>24</v>
      </c>
      <c r="R23549" t="s">
        <v>2667</v>
      </c>
      <c r="S23549" t="s">
        <v>570</v>
      </c>
      <c r="T23549" t="s">
        <v>25</v>
      </c>
      <c r="U23549" t="s">
        <v>64</v>
      </c>
      <c r="V23549" t="s">
        <v>2665</v>
      </c>
      <c r="W23549" t="s">
        <v>35</v>
      </c>
      <c r="X23549" t="s">
        <v>612</v>
      </c>
      <c r="Y23549" t="s">
        <v>571</v>
      </c>
      <c r="Z23549">
        <v>307075</v>
      </c>
    </row>
    <row r="23550" spans="1:26" x14ac:dyDescent="0.25">
      <c r="A23550" t="s">
        <v>443</v>
      </c>
      <c r="B23550" t="s">
        <v>50</v>
      </c>
      <c r="C23550" t="s">
        <v>21</v>
      </c>
      <c r="D23550">
        <v>2</v>
      </c>
      <c r="E23550">
        <v>1</v>
      </c>
      <c r="F23550" s="7">
        <v>41417</v>
      </c>
      <c r="G23550" s="5">
        <v>0.80833333333333324</v>
      </c>
      <c r="H23550" t="str">
        <f t="shared" si="367"/>
        <v>Night</v>
      </c>
      <c r="I23550" t="s">
        <v>56</v>
      </c>
      <c r="J23550" t="s">
        <v>26</v>
      </c>
      <c r="K23550" t="s">
        <v>26</v>
      </c>
      <c r="L23550">
        <v>0</v>
      </c>
      <c r="M23550">
        <v>0</v>
      </c>
      <c r="N23550">
        <v>0</v>
      </c>
      <c r="O23550">
        <v>20</v>
      </c>
      <c r="P23550">
        <v>0</v>
      </c>
      <c r="Q23550" t="s">
        <v>24</v>
      </c>
      <c r="R23550" t="s">
        <v>2669</v>
      </c>
      <c r="S23550" t="s">
        <v>70</v>
      </c>
      <c r="T23550" t="s">
        <v>25</v>
      </c>
      <c r="U23550" t="s">
        <v>27</v>
      </c>
      <c r="V23550" t="s">
        <v>2654</v>
      </c>
      <c r="W23550" t="s">
        <v>35</v>
      </c>
      <c r="X23550" t="s">
        <v>612</v>
      </c>
      <c r="Y23550" t="s">
        <v>71</v>
      </c>
      <c r="Z23550">
        <v>207995</v>
      </c>
    </row>
    <row r="23551" spans="1:26" x14ac:dyDescent="0.25">
      <c r="A23551" t="s">
        <v>443</v>
      </c>
      <c r="B23551" t="s">
        <v>50</v>
      </c>
      <c r="C23551" t="s">
        <v>21</v>
      </c>
      <c r="D23551">
        <v>0</v>
      </c>
      <c r="E23551">
        <v>1</v>
      </c>
      <c r="F23551" s="7">
        <v>39429</v>
      </c>
      <c r="G23551" s="5">
        <v>0.73958333333333337</v>
      </c>
      <c r="H23551" t="str">
        <f t="shared" si="367"/>
        <v>Day</v>
      </c>
      <c r="I23551" t="s">
        <v>36</v>
      </c>
      <c r="J23551" t="s">
        <v>26</v>
      </c>
      <c r="K23551" t="s">
        <v>26</v>
      </c>
      <c r="L23551">
        <v>0</v>
      </c>
      <c r="M23551">
        <v>0</v>
      </c>
      <c r="N23551">
        <v>0</v>
      </c>
      <c r="O23551">
        <v>50</v>
      </c>
      <c r="P23551">
        <v>0</v>
      </c>
      <c r="Q23551" t="s">
        <v>24</v>
      </c>
      <c r="R23551" t="s">
        <v>245</v>
      </c>
      <c r="S23551" t="s">
        <v>243</v>
      </c>
      <c r="T23551" t="s">
        <v>25</v>
      </c>
      <c r="U23551" t="s">
        <v>27</v>
      </c>
      <c r="V23551" t="s">
        <v>2654</v>
      </c>
      <c r="W23551" t="s">
        <v>35</v>
      </c>
      <c r="X23551" t="s">
        <v>612</v>
      </c>
      <c r="Y23551" t="s">
        <v>244</v>
      </c>
      <c r="Z23551">
        <v>221324</v>
      </c>
    </row>
    <row r="23552" spans="1:26" x14ac:dyDescent="0.25">
      <c r="A23552" t="s">
        <v>443</v>
      </c>
      <c r="B23552" t="s">
        <v>50</v>
      </c>
      <c r="C23552" t="s">
        <v>21</v>
      </c>
      <c r="D23552">
        <v>1</v>
      </c>
      <c r="E23552">
        <v>1</v>
      </c>
      <c r="F23552" s="7">
        <v>41215</v>
      </c>
      <c r="G23552" s="5">
        <v>0.7583333333333333</v>
      </c>
      <c r="H23552" t="str">
        <f t="shared" si="367"/>
        <v>Night</v>
      </c>
      <c r="I23552" t="s">
        <v>30</v>
      </c>
      <c r="J23552" t="s">
        <v>26</v>
      </c>
      <c r="K23552" t="s">
        <v>26</v>
      </c>
      <c r="L23552">
        <v>0</v>
      </c>
      <c r="M23552">
        <v>0</v>
      </c>
      <c r="N23552" s="2">
        <v>200455</v>
      </c>
      <c r="O23552">
        <v>50</v>
      </c>
      <c r="P23552">
        <v>0</v>
      </c>
      <c r="Q23552" t="s">
        <v>24</v>
      </c>
      <c r="R23552" t="s">
        <v>2667</v>
      </c>
      <c r="S23552" t="s">
        <v>716</v>
      </c>
      <c r="T23552" t="s">
        <v>25</v>
      </c>
      <c r="U23552" t="s">
        <v>64</v>
      </c>
      <c r="V23552" t="s">
        <v>2665</v>
      </c>
      <c r="W23552" t="s">
        <v>35</v>
      </c>
      <c r="X23552" t="s">
        <v>612</v>
      </c>
      <c r="Y23552" t="s">
        <v>717</v>
      </c>
      <c r="Z23552">
        <v>218542</v>
      </c>
    </row>
    <row r="23553" spans="1:26" x14ac:dyDescent="0.25">
      <c r="A23553" t="s">
        <v>443</v>
      </c>
      <c r="B23553" t="s">
        <v>50</v>
      </c>
      <c r="C23553" t="s">
        <v>21</v>
      </c>
      <c r="D23553">
        <v>2</v>
      </c>
      <c r="E23553">
        <v>1</v>
      </c>
      <c r="F23553" s="7">
        <v>38205</v>
      </c>
      <c r="G23553" s="5">
        <v>0.89930555555555547</v>
      </c>
      <c r="H23553" t="str">
        <f t="shared" si="367"/>
        <v>Night</v>
      </c>
      <c r="I23553" t="s">
        <v>47</v>
      </c>
      <c r="J23553" t="s">
        <v>26</v>
      </c>
      <c r="K23553" t="s">
        <v>26</v>
      </c>
      <c r="L23553">
        <v>0</v>
      </c>
      <c r="M23553">
        <v>0</v>
      </c>
      <c r="N23553">
        <v>0</v>
      </c>
      <c r="O23553">
        <v>60</v>
      </c>
      <c r="P23553">
        <v>0</v>
      </c>
      <c r="Q23553" t="s">
        <v>24</v>
      </c>
      <c r="R23553" t="s">
        <v>2671</v>
      </c>
      <c r="S23553" t="s">
        <v>383</v>
      </c>
      <c r="T23553" t="s">
        <v>25</v>
      </c>
      <c r="U23553" t="s">
        <v>27</v>
      </c>
      <c r="V23553" t="s">
        <v>2650</v>
      </c>
      <c r="W23553" t="s">
        <v>35</v>
      </c>
      <c r="X23553" t="s">
        <v>612</v>
      </c>
      <c r="Y23553" t="s">
        <v>384</v>
      </c>
      <c r="Z23553">
        <v>339142</v>
      </c>
    </row>
    <row r="23554" spans="1:26" x14ac:dyDescent="0.25">
      <c r="A23554" t="s">
        <v>443</v>
      </c>
      <c r="B23554" t="s">
        <v>50</v>
      </c>
      <c r="C23554" t="s">
        <v>21</v>
      </c>
      <c r="D23554">
        <v>1</v>
      </c>
      <c r="E23554">
        <v>1</v>
      </c>
      <c r="F23554" s="7">
        <v>38283</v>
      </c>
      <c r="G23554" s="5">
        <v>0.91875000000000007</v>
      </c>
      <c r="H23554" t="str">
        <f t="shared" si="367"/>
        <v>Night</v>
      </c>
      <c r="I23554" t="s">
        <v>47</v>
      </c>
      <c r="J23554" t="s">
        <v>26</v>
      </c>
      <c r="K23554" t="s">
        <v>143</v>
      </c>
      <c r="L23554">
        <v>0</v>
      </c>
      <c r="M23554">
        <v>0</v>
      </c>
      <c r="N23554">
        <v>0</v>
      </c>
      <c r="O23554">
        <v>90</v>
      </c>
      <c r="P23554">
        <v>0</v>
      </c>
      <c r="Q23554" t="s">
        <v>24</v>
      </c>
      <c r="R23554" t="s">
        <v>128</v>
      </c>
      <c r="S23554" t="s">
        <v>663</v>
      </c>
      <c r="T23554" t="s">
        <v>25</v>
      </c>
      <c r="U23554" t="s">
        <v>27</v>
      </c>
      <c r="V23554" t="s">
        <v>2657</v>
      </c>
      <c r="W23554" t="s">
        <v>35</v>
      </c>
      <c r="X23554" t="s">
        <v>612</v>
      </c>
      <c r="Y23554" t="s">
        <v>664</v>
      </c>
      <c r="Z23554">
        <v>205498</v>
      </c>
    </row>
    <row r="23555" spans="1:26" x14ac:dyDescent="0.25">
      <c r="A23555" t="s">
        <v>443</v>
      </c>
      <c r="B23555" t="s">
        <v>50</v>
      </c>
      <c r="C23555" t="s">
        <v>21</v>
      </c>
      <c r="D23555">
        <v>2</v>
      </c>
      <c r="E23555">
        <v>1</v>
      </c>
      <c r="F23555" s="7">
        <v>38802</v>
      </c>
      <c r="G23555" s="5">
        <v>0.92847222222222225</v>
      </c>
      <c r="H23555" t="str">
        <f t="shared" ref="H23555:H23618" si="368">IF(AND(G23555&gt;=TIME(6,0,0),G23555&lt;TIME(18,0,0)),"Day","Night")</f>
        <v>Night</v>
      </c>
      <c r="I23555" t="s">
        <v>47</v>
      </c>
      <c r="J23555" t="s">
        <v>26</v>
      </c>
      <c r="K23555" t="s">
        <v>26</v>
      </c>
      <c r="L23555">
        <v>0</v>
      </c>
      <c r="M23555">
        <v>0</v>
      </c>
      <c r="N23555">
        <v>0</v>
      </c>
      <c r="O23555">
        <v>100</v>
      </c>
      <c r="P23555">
        <v>0</v>
      </c>
      <c r="Q23555" t="s">
        <v>24</v>
      </c>
      <c r="R23555" t="s">
        <v>221</v>
      </c>
      <c r="S23555" t="s">
        <v>221</v>
      </c>
      <c r="T23555" t="s">
        <v>25</v>
      </c>
      <c r="U23555" t="s">
        <v>27</v>
      </c>
      <c r="V23555" t="s">
        <v>2652</v>
      </c>
      <c r="W23555" t="s">
        <v>35</v>
      </c>
      <c r="X23555" t="s">
        <v>612</v>
      </c>
      <c r="Y23555" t="s">
        <v>339</v>
      </c>
      <c r="Z23555">
        <v>214240</v>
      </c>
    </row>
    <row r="23556" spans="1:26" x14ac:dyDescent="0.25">
      <c r="A23556" t="s">
        <v>443</v>
      </c>
      <c r="B23556" t="s">
        <v>50</v>
      </c>
      <c r="C23556" t="s">
        <v>21</v>
      </c>
      <c r="D23556">
        <v>2</v>
      </c>
      <c r="E23556">
        <v>1</v>
      </c>
      <c r="F23556" s="7">
        <v>40533</v>
      </c>
      <c r="G23556" s="5">
        <v>0.9375</v>
      </c>
      <c r="H23556" t="str">
        <f t="shared" si="368"/>
        <v>Night</v>
      </c>
      <c r="I23556" t="s">
        <v>56</v>
      </c>
      <c r="J23556" t="s">
        <v>26</v>
      </c>
      <c r="K23556" t="s">
        <v>26</v>
      </c>
      <c r="L23556">
        <v>0</v>
      </c>
      <c r="M23556">
        <v>0</v>
      </c>
      <c r="N23556">
        <v>0</v>
      </c>
      <c r="O23556">
        <v>100</v>
      </c>
      <c r="P23556">
        <v>0</v>
      </c>
      <c r="Q23556" t="s">
        <v>24</v>
      </c>
      <c r="R23556" t="s">
        <v>128</v>
      </c>
      <c r="S23556" t="s">
        <v>126</v>
      </c>
      <c r="T23556" t="s">
        <v>25</v>
      </c>
      <c r="U23556" t="s">
        <v>27</v>
      </c>
      <c r="V23556" t="s">
        <v>2657</v>
      </c>
      <c r="W23556" t="s">
        <v>35</v>
      </c>
      <c r="X23556" t="s">
        <v>612</v>
      </c>
      <c r="Y23556" t="s">
        <v>127</v>
      </c>
      <c r="Z23556">
        <v>267282</v>
      </c>
    </row>
    <row r="23557" spans="1:26" x14ac:dyDescent="0.25">
      <c r="A23557" t="s">
        <v>443</v>
      </c>
      <c r="B23557" t="s">
        <v>50</v>
      </c>
      <c r="C23557" t="s">
        <v>21</v>
      </c>
      <c r="D23557">
        <v>2</v>
      </c>
      <c r="E23557">
        <v>1</v>
      </c>
      <c r="F23557" s="7">
        <v>41782</v>
      </c>
      <c r="G23557" s="5">
        <v>0.87291666666666667</v>
      </c>
      <c r="H23557" t="str">
        <f t="shared" si="368"/>
        <v>Night</v>
      </c>
      <c r="I23557" t="s">
        <v>30</v>
      </c>
      <c r="J23557" t="s">
        <v>26</v>
      </c>
      <c r="K23557" t="s">
        <v>26</v>
      </c>
      <c r="L23557">
        <v>0</v>
      </c>
      <c r="M23557">
        <v>0</v>
      </c>
      <c r="N23557">
        <v>0</v>
      </c>
      <c r="O23557">
        <v>100</v>
      </c>
      <c r="P23557">
        <v>0</v>
      </c>
      <c r="Q23557" t="s">
        <v>24</v>
      </c>
      <c r="R23557" t="s">
        <v>228</v>
      </c>
      <c r="S23557" t="s">
        <v>274</v>
      </c>
      <c r="T23557" t="s">
        <v>25</v>
      </c>
      <c r="U23557" t="s">
        <v>27</v>
      </c>
      <c r="V23557" t="s">
        <v>2650</v>
      </c>
      <c r="W23557" t="s">
        <v>35</v>
      </c>
      <c r="X23557" t="s">
        <v>612</v>
      </c>
      <c r="Y23557" t="s">
        <v>275</v>
      </c>
      <c r="Z23557">
        <v>215266</v>
      </c>
    </row>
    <row r="23558" spans="1:26" x14ac:dyDescent="0.25">
      <c r="A23558" t="s">
        <v>443</v>
      </c>
      <c r="B23558" t="s">
        <v>50</v>
      </c>
      <c r="C23558" t="s">
        <v>21</v>
      </c>
      <c r="D23558">
        <v>2</v>
      </c>
      <c r="E23558">
        <v>1</v>
      </c>
      <c r="F23558" s="7">
        <v>38489</v>
      </c>
      <c r="G23558" s="5">
        <v>0.90277777777777779</v>
      </c>
      <c r="H23558" t="str">
        <f t="shared" si="368"/>
        <v>Night</v>
      </c>
      <c r="I23558" t="s">
        <v>30</v>
      </c>
      <c r="J23558" t="s">
        <v>26</v>
      </c>
      <c r="K23558" t="s">
        <v>26</v>
      </c>
      <c r="L23558">
        <v>0</v>
      </c>
      <c r="M23558">
        <v>0</v>
      </c>
      <c r="N23558">
        <v>0</v>
      </c>
      <c r="O23558">
        <v>100</v>
      </c>
      <c r="P23558">
        <v>0</v>
      </c>
      <c r="Q23558" t="s">
        <v>24</v>
      </c>
      <c r="R23558" t="s">
        <v>2671</v>
      </c>
      <c r="S23558" t="s">
        <v>836</v>
      </c>
      <c r="T23558" t="s">
        <v>25</v>
      </c>
      <c r="U23558" t="s">
        <v>27</v>
      </c>
      <c r="V23558" t="s">
        <v>2650</v>
      </c>
      <c r="W23558" t="s">
        <v>35</v>
      </c>
      <c r="X23558" t="s">
        <v>612</v>
      </c>
      <c r="Y23558" t="s">
        <v>837</v>
      </c>
      <c r="Z23558">
        <v>267555</v>
      </c>
    </row>
    <row r="23559" spans="1:26" x14ac:dyDescent="0.25">
      <c r="A23559" t="s">
        <v>443</v>
      </c>
      <c r="B23559" t="s">
        <v>50</v>
      </c>
      <c r="C23559" t="s">
        <v>21</v>
      </c>
      <c r="D23559">
        <v>2</v>
      </c>
      <c r="E23559">
        <v>1</v>
      </c>
      <c r="F23559" s="7">
        <v>38775</v>
      </c>
      <c r="G23559" s="5">
        <v>0.81805555555555554</v>
      </c>
      <c r="H23559" t="str">
        <f t="shared" si="368"/>
        <v>Night</v>
      </c>
      <c r="I23559" t="s">
        <v>30</v>
      </c>
      <c r="J23559" t="s">
        <v>26</v>
      </c>
      <c r="K23559" t="s">
        <v>26</v>
      </c>
      <c r="L23559">
        <v>0</v>
      </c>
      <c r="M23559">
        <v>0</v>
      </c>
      <c r="N23559">
        <v>0</v>
      </c>
      <c r="O23559">
        <v>100</v>
      </c>
      <c r="P23559">
        <v>0</v>
      </c>
      <c r="Q23559" t="s">
        <v>24</v>
      </c>
      <c r="R23559" t="s">
        <v>2671</v>
      </c>
      <c r="S23559" t="s">
        <v>383</v>
      </c>
      <c r="T23559" t="s">
        <v>25</v>
      </c>
      <c r="U23559" t="s">
        <v>27</v>
      </c>
      <c r="V23559" t="s">
        <v>2650</v>
      </c>
      <c r="W23559" t="s">
        <v>35</v>
      </c>
      <c r="X23559" t="s">
        <v>612</v>
      </c>
      <c r="Y23559" t="s">
        <v>384</v>
      </c>
      <c r="Z23559">
        <v>315839</v>
      </c>
    </row>
    <row r="23560" spans="1:26" x14ac:dyDescent="0.25">
      <c r="A23560" t="s">
        <v>443</v>
      </c>
      <c r="B23560" t="s">
        <v>50</v>
      </c>
      <c r="C23560" t="s">
        <v>21</v>
      </c>
      <c r="D23560">
        <v>2</v>
      </c>
      <c r="E23560">
        <v>1</v>
      </c>
      <c r="F23560" s="7">
        <v>37936</v>
      </c>
      <c r="G23560" s="5">
        <v>0.97916666666666663</v>
      </c>
      <c r="H23560" t="str">
        <f t="shared" si="368"/>
        <v>Night</v>
      </c>
      <c r="I23560" t="s">
        <v>30</v>
      </c>
      <c r="J23560" t="s">
        <v>26</v>
      </c>
      <c r="K23560" t="s">
        <v>26</v>
      </c>
      <c r="L23560">
        <v>0</v>
      </c>
      <c r="M23560">
        <v>0</v>
      </c>
      <c r="N23560">
        <v>0</v>
      </c>
      <c r="O23560">
        <v>200</v>
      </c>
      <c r="P23560">
        <v>0</v>
      </c>
      <c r="Q23560" t="s">
        <v>24</v>
      </c>
      <c r="R23560" t="s">
        <v>2667</v>
      </c>
      <c r="S23560" t="s">
        <v>570</v>
      </c>
      <c r="T23560" t="s">
        <v>25</v>
      </c>
      <c r="U23560" t="s">
        <v>27</v>
      </c>
      <c r="V23560" t="s">
        <v>2665</v>
      </c>
      <c r="W23560" t="s">
        <v>35</v>
      </c>
      <c r="X23560" t="s">
        <v>612</v>
      </c>
      <c r="Y23560" t="s">
        <v>571</v>
      </c>
      <c r="Z23560">
        <v>265593</v>
      </c>
    </row>
    <row r="23561" spans="1:26" x14ac:dyDescent="0.25">
      <c r="A23561" t="s">
        <v>443</v>
      </c>
      <c r="B23561" t="s">
        <v>50</v>
      </c>
      <c r="C23561" t="s">
        <v>21</v>
      </c>
      <c r="D23561">
        <v>0</v>
      </c>
      <c r="E23561">
        <v>1</v>
      </c>
      <c r="F23561" s="7">
        <v>41018</v>
      </c>
      <c r="G23561" s="5">
        <v>0.83333333333333337</v>
      </c>
      <c r="H23561" t="str">
        <f t="shared" si="368"/>
        <v>Night</v>
      </c>
      <c r="I23561" t="s">
        <v>30</v>
      </c>
      <c r="J23561" t="s">
        <v>26</v>
      </c>
      <c r="K23561" t="s">
        <v>26</v>
      </c>
      <c r="L23561">
        <v>0</v>
      </c>
      <c r="M23561">
        <v>0</v>
      </c>
      <c r="N23561">
        <v>0</v>
      </c>
      <c r="O23561">
        <v>200</v>
      </c>
      <c r="P23561">
        <v>0</v>
      </c>
      <c r="Q23561" t="s">
        <v>24</v>
      </c>
      <c r="R23561" t="s">
        <v>783</v>
      </c>
      <c r="S23561" t="s">
        <v>783</v>
      </c>
      <c r="T23561" t="s">
        <v>25</v>
      </c>
      <c r="U23561" t="s">
        <v>27</v>
      </c>
      <c r="V23561" t="s">
        <v>2665</v>
      </c>
      <c r="W23561" t="s">
        <v>35</v>
      </c>
      <c r="X23561" t="s">
        <v>612</v>
      </c>
      <c r="Y23561" t="s">
        <v>784</v>
      </c>
      <c r="Z23561">
        <v>238929</v>
      </c>
    </row>
    <row r="23562" spans="1:26" x14ac:dyDescent="0.25">
      <c r="A23562" t="s">
        <v>49</v>
      </c>
      <c r="B23562" t="s">
        <v>50</v>
      </c>
      <c r="C23562" t="s">
        <v>21</v>
      </c>
      <c r="D23562">
        <v>0</v>
      </c>
      <c r="E23562">
        <v>1</v>
      </c>
      <c r="F23562" s="7">
        <v>39030</v>
      </c>
      <c r="G23562" s="5">
        <v>0.60416666666666663</v>
      </c>
      <c r="H23562" t="str">
        <f t="shared" si="368"/>
        <v>Day</v>
      </c>
      <c r="I23562" t="s">
        <v>30</v>
      </c>
      <c r="J23562" t="s">
        <v>26</v>
      </c>
      <c r="K23562" t="s">
        <v>26</v>
      </c>
      <c r="L23562">
        <v>0</v>
      </c>
      <c r="M23562">
        <v>0</v>
      </c>
      <c r="N23562">
        <v>0</v>
      </c>
      <c r="O23562">
        <v>200</v>
      </c>
      <c r="P23562">
        <v>0</v>
      </c>
      <c r="Q23562" t="s">
        <v>24</v>
      </c>
      <c r="R23562" t="s">
        <v>2671</v>
      </c>
      <c r="S23562" t="s">
        <v>383</v>
      </c>
      <c r="T23562" t="s">
        <v>25</v>
      </c>
      <c r="U23562" t="s">
        <v>27</v>
      </c>
      <c r="V23562" t="s">
        <v>2650</v>
      </c>
      <c r="W23562" t="s">
        <v>35</v>
      </c>
      <c r="X23562" t="s">
        <v>612</v>
      </c>
      <c r="Y23562" t="s">
        <v>384</v>
      </c>
      <c r="Z23562">
        <v>352969</v>
      </c>
    </row>
    <row r="23563" spans="1:26" x14ac:dyDescent="0.25">
      <c r="A23563" t="s">
        <v>907</v>
      </c>
      <c r="B23563" t="s">
        <v>327</v>
      </c>
      <c r="C23563" t="s">
        <v>21</v>
      </c>
      <c r="D23563">
        <v>2</v>
      </c>
      <c r="E23563">
        <v>1</v>
      </c>
      <c r="F23563" s="7">
        <v>37365</v>
      </c>
      <c r="G23563" s="5">
        <v>0.72916666666666663</v>
      </c>
      <c r="H23563" t="str">
        <f t="shared" si="368"/>
        <v>Day</v>
      </c>
      <c r="I23563" t="s">
        <v>47</v>
      </c>
      <c r="J23563" t="s">
        <v>26</v>
      </c>
      <c r="K23563" t="s">
        <v>26</v>
      </c>
      <c r="L23563">
        <v>0</v>
      </c>
      <c r="M23563">
        <v>0</v>
      </c>
      <c r="N23563">
        <v>0</v>
      </c>
      <c r="O23563">
        <v>300</v>
      </c>
      <c r="P23563">
        <v>0</v>
      </c>
      <c r="Q23563" t="s">
        <v>24</v>
      </c>
      <c r="R23563" t="s">
        <v>2667</v>
      </c>
      <c r="S23563" t="s">
        <v>570</v>
      </c>
      <c r="T23563" t="s">
        <v>25</v>
      </c>
      <c r="U23563" t="s">
        <v>27</v>
      </c>
      <c r="V23563" t="s">
        <v>2665</v>
      </c>
      <c r="W23563" t="s">
        <v>35</v>
      </c>
      <c r="X23563" t="s">
        <v>612</v>
      </c>
      <c r="Y23563" t="s">
        <v>571</v>
      </c>
      <c r="Z23563">
        <v>343935</v>
      </c>
    </row>
    <row r="23564" spans="1:26" x14ac:dyDescent="0.25">
      <c r="A23564" t="s">
        <v>907</v>
      </c>
      <c r="B23564" t="s">
        <v>327</v>
      </c>
      <c r="C23564" t="s">
        <v>21</v>
      </c>
      <c r="D23564">
        <v>2</v>
      </c>
      <c r="E23564">
        <v>1</v>
      </c>
      <c r="F23564" s="7">
        <v>39741</v>
      </c>
      <c r="G23564" s="5">
        <v>0.29166666666666669</v>
      </c>
      <c r="H23564" t="str">
        <f t="shared" si="368"/>
        <v>Day</v>
      </c>
      <c r="I23564" t="s">
        <v>36</v>
      </c>
      <c r="J23564" t="s">
        <v>125</v>
      </c>
      <c r="K23564" t="s">
        <v>26</v>
      </c>
      <c r="L23564">
        <v>0</v>
      </c>
      <c r="M23564">
        <v>0</v>
      </c>
      <c r="N23564">
        <v>0</v>
      </c>
      <c r="O23564">
        <v>300</v>
      </c>
      <c r="P23564">
        <v>0</v>
      </c>
      <c r="Q23564" t="s">
        <v>24</v>
      </c>
      <c r="R23564" t="s">
        <v>2666</v>
      </c>
      <c r="S23564" t="s">
        <v>1957</v>
      </c>
      <c r="T23564" t="s">
        <v>25</v>
      </c>
      <c r="U23564" t="s">
        <v>27</v>
      </c>
      <c r="V23564" t="s">
        <v>2665</v>
      </c>
      <c r="W23564" t="s">
        <v>35</v>
      </c>
      <c r="X23564" t="s">
        <v>612</v>
      </c>
      <c r="Y23564" t="s">
        <v>1958</v>
      </c>
      <c r="Z23564">
        <v>331896</v>
      </c>
    </row>
    <row r="23565" spans="1:26" x14ac:dyDescent="0.25">
      <c r="A23565" t="s">
        <v>907</v>
      </c>
      <c r="B23565" t="s">
        <v>327</v>
      </c>
      <c r="C23565" t="s">
        <v>21</v>
      </c>
      <c r="D23565">
        <v>2</v>
      </c>
      <c r="E23565">
        <v>1</v>
      </c>
      <c r="F23565" s="7">
        <v>39669</v>
      </c>
      <c r="G23565" s="5">
        <v>0.85069444444444453</v>
      </c>
      <c r="H23565" t="str">
        <f t="shared" si="368"/>
        <v>Night</v>
      </c>
      <c r="I23565" t="s">
        <v>30</v>
      </c>
      <c r="J23565" t="s">
        <v>26</v>
      </c>
      <c r="K23565" t="s">
        <v>212</v>
      </c>
      <c r="L23565">
        <v>0</v>
      </c>
      <c r="M23565">
        <v>0</v>
      </c>
      <c r="N23565">
        <v>0</v>
      </c>
      <c r="O23565">
        <v>400</v>
      </c>
      <c r="P23565">
        <v>0</v>
      </c>
      <c r="Q23565" t="s">
        <v>24</v>
      </c>
      <c r="R23565" t="s">
        <v>166</v>
      </c>
      <c r="S23565" t="s">
        <v>166</v>
      </c>
      <c r="T23565" t="s">
        <v>25</v>
      </c>
      <c r="U23565" t="s">
        <v>27</v>
      </c>
      <c r="V23565" t="s">
        <v>2653</v>
      </c>
      <c r="W23565" t="s">
        <v>35</v>
      </c>
      <c r="X23565" t="s">
        <v>612</v>
      </c>
      <c r="Y23565" t="s">
        <v>167</v>
      </c>
      <c r="Z23565">
        <v>343803</v>
      </c>
    </row>
    <row r="23566" spans="1:26" x14ac:dyDescent="0.25">
      <c r="A23566" t="s">
        <v>907</v>
      </c>
      <c r="B23566" t="s">
        <v>327</v>
      </c>
      <c r="C23566" t="s">
        <v>21</v>
      </c>
      <c r="D23566">
        <v>1</v>
      </c>
      <c r="E23566">
        <v>1</v>
      </c>
      <c r="F23566" s="7">
        <v>40750</v>
      </c>
      <c r="G23566" s="5">
        <v>0.95833333333333337</v>
      </c>
      <c r="H23566" t="str">
        <f t="shared" si="368"/>
        <v>Night</v>
      </c>
      <c r="I23566" t="s">
        <v>30</v>
      </c>
      <c r="J23566" t="s">
        <v>26</v>
      </c>
      <c r="K23566" t="s">
        <v>26</v>
      </c>
      <c r="L23566">
        <v>0</v>
      </c>
      <c r="M23566">
        <v>0</v>
      </c>
      <c r="N23566">
        <v>0</v>
      </c>
      <c r="O23566">
        <v>400</v>
      </c>
      <c r="P23566">
        <v>0</v>
      </c>
      <c r="Q23566" t="s">
        <v>24</v>
      </c>
      <c r="R23566" t="s">
        <v>2667</v>
      </c>
      <c r="S23566" t="s">
        <v>716</v>
      </c>
      <c r="T23566" t="s">
        <v>25</v>
      </c>
      <c r="U23566" t="s">
        <v>64</v>
      </c>
      <c r="V23566" t="s">
        <v>2665</v>
      </c>
      <c r="W23566" t="s">
        <v>35</v>
      </c>
      <c r="X23566" t="s">
        <v>612</v>
      </c>
      <c r="Y23566" t="s">
        <v>717</v>
      </c>
      <c r="Z23566">
        <v>329781</v>
      </c>
    </row>
    <row r="23567" spans="1:26" x14ac:dyDescent="0.25">
      <c r="A23567" t="s">
        <v>423</v>
      </c>
      <c r="B23567" t="s">
        <v>163</v>
      </c>
      <c r="C23567" t="s">
        <v>21</v>
      </c>
      <c r="D23567">
        <v>2</v>
      </c>
      <c r="E23567">
        <v>1</v>
      </c>
      <c r="F23567" s="7">
        <v>37445</v>
      </c>
      <c r="G23567" s="5">
        <v>0.86458333333333337</v>
      </c>
      <c r="H23567" t="str">
        <f t="shared" si="368"/>
        <v>Night</v>
      </c>
      <c r="I23567" t="s">
        <v>47</v>
      </c>
      <c r="J23567" t="s">
        <v>2697</v>
      </c>
      <c r="K23567" t="s">
        <v>113</v>
      </c>
      <c r="L23567">
        <v>0</v>
      </c>
      <c r="M23567">
        <v>0</v>
      </c>
      <c r="N23567">
        <v>0</v>
      </c>
      <c r="O23567">
        <v>600</v>
      </c>
      <c r="P23567">
        <v>0</v>
      </c>
      <c r="Q23567" t="s">
        <v>24</v>
      </c>
      <c r="R23567" t="s">
        <v>2667</v>
      </c>
      <c r="S23567" t="s">
        <v>570</v>
      </c>
      <c r="T23567" t="s">
        <v>25</v>
      </c>
      <c r="U23567" t="s">
        <v>64</v>
      </c>
      <c r="V23567" t="s">
        <v>2665</v>
      </c>
      <c r="W23567" t="s">
        <v>35</v>
      </c>
      <c r="X23567" t="s">
        <v>612</v>
      </c>
      <c r="Y23567" t="s">
        <v>571</v>
      </c>
      <c r="Z23567">
        <v>321162</v>
      </c>
    </row>
    <row r="23568" spans="1:26" x14ac:dyDescent="0.25">
      <c r="A23568" t="s">
        <v>423</v>
      </c>
      <c r="B23568" t="s">
        <v>163</v>
      </c>
      <c r="C23568" t="s">
        <v>21</v>
      </c>
      <c r="D23568">
        <v>0</v>
      </c>
      <c r="E23568">
        <v>1</v>
      </c>
      <c r="F23568" s="7">
        <v>39901</v>
      </c>
      <c r="G23568" s="5">
        <v>0.75</v>
      </c>
      <c r="H23568" t="str">
        <f t="shared" si="368"/>
        <v>Night</v>
      </c>
      <c r="I23568" t="s">
        <v>47</v>
      </c>
      <c r="J23568" t="s">
        <v>26</v>
      </c>
      <c r="K23568" t="s">
        <v>212</v>
      </c>
      <c r="L23568">
        <v>0</v>
      </c>
      <c r="M23568">
        <v>0</v>
      </c>
      <c r="N23568">
        <v>0</v>
      </c>
      <c r="O23568">
        <v>700</v>
      </c>
      <c r="P23568">
        <v>0</v>
      </c>
      <c r="Q23568" t="s">
        <v>24</v>
      </c>
      <c r="R23568" t="s">
        <v>554</v>
      </c>
      <c r="S23568" t="s">
        <v>552</v>
      </c>
      <c r="T23568" t="s">
        <v>25</v>
      </c>
      <c r="U23568" t="s">
        <v>27</v>
      </c>
      <c r="V23568" t="s">
        <v>2658</v>
      </c>
      <c r="W23568" t="s">
        <v>35</v>
      </c>
      <c r="X23568" t="s">
        <v>612</v>
      </c>
      <c r="Y23568" t="s">
        <v>553</v>
      </c>
      <c r="Z23568">
        <v>341648</v>
      </c>
    </row>
    <row r="23569" spans="1:26" x14ac:dyDescent="0.25">
      <c r="A23569" t="s">
        <v>423</v>
      </c>
      <c r="B23569" t="s">
        <v>163</v>
      </c>
      <c r="C23569" t="s">
        <v>21</v>
      </c>
      <c r="D23569">
        <v>2</v>
      </c>
      <c r="E23569">
        <v>1</v>
      </c>
      <c r="F23569" s="7">
        <v>41859</v>
      </c>
      <c r="G23569" s="5">
        <v>0.80555555555555547</v>
      </c>
      <c r="H23569" t="str">
        <f t="shared" si="368"/>
        <v>Night</v>
      </c>
      <c r="I23569" t="s">
        <v>47</v>
      </c>
      <c r="J23569" t="s">
        <v>26</v>
      </c>
      <c r="K23569" t="s">
        <v>212</v>
      </c>
      <c r="L23569">
        <v>0</v>
      </c>
      <c r="M23569">
        <v>0</v>
      </c>
      <c r="N23569">
        <v>0</v>
      </c>
      <c r="O23569">
        <v>800</v>
      </c>
      <c r="P23569">
        <v>0</v>
      </c>
      <c r="Q23569" t="s">
        <v>24</v>
      </c>
      <c r="R23569" t="s">
        <v>2667</v>
      </c>
      <c r="S23569" t="s">
        <v>570</v>
      </c>
      <c r="T23569" t="s">
        <v>25</v>
      </c>
      <c r="U23569" t="s">
        <v>27</v>
      </c>
      <c r="V23569" t="s">
        <v>2665</v>
      </c>
      <c r="W23569" t="s">
        <v>35</v>
      </c>
      <c r="X23569" t="s">
        <v>612</v>
      </c>
      <c r="Y23569" t="s">
        <v>571</v>
      </c>
      <c r="Z23569">
        <v>300397</v>
      </c>
    </row>
    <row r="23570" spans="1:26" x14ac:dyDescent="0.25">
      <c r="A23570" t="s">
        <v>423</v>
      </c>
      <c r="B23570" t="s">
        <v>163</v>
      </c>
      <c r="C23570" t="s">
        <v>21</v>
      </c>
      <c r="D23570">
        <v>2</v>
      </c>
      <c r="E23570">
        <v>1</v>
      </c>
      <c r="F23570" s="7">
        <v>41830</v>
      </c>
      <c r="G23570" s="5">
        <v>0.40972222222222227</v>
      </c>
      <c r="H23570" t="str">
        <f t="shared" si="368"/>
        <v>Day</v>
      </c>
      <c r="I23570" t="s">
        <v>36</v>
      </c>
      <c r="J23570" t="s">
        <v>125</v>
      </c>
      <c r="K23570" t="s">
        <v>212</v>
      </c>
      <c r="L23570">
        <v>0</v>
      </c>
      <c r="M23570">
        <v>0</v>
      </c>
      <c r="N23570" s="2">
        <v>46854</v>
      </c>
      <c r="O23570">
        <v>900</v>
      </c>
      <c r="P23570">
        <v>0</v>
      </c>
      <c r="Q23570" t="s">
        <v>24</v>
      </c>
      <c r="R23570" t="s">
        <v>2667</v>
      </c>
      <c r="S23570" t="s">
        <v>570</v>
      </c>
      <c r="T23570" t="s">
        <v>25</v>
      </c>
      <c r="U23570" t="s">
        <v>64</v>
      </c>
      <c r="V23570" t="s">
        <v>2665</v>
      </c>
      <c r="W23570" t="s">
        <v>35</v>
      </c>
      <c r="X23570" t="s">
        <v>612</v>
      </c>
      <c r="Y23570" t="s">
        <v>571</v>
      </c>
      <c r="Z23570">
        <v>255618</v>
      </c>
    </row>
    <row r="23571" spans="1:26" x14ac:dyDescent="0.25">
      <c r="A23571" t="s">
        <v>423</v>
      </c>
      <c r="B23571" t="s">
        <v>163</v>
      </c>
      <c r="C23571" t="s">
        <v>21</v>
      </c>
      <c r="D23571">
        <v>2</v>
      </c>
      <c r="E23571">
        <v>1</v>
      </c>
      <c r="F23571" s="7">
        <v>39357</v>
      </c>
      <c r="G23571" s="5">
        <v>0.5625</v>
      </c>
      <c r="H23571" t="str">
        <f t="shared" si="368"/>
        <v>Day</v>
      </c>
      <c r="I23571" t="s">
        <v>30</v>
      </c>
      <c r="J23571" t="s">
        <v>26</v>
      </c>
      <c r="K23571" t="s">
        <v>212</v>
      </c>
      <c r="L23571">
        <v>0</v>
      </c>
      <c r="M23571">
        <v>0</v>
      </c>
      <c r="N23571">
        <v>0</v>
      </c>
      <c r="O23571" s="2">
        <v>1000</v>
      </c>
      <c r="P23571">
        <v>0</v>
      </c>
      <c r="Q23571" t="s">
        <v>24</v>
      </c>
      <c r="R23571" t="s">
        <v>2667</v>
      </c>
      <c r="S23571" t="s">
        <v>570</v>
      </c>
      <c r="T23571" t="s">
        <v>25</v>
      </c>
      <c r="U23571" t="s">
        <v>64</v>
      </c>
      <c r="V23571" t="s">
        <v>2665</v>
      </c>
      <c r="W23571" t="s">
        <v>35</v>
      </c>
      <c r="X23571" t="s">
        <v>612</v>
      </c>
      <c r="Y23571" t="s">
        <v>571</v>
      </c>
      <c r="Z23571">
        <v>318478</v>
      </c>
    </row>
    <row r="23572" spans="1:26" x14ac:dyDescent="0.25">
      <c r="A23572" t="s">
        <v>423</v>
      </c>
      <c r="B23572" t="s">
        <v>163</v>
      </c>
      <c r="C23572" t="s">
        <v>21</v>
      </c>
      <c r="D23572">
        <v>2</v>
      </c>
      <c r="E23572">
        <v>1</v>
      </c>
      <c r="F23572" s="7">
        <v>38949</v>
      </c>
      <c r="G23572" s="5">
        <v>0.31944444444444448</v>
      </c>
      <c r="H23572" t="str">
        <f t="shared" si="368"/>
        <v>Day</v>
      </c>
      <c r="I23572" t="s">
        <v>56</v>
      </c>
      <c r="J23572" t="s">
        <v>26</v>
      </c>
      <c r="K23572" t="s">
        <v>26</v>
      </c>
      <c r="L23572">
        <v>0</v>
      </c>
      <c r="M23572">
        <v>0</v>
      </c>
      <c r="N23572">
        <v>0</v>
      </c>
      <c r="O23572" s="2">
        <v>1000</v>
      </c>
      <c r="P23572">
        <v>0</v>
      </c>
      <c r="Q23572" t="s">
        <v>24</v>
      </c>
      <c r="R23572" t="s">
        <v>2667</v>
      </c>
      <c r="S23572" t="s">
        <v>570</v>
      </c>
      <c r="T23572" t="s">
        <v>25</v>
      </c>
      <c r="U23572" t="s">
        <v>27</v>
      </c>
      <c r="V23572" t="s">
        <v>2665</v>
      </c>
      <c r="W23572" t="s">
        <v>35</v>
      </c>
      <c r="X23572" t="s">
        <v>612</v>
      </c>
      <c r="Y23572" t="s">
        <v>571</v>
      </c>
      <c r="Z23572">
        <v>328891</v>
      </c>
    </row>
    <row r="23573" spans="1:26" x14ac:dyDescent="0.25">
      <c r="A23573" t="s">
        <v>423</v>
      </c>
      <c r="B23573" t="s">
        <v>163</v>
      </c>
      <c r="C23573" t="s">
        <v>21</v>
      </c>
      <c r="D23573">
        <v>2</v>
      </c>
      <c r="E23573">
        <v>1</v>
      </c>
      <c r="F23573" s="7">
        <v>39982</v>
      </c>
      <c r="G23573" s="5">
        <v>0.56458333333333333</v>
      </c>
      <c r="H23573" t="str">
        <f t="shared" si="368"/>
        <v>Day</v>
      </c>
      <c r="I23573" t="s">
        <v>47</v>
      </c>
      <c r="J23573" t="s">
        <v>26</v>
      </c>
      <c r="K23573" t="s">
        <v>212</v>
      </c>
      <c r="L23573">
        <v>0</v>
      </c>
      <c r="M23573">
        <v>0</v>
      </c>
      <c r="N23573">
        <v>0</v>
      </c>
      <c r="O23573" s="2">
        <v>1000</v>
      </c>
      <c r="P23573">
        <v>0</v>
      </c>
      <c r="Q23573" t="s">
        <v>24</v>
      </c>
      <c r="R23573" t="s">
        <v>2667</v>
      </c>
      <c r="S23573" t="s">
        <v>716</v>
      </c>
      <c r="T23573" t="s">
        <v>25</v>
      </c>
      <c r="U23573" t="s">
        <v>64</v>
      </c>
      <c r="V23573" t="s">
        <v>2665</v>
      </c>
      <c r="W23573" t="s">
        <v>35</v>
      </c>
      <c r="X23573" t="s">
        <v>612</v>
      </c>
      <c r="Y23573" t="s">
        <v>717</v>
      </c>
      <c r="Z23573">
        <v>201088</v>
      </c>
    </row>
    <row r="23574" spans="1:26" x14ac:dyDescent="0.25">
      <c r="A23574" t="s">
        <v>423</v>
      </c>
      <c r="B23574" t="s">
        <v>163</v>
      </c>
      <c r="C23574" t="s">
        <v>21</v>
      </c>
      <c r="D23574">
        <v>2</v>
      </c>
      <c r="E23574">
        <v>1</v>
      </c>
      <c r="F23574" s="7">
        <v>37894</v>
      </c>
      <c r="G23574" s="5">
        <v>0.38194444444444442</v>
      </c>
      <c r="H23574" t="str">
        <f t="shared" si="368"/>
        <v>Day</v>
      </c>
      <c r="I23574" t="s">
        <v>56</v>
      </c>
      <c r="J23574" t="s">
        <v>122</v>
      </c>
      <c r="K23574" t="s">
        <v>26</v>
      </c>
      <c r="L23574">
        <v>0</v>
      </c>
      <c r="M23574">
        <v>0</v>
      </c>
      <c r="N23574">
        <v>0</v>
      </c>
      <c r="O23574" s="2">
        <v>1000</v>
      </c>
      <c r="P23574">
        <v>0</v>
      </c>
      <c r="Q23574" t="s">
        <v>24</v>
      </c>
      <c r="R23574" t="s">
        <v>2666</v>
      </c>
      <c r="S23574" t="s">
        <v>481</v>
      </c>
      <c r="T23574" t="s">
        <v>25</v>
      </c>
      <c r="U23574" t="s">
        <v>64</v>
      </c>
      <c r="V23574" t="s">
        <v>2665</v>
      </c>
      <c r="W23574" t="s">
        <v>35</v>
      </c>
      <c r="X23574" t="s">
        <v>612</v>
      </c>
      <c r="Y23574" t="s">
        <v>482</v>
      </c>
      <c r="Z23574">
        <v>311470</v>
      </c>
    </row>
    <row r="23575" spans="1:26" x14ac:dyDescent="0.25">
      <c r="A23575" t="s">
        <v>423</v>
      </c>
      <c r="B23575" t="s">
        <v>163</v>
      </c>
      <c r="C23575" t="s">
        <v>21</v>
      </c>
      <c r="D23575">
        <v>2</v>
      </c>
      <c r="E23575">
        <v>1</v>
      </c>
      <c r="F23575" s="7">
        <v>38080</v>
      </c>
      <c r="G23575" s="5">
        <v>0.3263888888888889</v>
      </c>
      <c r="H23575" t="str">
        <f t="shared" si="368"/>
        <v>Day</v>
      </c>
      <c r="I23575" t="s">
        <v>56</v>
      </c>
      <c r="J23575" t="s">
        <v>26</v>
      </c>
      <c r="K23575" t="s">
        <v>26</v>
      </c>
      <c r="L23575">
        <v>0</v>
      </c>
      <c r="M23575">
        <v>0</v>
      </c>
      <c r="N23575">
        <v>0</v>
      </c>
      <c r="O23575">
        <v>0</v>
      </c>
      <c r="P23575">
        <v>0</v>
      </c>
      <c r="Q23575" t="s">
        <v>24</v>
      </c>
      <c r="R23575" t="s">
        <v>2671</v>
      </c>
      <c r="S23575" t="s">
        <v>346</v>
      </c>
      <c r="T23575" t="s">
        <v>25</v>
      </c>
      <c r="U23575" t="s">
        <v>27</v>
      </c>
      <c r="V23575" t="s">
        <v>2650</v>
      </c>
      <c r="W23575" t="s">
        <v>35</v>
      </c>
      <c r="X23575" t="s">
        <v>612</v>
      </c>
      <c r="Y23575" t="s">
        <v>395</v>
      </c>
      <c r="Z23575">
        <v>351909</v>
      </c>
    </row>
    <row r="23576" spans="1:26" x14ac:dyDescent="0.25">
      <c r="A23576" t="s">
        <v>423</v>
      </c>
      <c r="B23576" t="s">
        <v>163</v>
      </c>
      <c r="C23576" t="s">
        <v>21</v>
      </c>
      <c r="D23576">
        <v>2</v>
      </c>
      <c r="E23576">
        <v>1</v>
      </c>
      <c r="F23576" s="7">
        <v>40110</v>
      </c>
      <c r="G23576" s="5">
        <v>0.60416666666666663</v>
      </c>
      <c r="H23576" t="str">
        <f t="shared" si="368"/>
        <v>Day</v>
      </c>
      <c r="I23576" t="s">
        <v>56</v>
      </c>
      <c r="J23576" t="s">
        <v>26</v>
      </c>
      <c r="K23576" t="s">
        <v>26</v>
      </c>
      <c r="L23576">
        <v>0</v>
      </c>
      <c r="M23576">
        <v>0</v>
      </c>
      <c r="N23576">
        <v>0</v>
      </c>
      <c r="O23576">
        <v>0</v>
      </c>
      <c r="P23576">
        <v>0</v>
      </c>
      <c r="Q23576" t="s">
        <v>24</v>
      </c>
      <c r="R23576" t="s">
        <v>2671</v>
      </c>
      <c r="S23576" t="s">
        <v>344</v>
      </c>
      <c r="T23576" t="s">
        <v>25</v>
      </c>
      <c r="U23576" t="s">
        <v>27</v>
      </c>
      <c r="V23576" t="s">
        <v>2650</v>
      </c>
      <c r="W23576" t="s">
        <v>35</v>
      </c>
      <c r="X23576" t="s">
        <v>612</v>
      </c>
      <c r="Y23576" t="s">
        <v>345</v>
      </c>
      <c r="Z23576">
        <v>358645</v>
      </c>
    </row>
    <row r="23577" spans="1:26" x14ac:dyDescent="0.25">
      <c r="A23577" t="s">
        <v>423</v>
      </c>
      <c r="B23577" t="s">
        <v>163</v>
      </c>
      <c r="C23577" t="s">
        <v>21</v>
      </c>
      <c r="D23577">
        <v>2</v>
      </c>
      <c r="E23577">
        <v>1</v>
      </c>
      <c r="F23577" s="7">
        <v>38983</v>
      </c>
      <c r="G23577" s="5">
        <v>0.71319444444444446</v>
      </c>
      <c r="H23577" t="str">
        <f t="shared" si="368"/>
        <v>Day</v>
      </c>
      <c r="I23577" t="s">
        <v>47</v>
      </c>
      <c r="J23577" t="s">
        <v>26</v>
      </c>
      <c r="K23577" t="s">
        <v>26</v>
      </c>
      <c r="L23577">
        <v>0</v>
      </c>
      <c r="M23577">
        <v>0</v>
      </c>
      <c r="N23577">
        <v>0</v>
      </c>
      <c r="O23577">
        <v>0</v>
      </c>
      <c r="P23577">
        <v>0</v>
      </c>
      <c r="Q23577" t="s">
        <v>24</v>
      </c>
      <c r="R23577" t="s">
        <v>221</v>
      </c>
      <c r="S23577" t="s">
        <v>219</v>
      </c>
      <c r="T23577" t="s">
        <v>25</v>
      </c>
      <c r="U23577" t="s">
        <v>27</v>
      </c>
      <c r="V23577" t="s">
        <v>2652</v>
      </c>
      <c r="W23577" t="s">
        <v>35</v>
      </c>
      <c r="X23577" t="s">
        <v>612</v>
      </c>
      <c r="Y23577" t="s">
        <v>220</v>
      </c>
      <c r="Z23577">
        <v>263254</v>
      </c>
    </row>
    <row r="23578" spans="1:26" x14ac:dyDescent="0.25">
      <c r="A23578" t="s">
        <v>423</v>
      </c>
      <c r="B23578" t="s">
        <v>163</v>
      </c>
      <c r="C23578" t="s">
        <v>21</v>
      </c>
      <c r="D23578">
        <v>2</v>
      </c>
      <c r="E23578">
        <v>1</v>
      </c>
      <c r="F23578" s="7">
        <v>40836</v>
      </c>
      <c r="G23578" s="5">
        <v>0.54166666666666663</v>
      </c>
      <c r="H23578" t="str">
        <f t="shared" si="368"/>
        <v>Day</v>
      </c>
      <c r="I23578" t="s">
        <v>56</v>
      </c>
      <c r="J23578" t="s">
        <v>26</v>
      </c>
      <c r="K23578" t="s">
        <v>26</v>
      </c>
      <c r="L23578">
        <v>0</v>
      </c>
      <c r="M23578">
        <v>0</v>
      </c>
      <c r="N23578">
        <v>0</v>
      </c>
      <c r="O23578">
        <v>0</v>
      </c>
      <c r="P23578">
        <v>0</v>
      </c>
      <c r="Q23578" t="s">
        <v>24</v>
      </c>
      <c r="R23578" t="s">
        <v>2671</v>
      </c>
      <c r="S23578" t="s">
        <v>346</v>
      </c>
      <c r="T23578" t="s">
        <v>25</v>
      </c>
      <c r="U23578" t="s">
        <v>27</v>
      </c>
      <c r="V23578" t="s">
        <v>2650</v>
      </c>
      <c r="W23578" t="s">
        <v>35</v>
      </c>
      <c r="X23578" t="s">
        <v>612</v>
      </c>
      <c r="Y23578" t="s">
        <v>395</v>
      </c>
      <c r="Z23578">
        <v>315571</v>
      </c>
    </row>
    <row r="23579" spans="1:26" x14ac:dyDescent="0.25">
      <c r="A23579" t="s">
        <v>423</v>
      </c>
      <c r="B23579" t="s">
        <v>163</v>
      </c>
      <c r="C23579" t="s">
        <v>21</v>
      </c>
      <c r="D23579">
        <v>2</v>
      </c>
      <c r="E23579">
        <v>1</v>
      </c>
      <c r="F23579" s="7">
        <v>39037</v>
      </c>
      <c r="G23579" s="5">
        <v>0.60069444444444442</v>
      </c>
      <c r="H23579" t="str">
        <f t="shared" si="368"/>
        <v>Day</v>
      </c>
      <c r="I23579" t="s">
        <v>47</v>
      </c>
      <c r="J23579" t="s">
        <v>26</v>
      </c>
      <c r="K23579" t="s">
        <v>26</v>
      </c>
      <c r="L23579">
        <v>0</v>
      </c>
      <c r="M23579">
        <v>0</v>
      </c>
      <c r="N23579">
        <v>0</v>
      </c>
      <c r="O23579">
        <v>20</v>
      </c>
      <c r="P23579">
        <v>0</v>
      </c>
      <c r="Q23579" t="s">
        <v>24</v>
      </c>
      <c r="R23579" t="s">
        <v>221</v>
      </c>
      <c r="S23579" t="s">
        <v>221</v>
      </c>
      <c r="T23579" t="s">
        <v>25</v>
      </c>
      <c r="U23579" t="s">
        <v>27</v>
      </c>
      <c r="V23579" t="s">
        <v>2652</v>
      </c>
      <c r="W23579" t="s">
        <v>35</v>
      </c>
      <c r="X23579" t="s">
        <v>612</v>
      </c>
      <c r="Y23579" t="s">
        <v>339</v>
      </c>
      <c r="Z23579">
        <v>307062</v>
      </c>
    </row>
    <row r="23580" spans="1:26" x14ac:dyDescent="0.25">
      <c r="A23580" t="s">
        <v>423</v>
      </c>
      <c r="B23580" t="s">
        <v>163</v>
      </c>
      <c r="C23580" t="s">
        <v>21</v>
      </c>
      <c r="D23580">
        <v>2</v>
      </c>
      <c r="E23580">
        <v>1</v>
      </c>
      <c r="F23580" s="7">
        <v>38910</v>
      </c>
      <c r="G23580" s="5">
        <v>0.49652777777777773</v>
      </c>
      <c r="H23580" t="str">
        <f t="shared" si="368"/>
        <v>Day</v>
      </c>
      <c r="I23580" t="s">
        <v>47</v>
      </c>
      <c r="J23580" t="s">
        <v>26</v>
      </c>
      <c r="K23580" t="s">
        <v>26</v>
      </c>
      <c r="L23580">
        <v>0</v>
      </c>
      <c r="M23580">
        <v>0</v>
      </c>
      <c r="N23580">
        <v>0</v>
      </c>
      <c r="O23580">
        <v>0</v>
      </c>
      <c r="P23580">
        <v>0</v>
      </c>
      <c r="Q23580" t="s">
        <v>24</v>
      </c>
      <c r="R23580" t="s">
        <v>221</v>
      </c>
      <c r="S23580" t="s">
        <v>221</v>
      </c>
      <c r="T23580" t="s">
        <v>25</v>
      </c>
      <c r="U23580" t="s">
        <v>27</v>
      </c>
      <c r="V23580" t="s">
        <v>2652</v>
      </c>
      <c r="W23580" t="s">
        <v>35</v>
      </c>
      <c r="X23580" t="s">
        <v>612</v>
      </c>
      <c r="Y23580" t="s">
        <v>339</v>
      </c>
      <c r="Z23580">
        <v>320786</v>
      </c>
    </row>
    <row r="23581" spans="1:26" x14ac:dyDescent="0.25">
      <c r="A23581" t="s">
        <v>423</v>
      </c>
      <c r="B23581" t="s">
        <v>163</v>
      </c>
      <c r="C23581" t="s">
        <v>21</v>
      </c>
      <c r="D23581">
        <v>2</v>
      </c>
      <c r="E23581">
        <v>1</v>
      </c>
      <c r="F23581" s="7">
        <v>41832</v>
      </c>
      <c r="G23581" s="5">
        <v>0.84027777777777779</v>
      </c>
      <c r="H23581" t="str">
        <f t="shared" si="368"/>
        <v>Night</v>
      </c>
      <c r="I23581" t="s">
        <v>56</v>
      </c>
      <c r="J23581" t="s">
        <v>26</v>
      </c>
      <c r="K23581" t="s">
        <v>26</v>
      </c>
      <c r="L23581">
        <v>0</v>
      </c>
      <c r="M23581">
        <v>0</v>
      </c>
      <c r="N23581">
        <v>0</v>
      </c>
      <c r="O23581">
        <v>100</v>
      </c>
      <c r="P23581">
        <v>0</v>
      </c>
      <c r="Q23581" t="s">
        <v>24</v>
      </c>
      <c r="R23581" t="s">
        <v>2666</v>
      </c>
      <c r="S23581" t="s">
        <v>284</v>
      </c>
      <c r="T23581" t="s">
        <v>25</v>
      </c>
      <c r="U23581" t="s">
        <v>27</v>
      </c>
      <c r="V23581" t="s">
        <v>2665</v>
      </c>
      <c r="W23581" t="s">
        <v>35</v>
      </c>
      <c r="X23581" t="s">
        <v>612</v>
      </c>
      <c r="Y23581" t="s">
        <v>285</v>
      </c>
      <c r="Z23581">
        <v>225269</v>
      </c>
    </row>
    <row r="23582" spans="1:26" x14ac:dyDescent="0.25">
      <c r="A23582" t="s">
        <v>423</v>
      </c>
      <c r="B23582" t="s">
        <v>163</v>
      </c>
      <c r="C23582" t="s">
        <v>21</v>
      </c>
      <c r="D23582">
        <v>2</v>
      </c>
      <c r="E23582">
        <v>1</v>
      </c>
      <c r="F23582" s="7">
        <v>41834</v>
      </c>
      <c r="G23582" s="5">
        <v>0.78680555555555554</v>
      </c>
      <c r="H23582" t="str">
        <f t="shared" si="368"/>
        <v>Night</v>
      </c>
      <c r="I23582" t="s">
        <v>47</v>
      </c>
      <c r="J23582" t="s">
        <v>26</v>
      </c>
      <c r="K23582" t="s">
        <v>26</v>
      </c>
      <c r="L23582">
        <v>0</v>
      </c>
      <c r="M23582">
        <v>0</v>
      </c>
      <c r="N23582">
        <v>0</v>
      </c>
      <c r="O23582">
        <v>0</v>
      </c>
      <c r="P23582">
        <v>0</v>
      </c>
      <c r="Q23582" t="s">
        <v>24</v>
      </c>
      <c r="R23582" t="s">
        <v>208</v>
      </c>
      <c r="S23582" t="s">
        <v>208</v>
      </c>
      <c r="T23582" t="s">
        <v>25</v>
      </c>
      <c r="U23582" t="s">
        <v>27</v>
      </c>
      <c r="V23582" t="s">
        <v>208</v>
      </c>
      <c r="W23582" t="s">
        <v>35</v>
      </c>
      <c r="X23582" t="s">
        <v>612</v>
      </c>
      <c r="Y23582" t="s">
        <v>209</v>
      </c>
      <c r="Z23582">
        <v>205034</v>
      </c>
    </row>
    <row r="23583" spans="1:26" x14ac:dyDescent="0.25">
      <c r="A23583" t="s">
        <v>423</v>
      </c>
      <c r="B23583" t="s">
        <v>163</v>
      </c>
      <c r="C23583" t="s">
        <v>21</v>
      </c>
      <c r="D23583">
        <v>2</v>
      </c>
      <c r="E23583">
        <v>1</v>
      </c>
      <c r="F23583" s="7">
        <v>39995</v>
      </c>
      <c r="G23583" s="5">
        <v>0.66597222222222219</v>
      </c>
      <c r="H23583" t="str">
        <f t="shared" si="368"/>
        <v>Day</v>
      </c>
      <c r="I23583" t="s">
        <v>56</v>
      </c>
      <c r="J23583" t="s">
        <v>26</v>
      </c>
      <c r="K23583" t="s">
        <v>26</v>
      </c>
      <c r="L23583">
        <v>0</v>
      </c>
      <c r="M23583">
        <v>0</v>
      </c>
      <c r="N23583">
        <v>0</v>
      </c>
      <c r="O23583">
        <v>0</v>
      </c>
      <c r="P23583">
        <v>0</v>
      </c>
      <c r="Q23583" t="s">
        <v>24</v>
      </c>
      <c r="R23583" t="s">
        <v>245</v>
      </c>
      <c r="S23583" t="s">
        <v>243</v>
      </c>
      <c r="T23583" t="s">
        <v>25</v>
      </c>
      <c r="U23583" t="s">
        <v>27</v>
      </c>
      <c r="V23583" t="s">
        <v>2654</v>
      </c>
      <c r="W23583" t="s">
        <v>35</v>
      </c>
      <c r="X23583" t="s">
        <v>612</v>
      </c>
      <c r="Y23583" t="s">
        <v>244</v>
      </c>
      <c r="Z23583">
        <v>317029</v>
      </c>
    </row>
    <row r="23584" spans="1:26" x14ac:dyDescent="0.25">
      <c r="A23584" t="s">
        <v>423</v>
      </c>
      <c r="B23584" t="s">
        <v>163</v>
      </c>
      <c r="C23584" t="s">
        <v>21</v>
      </c>
      <c r="D23584">
        <v>2</v>
      </c>
      <c r="E23584">
        <v>1</v>
      </c>
      <c r="F23584" s="7">
        <v>40020</v>
      </c>
      <c r="G23584" s="5">
        <v>0.35069444444444442</v>
      </c>
      <c r="H23584" t="str">
        <f t="shared" si="368"/>
        <v>Day</v>
      </c>
      <c r="I23584" t="s">
        <v>47</v>
      </c>
      <c r="J23584" t="s">
        <v>26</v>
      </c>
      <c r="K23584" t="s">
        <v>26</v>
      </c>
      <c r="L23584">
        <v>0</v>
      </c>
      <c r="M23584">
        <v>0</v>
      </c>
      <c r="N23584">
        <v>0</v>
      </c>
      <c r="O23584">
        <v>5</v>
      </c>
      <c r="P23584">
        <v>0</v>
      </c>
      <c r="Q23584" t="s">
        <v>24</v>
      </c>
      <c r="R23584" t="s">
        <v>245</v>
      </c>
      <c r="S23584" t="s">
        <v>243</v>
      </c>
      <c r="T23584" t="s">
        <v>25</v>
      </c>
      <c r="U23584" t="s">
        <v>27</v>
      </c>
      <c r="V23584" t="s">
        <v>2654</v>
      </c>
      <c r="W23584" t="s">
        <v>35</v>
      </c>
      <c r="X23584" t="s">
        <v>612</v>
      </c>
      <c r="Y23584" t="s">
        <v>244</v>
      </c>
      <c r="Z23584">
        <v>303127</v>
      </c>
    </row>
    <row r="23585" spans="1:26" x14ac:dyDescent="0.25">
      <c r="A23585" t="s">
        <v>423</v>
      </c>
      <c r="B23585" t="s">
        <v>163</v>
      </c>
      <c r="C23585" t="s">
        <v>21</v>
      </c>
      <c r="D23585">
        <v>2</v>
      </c>
      <c r="E23585">
        <v>1</v>
      </c>
      <c r="F23585" s="7">
        <v>40252</v>
      </c>
      <c r="G23585" s="5">
        <v>0.70138888888888884</v>
      </c>
      <c r="H23585" t="str">
        <f t="shared" si="368"/>
        <v>Day</v>
      </c>
      <c r="I23585" t="s">
        <v>47</v>
      </c>
      <c r="J23585" t="s">
        <v>26</v>
      </c>
      <c r="K23585" t="s">
        <v>26</v>
      </c>
      <c r="L23585">
        <v>0</v>
      </c>
      <c r="M23585">
        <v>0</v>
      </c>
      <c r="N23585">
        <v>0</v>
      </c>
      <c r="O23585">
        <v>800</v>
      </c>
      <c r="P23585">
        <v>1.5</v>
      </c>
      <c r="Q23585" t="s">
        <v>24</v>
      </c>
      <c r="R23585" t="s">
        <v>638</v>
      </c>
      <c r="S23585" t="s">
        <v>881</v>
      </c>
      <c r="T23585" t="s">
        <v>25</v>
      </c>
      <c r="U23585" t="s">
        <v>27</v>
      </c>
      <c r="V23585" t="s">
        <v>2650</v>
      </c>
      <c r="W23585" t="s">
        <v>35</v>
      </c>
      <c r="X23585" t="s">
        <v>612</v>
      </c>
      <c r="Y23585" t="s">
        <v>882</v>
      </c>
      <c r="Z23585">
        <v>345446</v>
      </c>
    </row>
    <row r="23586" spans="1:26" x14ac:dyDescent="0.25">
      <c r="A23586" t="s">
        <v>423</v>
      </c>
      <c r="B23586" t="s">
        <v>163</v>
      </c>
      <c r="C23586" t="s">
        <v>21</v>
      </c>
      <c r="D23586">
        <v>1</v>
      </c>
      <c r="E23586">
        <v>1</v>
      </c>
      <c r="F23586" s="7">
        <v>38607</v>
      </c>
      <c r="G23586" s="5">
        <v>0.65972222222222221</v>
      </c>
      <c r="H23586" t="str">
        <f t="shared" si="368"/>
        <v>Day</v>
      </c>
      <c r="I23586" t="s">
        <v>56</v>
      </c>
      <c r="J23586" t="s">
        <v>122</v>
      </c>
      <c r="K23586" t="s">
        <v>26</v>
      </c>
      <c r="L23586">
        <v>0</v>
      </c>
      <c r="M23586">
        <v>0</v>
      </c>
      <c r="N23586">
        <v>0</v>
      </c>
      <c r="O23586" s="2">
        <v>1800</v>
      </c>
      <c r="P23586">
        <v>1.5</v>
      </c>
      <c r="Q23586" t="s">
        <v>24</v>
      </c>
      <c r="R23586" t="s">
        <v>595</v>
      </c>
      <c r="S23586" t="s">
        <v>1890</v>
      </c>
      <c r="T23586" t="s">
        <v>25</v>
      </c>
      <c r="U23586" t="s">
        <v>27</v>
      </c>
      <c r="V23586" t="s">
        <v>2650</v>
      </c>
      <c r="W23586" t="s">
        <v>35</v>
      </c>
      <c r="X23586" t="s">
        <v>612</v>
      </c>
      <c r="Y23586" t="s">
        <v>1891</v>
      </c>
      <c r="Z23586">
        <v>339062</v>
      </c>
    </row>
    <row r="23587" spans="1:26" x14ac:dyDescent="0.25">
      <c r="A23587" t="s">
        <v>423</v>
      </c>
      <c r="B23587" t="s">
        <v>163</v>
      </c>
      <c r="C23587" t="s">
        <v>21</v>
      </c>
      <c r="D23587">
        <v>2</v>
      </c>
      <c r="E23587">
        <v>1</v>
      </c>
      <c r="F23587" s="7">
        <v>41125</v>
      </c>
      <c r="G23587" s="5">
        <v>0.30555555555555552</v>
      </c>
      <c r="H23587" t="str">
        <f t="shared" si="368"/>
        <v>Day</v>
      </c>
      <c r="I23587" t="s">
        <v>56</v>
      </c>
      <c r="J23587" t="s">
        <v>122</v>
      </c>
      <c r="K23587" t="s">
        <v>26</v>
      </c>
      <c r="L23587">
        <v>0</v>
      </c>
      <c r="M23587">
        <v>0</v>
      </c>
      <c r="N23587">
        <v>0</v>
      </c>
      <c r="O23587" s="2">
        <v>1200</v>
      </c>
      <c r="P23587">
        <v>4</v>
      </c>
      <c r="Q23587" t="s">
        <v>24</v>
      </c>
      <c r="R23587" t="s">
        <v>816</v>
      </c>
      <c r="S23587" t="s">
        <v>1150</v>
      </c>
      <c r="T23587" t="s">
        <v>25</v>
      </c>
      <c r="U23587" t="s">
        <v>27</v>
      </c>
      <c r="V23587" t="s">
        <v>2650</v>
      </c>
      <c r="W23587" t="s">
        <v>35</v>
      </c>
      <c r="X23587" t="s">
        <v>612</v>
      </c>
      <c r="Y23587" t="s">
        <v>1151</v>
      </c>
      <c r="Z23587">
        <v>355236</v>
      </c>
    </row>
    <row r="23588" spans="1:26" x14ac:dyDescent="0.25">
      <c r="A23588" t="s">
        <v>423</v>
      </c>
      <c r="B23588" t="s">
        <v>163</v>
      </c>
      <c r="C23588" t="s">
        <v>21</v>
      </c>
      <c r="D23588">
        <v>2</v>
      </c>
      <c r="E23588">
        <v>1</v>
      </c>
      <c r="F23588" s="7">
        <v>40050</v>
      </c>
      <c r="G23588" s="5">
        <v>0.43402777777777773</v>
      </c>
      <c r="H23588" t="str">
        <f t="shared" si="368"/>
        <v>Day</v>
      </c>
      <c r="I23588" t="s">
        <v>56</v>
      </c>
      <c r="J23588" t="s">
        <v>26</v>
      </c>
      <c r="K23588" t="s">
        <v>26</v>
      </c>
      <c r="L23588">
        <v>0</v>
      </c>
      <c r="M23588">
        <v>0</v>
      </c>
      <c r="N23588">
        <v>0</v>
      </c>
      <c r="O23588" s="2">
        <v>1200</v>
      </c>
      <c r="P23588">
        <v>4</v>
      </c>
      <c r="Q23588" t="s">
        <v>24</v>
      </c>
      <c r="R23588" t="s">
        <v>638</v>
      </c>
      <c r="S23588" t="s">
        <v>767</v>
      </c>
      <c r="T23588" t="s">
        <v>25</v>
      </c>
      <c r="U23588" t="s">
        <v>27</v>
      </c>
      <c r="V23588" t="s">
        <v>2650</v>
      </c>
      <c r="W23588" t="s">
        <v>35</v>
      </c>
      <c r="X23588" t="s">
        <v>612</v>
      </c>
      <c r="Y23588" t="s">
        <v>768</v>
      </c>
      <c r="Z23588">
        <v>355160</v>
      </c>
    </row>
    <row r="23589" spans="1:26" x14ac:dyDescent="0.25">
      <c r="A23589" t="s">
        <v>423</v>
      </c>
      <c r="B23589" t="s">
        <v>163</v>
      </c>
      <c r="C23589" t="s">
        <v>21</v>
      </c>
      <c r="D23589">
        <v>2</v>
      </c>
      <c r="E23589">
        <v>1</v>
      </c>
      <c r="F23589" s="7">
        <v>41101</v>
      </c>
      <c r="G23589" s="5">
        <v>0.73263888888888884</v>
      </c>
      <c r="H23589" t="str">
        <f t="shared" si="368"/>
        <v>Day</v>
      </c>
      <c r="I23589" t="s">
        <v>47</v>
      </c>
      <c r="J23589" t="s">
        <v>26</v>
      </c>
      <c r="K23589" t="s">
        <v>26</v>
      </c>
      <c r="L23589">
        <v>0</v>
      </c>
      <c r="M23589">
        <v>0</v>
      </c>
      <c r="N23589">
        <v>0</v>
      </c>
      <c r="O23589" s="2">
        <v>1600</v>
      </c>
      <c r="P23589">
        <v>6</v>
      </c>
      <c r="Q23589" t="s">
        <v>24</v>
      </c>
      <c r="R23589" t="s">
        <v>638</v>
      </c>
      <c r="S23589" t="s">
        <v>2081</v>
      </c>
      <c r="T23589" t="s">
        <v>25</v>
      </c>
      <c r="U23589" t="s">
        <v>27</v>
      </c>
      <c r="V23589" t="s">
        <v>2650</v>
      </c>
      <c r="W23589" t="s">
        <v>35</v>
      </c>
      <c r="X23589" t="s">
        <v>612</v>
      </c>
      <c r="Y23589" t="s">
        <v>2082</v>
      </c>
      <c r="Z23589">
        <v>344859</v>
      </c>
    </row>
    <row r="23590" spans="1:26" x14ac:dyDescent="0.25">
      <c r="A23590" t="s">
        <v>423</v>
      </c>
      <c r="B23590" t="s">
        <v>163</v>
      </c>
      <c r="C23590" t="s">
        <v>21</v>
      </c>
      <c r="D23590">
        <v>2</v>
      </c>
      <c r="E23590">
        <v>1</v>
      </c>
      <c r="F23590" s="7">
        <v>40421</v>
      </c>
      <c r="G23590" s="5">
        <v>0.74305555555555547</v>
      </c>
      <c r="H23590" t="str">
        <f t="shared" si="368"/>
        <v>Day</v>
      </c>
      <c r="I23590" t="s">
        <v>56</v>
      </c>
      <c r="J23590" t="s">
        <v>26</v>
      </c>
      <c r="K23590" t="s">
        <v>26</v>
      </c>
      <c r="L23590">
        <v>0</v>
      </c>
      <c r="M23590">
        <v>0</v>
      </c>
      <c r="N23590">
        <v>0</v>
      </c>
      <c r="O23590">
        <v>800</v>
      </c>
      <c r="P23590">
        <v>0</v>
      </c>
      <c r="Q23590" t="s">
        <v>24</v>
      </c>
      <c r="R23590" t="s">
        <v>2663</v>
      </c>
      <c r="S23590" t="s">
        <v>582</v>
      </c>
      <c r="T23590" t="s">
        <v>25</v>
      </c>
      <c r="U23590" t="s">
        <v>64</v>
      </c>
      <c r="V23590" t="s">
        <v>2651</v>
      </c>
      <c r="W23590" t="s">
        <v>35</v>
      </c>
      <c r="X23590" t="s">
        <v>612</v>
      </c>
      <c r="Y23590" t="s">
        <v>583</v>
      </c>
      <c r="Z23590">
        <v>320129</v>
      </c>
    </row>
    <row r="23591" spans="1:26" x14ac:dyDescent="0.25">
      <c r="A23591" t="s">
        <v>423</v>
      </c>
      <c r="B23591" t="s">
        <v>163</v>
      </c>
      <c r="C23591" t="s">
        <v>21</v>
      </c>
      <c r="D23591">
        <v>2</v>
      </c>
      <c r="E23591">
        <v>1</v>
      </c>
      <c r="F23591" s="7">
        <v>37129</v>
      </c>
      <c r="G23591" s="5">
        <v>0.32083333333333336</v>
      </c>
      <c r="H23591" t="str">
        <f t="shared" si="368"/>
        <v>Day</v>
      </c>
      <c r="I23591" t="s">
        <v>47</v>
      </c>
      <c r="J23591" t="s">
        <v>26</v>
      </c>
      <c r="K23591" t="s">
        <v>26</v>
      </c>
      <c r="L23591">
        <v>0</v>
      </c>
      <c r="M23591">
        <v>0</v>
      </c>
      <c r="N23591">
        <v>0</v>
      </c>
      <c r="O23591" s="2">
        <v>1000</v>
      </c>
      <c r="P23591">
        <v>0</v>
      </c>
      <c r="Q23591" t="s">
        <v>24</v>
      </c>
      <c r="R23591" t="s">
        <v>166</v>
      </c>
      <c r="S23591" t="s">
        <v>1172</v>
      </c>
      <c r="T23591" t="s">
        <v>25</v>
      </c>
      <c r="U23591" t="s">
        <v>27</v>
      </c>
      <c r="V23591" t="s">
        <v>2653</v>
      </c>
      <c r="W23591" t="s">
        <v>35</v>
      </c>
      <c r="X23591" t="s">
        <v>612</v>
      </c>
      <c r="Y23591" t="s">
        <v>1173</v>
      </c>
      <c r="Z23591">
        <v>330609</v>
      </c>
    </row>
    <row r="23592" spans="1:26" x14ac:dyDescent="0.25">
      <c r="A23592" t="s">
        <v>423</v>
      </c>
      <c r="B23592" t="s">
        <v>163</v>
      </c>
      <c r="C23592" t="s">
        <v>21</v>
      </c>
      <c r="D23592">
        <v>2</v>
      </c>
      <c r="E23592">
        <v>1</v>
      </c>
      <c r="F23592" s="7">
        <v>38838</v>
      </c>
      <c r="G23592" s="5">
        <v>0.76250000000000007</v>
      </c>
      <c r="H23592" t="str">
        <f t="shared" si="368"/>
        <v>Night</v>
      </c>
      <c r="I23592" t="s">
        <v>56</v>
      </c>
      <c r="J23592" t="s">
        <v>26</v>
      </c>
      <c r="K23592" t="s">
        <v>26</v>
      </c>
      <c r="L23592">
        <v>0</v>
      </c>
      <c r="M23592">
        <v>0</v>
      </c>
      <c r="N23592">
        <v>0</v>
      </c>
      <c r="O23592" s="2">
        <v>1000</v>
      </c>
      <c r="P23592">
        <v>0</v>
      </c>
      <c r="Q23592" t="s">
        <v>24</v>
      </c>
      <c r="R23592" t="s">
        <v>192</v>
      </c>
      <c r="S23592" t="s">
        <v>2284</v>
      </c>
      <c r="T23592" t="s">
        <v>25</v>
      </c>
      <c r="U23592" t="s">
        <v>27</v>
      </c>
      <c r="V23592" t="s">
        <v>2658</v>
      </c>
      <c r="W23592" t="s">
        <v>35</v>
      </c>
      <c r="X23592" t="s">
        <v>612</v>
      </c>
      <c r="Y23592" t="s">
        <v>2285</v>
      </c>
      <c r="Z23592">
        <v>355237</v>
      </c>
    </row>
    <row r="23593" spans="1:26" x14ac:dyDescent="0.25">
      <c r="A23593" t="s">
        <v>423</v>
      </c>
      <c r="B23593" t="s">
        <v>163</v>
      </c>
      <c r="C23593" t="s">
        <v>21</v>
      </c>
      <c r="D23593">
        <v>2</v>
      </c>
      <c r="E23593">
        <v>1</v>
      </c>
      <c r="F23593" s="7">
        <v>38912</v>
      </c>
      <c r="G23593" s="5">
        <v>0.5625</v>
      </c>
      <c r="H23593" t="str">
        <f t="shared" si="368"/>
        <v>Day</v>
      </c>
      <c r="I23593" t="s">
        <v>56</v>
      </c>
      <c r="J23593" t="s">
        <v>26</v>
      </c>
      <c r="K23593" t="s">
        <v>26</v>
      </c>
      <c r="L23593">
        <v>0</v>
      </c>
      <c r="M23593">
        <v>0</v>
      </c>
      <c r="N23593">
        <v>0</v>
      </c>
      <c r="O23593">
        <v>100</v>
      </c>
      <c r="P23593">
        <v>0</v>
      </c>
      <c r="Q23593" t="s">
        <v>24</v>
      </c>
      <c r="R23593" t="s">
        <v>166</v>
      </c>
      <c r="S23593" t="s">
        <v>438</v>
      </c>
      <c r="T23593" t="s">
        <v>25</v>
      </c>
      <c r="U23593" t="s">
        <v>27</v>
      </c>
      <c r="V23593" t="s">
        <v>2653</v>
      </c>
      <c r="W23593" t="s">
        <v>370</v>
      </c>
      <c r="X23593" t="s">
        <v>1977</v>
      </c>
      <c r="Y23593" t="s">
        <v>439</v>
      </c>
      <c r="Z23593">
        <v>259708</v>
      </c>
    </row>
    <row r="23594" spans="1:26" x14ac:dyDescent="0.25">
      <c r="A23594" t="s">
        <v>423</v>
      </c>
      <c r="B23594" t="s">
        <v>163</v>
      </c>
      <c r="C23594" t="s">
        <v>21</v>
      </c>
      <c r="D23594">
        <v>2</v>
      </c>
      <c r="E23594">
        <v>1</v>
      </c>
      <c r="F23594" s="7">
        <v>41186</v>
      </c>
      <c r="G23594" s="5">
        <v>0.40625</v>
      </c>
      <c r="H23594" t="str">
        <f t="shared" si="368"/>
        <v>Day</v>
      </c>
      <c r="I23594" t="s">
        <v>47</v>
      </c>
      <c r="J23594" t="s">
        <v>26</v>
      </c>
      <c r="K23594" t="s">
        <v>26</v>
      </c>
      <c r="L23594">
        <v>0</v>
      </c>
      <c r="M23594">
        <v>0</v>
      </c>
      <c r="N23594">
        <v>0</v>
      </c>
      <c r="O23594">
        <v>0</v>
      </c>
      <c r="P23594">
        <v>0</v>
      </c>
      <c r="Q23594" t="s">
        <v>24</v>
      </c>
      <c r="R23594" t="s">
        <v>221</v>
      </c>
      <c r="S23594" t="s">
        <v>219</v>
      </c>
      <c r="T23594" t="s">
        <v>25</v>
      </c>
      <c r="U23594" t="s">
        <v>27</v>
      </c>
      <c r="V23594" t="s">
        <v>2652</v>
      </c>
      <c r="W23594" t="s">
        <v>271</v>
      </c>
      <c r="X23594" t="s">
        <v>1364</v>
      </c>
      <c r="Y23594" t="s">
        <v>220</v>
      </c>
      <c r="Z23594">
        <v>336325</v>
      </c>
    </row>
    <row r="23595" spans="1:26" x14ac:dyDescent="0.25">
      <c r="A23595" t="s">
        <v>423</v>
      </c>
      <c r="B23595" t="s">
        <v>163</v>
      </c>
      <c r="C23595" t="s">
        <v>21</v>
      </c>
      <c r="D23595">
        <v>2</v>
      </c>
      <c r="E23595">
        <v>1</v>
      </c>
      <c r="F23595" s="7">
        <v>39343</v>
      </c>
      <c r="G23595" s="5">
        <v>6.2499999999999995E-3</v>
      </c>
      <c r="H23595" t="str">
        <f t="shared" si="368"/>
        <v>Night</v>
      </c>
      <c r="I23595" t="s">
        <v>56</v>
      </c>
      <c r="J23595" t="s">
        <v>26</v>
      </c>
      <c r="K23595" t="s">
        <v>26</v>
      </c>
      <c r="L23595">
        <v>0</v>
      </c>
      <c r="M23595">
        <v>0</v>
      </c>
      <c r="N23595">
        <v>0</v>
      </c>
      <c r="O23595">
        <v>20</v>
      </c>
      <c r="P23595">
        <v>0</v>
      </c>
      <c r="Q23595" t="s">
        <v>24</v>
      </c>
      <c r="R23595" t="s">
        <v>221</v>
      </c>
      <c r="S23595" t="s">
        <v>219</v>
      </c>
      <c r="T23595" t="s">
        <v>25</v>
      </c>
      <c r="U23595" t="s">
        <v>64</v>
      </c>
      <c r="V23595" t="s">
        <v>2652</v>
      </c>
      <c r="W23595" t="s">
        <v>271</v>
      </c>
      <c r="X23595" t="s">
        <v>1364</v>
      </c>
      <c r="Y23595" t="s">
        <v>220</v>
      </c>
      <c r="Z23595">
        <v>325332</v>
      </c>
    </row>
    <row r="23596" spans="1:26" x14ac:dyDescent="0.25">
      <c r="A23596" t="s">
        <v>1258</v>
      </c>
      <c r="B23596" t="s">
        <v>50</v>
      </c>
      <c r="C23596" t="s">
        <v>21</v>
      </c>
      <c r="D23596">
        <v>2</v>
      </c>
      <c r="E23596">
        <v>1</v>
      </c>
      <c r="F23596" s="7">
        <v>37809</v>
      </c>
      <c r="G23596" s="5">
        <v>0.28263888888888888</v>
      </c>
      <c r="H23596" t="str">
        <f t="shared" si="368"/>
        <v>Day</v>
      </c>
      <c r="I23596" t="s">
        <v>36</v>
      </c>
      <c r="J23596" t="s">
        <v>26</v>
      </c>
      <c r="K23596" t="s">
        <v>26</v>
      </c>
      <c r="L23596">
        <v>0</v>
      </c>
      <c r="M23596">
        <v>0</v>
      </c>
      <c r="N23596">
        <v>0</v>
      </c>
      <c r="O23596">
        <v>0</v>
      </c>
      <c r="P23596">
        <v>0</v>
      </c>
      <c r="Q23596" t="s">
        <v>24</v>
      </c>
      <c r="R23596" t="s">
        <v>208</v>
      </c>
      <c r="S23596" t="s">
        <v>1311</v>
      </c>
      <c r="T23596" t="s">
        <v>25</v>
      </c>
      <c r="U23596" t="s">
        <v>27</v>
      </c>
      <c r="V23596" t="s">
        <v>208</v>
      </c>
      <c r="W23596" t="s">
        <v>51</v>
      </c>
      <c r="X23596" t="s">
        <v>396</v>
      </c>
      <c r="Y23596" t="s">
        <v>1312</v>
      </c>
      <c r="Z23596">
        <v>344088</v>
      </c>
    </row>
    <row r="23597" spans="1:26" x14ac:dyDescent="0.25">
      <c r="A23597" t="s">
        <v>1258</v>
      </c>
      <c r="B23597" t="s">
        <v>50</v>
      </c>
      <c r="C23597" t="s">
        <v>21</v>
      </c>
      <c r="D23597">
        <v>2</v>
      </c>
      <c r="E23597">
        <v>1</v>
      </c>
      <c r="F23597" s="7">
        <v>36937</v>
      </c>
      <c r="G23597" s="5">
        <v>0.36319444444444443</v>
      </c>
      <c r="H23597" t="str">
        <f t="shared" si="368"/>
        <v>Day</v>
      </c>
      <c r="I23597" t="s">
        <v>30</v>
      </c>
      <c r="J23597" t="s">
        <v>26</v>
      </c>
      <c r="K23597" t="s">
        <v>26</v>
      </c>
      <c r="L23597">
        <v>0</v>
      </c>
      <c r="M23597">
        <v>0</v>
      </c>
      <c r="N23597">
        <v>0</v>
      </c>
      <c r="O23597">
        <v>0</v>
      </c>
      <c r="P23597">
        <v>0</v>
      </c>
      <c r="Q23597" t="s">
        <v>24</v>
      </c>
      <c r="R23597" t="s">
        <v>295</v>
      </c>
      <c r="S23597" t="s">
        <v>293</v>
      </c>
      <c r="T23597" t="s">
        <v>25</v>
      </c>
      <c r="U23597" t="s">
        <v>27</v>
      </c>
      <c r="V23597" t="s">
        <v>2652</v>
      </c>
      <c r="W23597" t="s">
        <v>51</v>
      </c>
      <c r="X23597" t="s">
        <v>396</v>
      </c>
      <c r="Y23597" t="s">
        <v>294</v>
      </c>
      <c r="Z23597">
        <v>231977</v>
      </c>
    </row>
    <row r="23598" spans="1:26" x14ac:dyDescent="0.25">
      <c r="A23598" t="s">
        <v>1258</v>
      </c>
      <c r="B23598" t="s">
        <v>50</v>
      </c>
      <c r="C23598" t="s">
        <v>21</v>
      </c>
      <c r="D23598">
        <v>1</v>
      </c>
      <c r="E23598">
        <v>1</v>
      </c>
      <c r="F23598" s="7">
        <v>39202</v>
      </c>
      <c r="G23598" s="5">
        <v>0.67708333333333337</v>
      </c>
      <c r="H23598" t="str">
        <f t="shared" si="368"/>
        <v>Day</v>
      </c>
      <c r="I23598" t="s">
        <v>36</v>
      </c>
      <c r="J23598" t="s">
        <v>125</v>
      </c>
      <c r="K23598" t="s">
        <v>26</v>
      </c>
      <c r="L23598">
        <v>0</v>
      </c>
      <c r="M23598">
        <v>0</v>
      </c>
      <c r="N23598">
        <v>0</v>
      </c>
      <c r="O23598">
        <v>0</v>
      </c>
      <c r="P23598">
        <v>0</v>
      </c>
      <c r="Q23598" t="s">
        <v>24</v>
      </c>
      <c r="R23598" t="s">
        <v>2669</v>
      </c>
      <c r="S23598" t="s">
        <v>1021</v>
      </c>
      <c r="T23598" t="s">
        <v>25</v>
      </c>
      <c r="U23598" t="s">
        <v>27</v>
      </c>
      <c r="V23598" t="s">
        <v>2654</v>
      </c>
      <c r="W23598" t="s">
        <v>51</v>
      </c>
      <c r="X23598" t="s">
        <v>396</v>
      </c>
      <c r="Y23598" t="s">
        <v>1022</v>
      </c>
      <c r="Z23598">
        <v>241414</v>
      </c>
    </row>
    <row r="23599" spans="1:26" x14ac:dyDescent="0.25">
      <c r="A23599" t="s">
        <v>1258</v>
      </c>
      <c r="B23599" t="s">
        <v>50</v>
      </c>
      <c r="C23599" t="s">
        <v>21</v>
      </c>
      <c r="D23599">
        <v>1</v>
      </c>
      <c r="E23599">
        <v>1</v>
      </c>
      <c r="F23599" s="7">
        <v>36842</v>
      </c>
      <c r="G23599" s="5">
        <v>0.44791666666666669</v>
      </c>
      <c r="H23599" t="str">
        <f t="shared" si="368"/>
        <v>Day</v>
      </c>
      <c r="I23599" t="s">
        <v>36</v>
      </c>
      <c r="J23599" t="s">
        <v>125</v>
      </c>
      <c r="K23599" t="s">
        <v>143</v>
      </c>
      <c r="L23599">
        <v>0</v>
      </c>
      <c r="M23599">
        <v>0</v>
      </c>
      <c r="N23599">
        <v>0</v>
      </c>
      <c r="O23599">
        <v>50</v>
      </c>
      <c r="P23599">
        <v>0</v>
      </c>
      <c r="Q23599" t="s">
        <v>24</v>
      </c>
      <c r="R23599" t="s">
        <v>86</v>
      </c>
      <c r="S23599" t="s">
        <v>96</v>
      </c>
      <c r="T23599" t="s">
        <v>25</v>
      </c>
      <c r="U23599" t="s">
        <v>27</v>
      </c>
      <c r="V23599" t="s">
        <v>2654</v>
      </c>
      <c r="W23599" t="s">
        <v>51</v>
      </c>
      <c r="X23599" t="s">
        <v>396</v>
      </c>
      <c r="Y23599" t="s">
        <v>97</v>
      </c>
      <c r="Z23599">
        <v>300167</v>
      </c>
    </row>
    <row r="23600" spans="1:26" x14ac:dyDescent="0.25">
      <c r="A23600" t="s">
        <v>1258</v>
      </c>
      <c r="B23600" t="s">
        <v>50</v>
      </c>
      <c r="C23600" t="s">
        <v>21</v>
      </c>
      <c r="D23600">
        <v>2</v>
      </c>
      <c r="E23600">
        <v>1</v>
      </c>
      <c r="F23600" s="7">
        <v>39139</v>
      </c>
      <c r="G23600" s="5">
        <v>0.60763888888888895</v>
      </c>
      <c r="H23600" t="str">
        <f t="shared" si="368"/>
        <v>Day</v>
      </c>
      <c r="I23600" t="s">
        <v>30</v>
      </c>
      <c r="J23600" t="s">
        <v>26</v>
      </c>
      <c r="K23600" t="s">
        <v>26</v>
      </c>
      <c r="L23600">
        <v>0</v>
      </c>
      <c r="M23600">
        <v>0</v>
      </c>
      <c r="N23600">
        <v>0</v>
      </c>
      <c r="O23600">
        <v>200</v>
      </c>
      <c r="P23600">
        <v>0</v>
      </c>
      <c r="Q23600" t="s">
        <v>24</v>
      </c>
      <c r="R23600" t="s">
        <v>86</v>
      </c>
      <c r="S23600" t="s">
        <v>96</v>
      </c>
      <c r="T23600" t="s">
        <v>25</v>
      </c>
      <c r="U23600" t="s">
        <v>27</v>
      </c>
      <c r="V23600" t="s">
        <v>2654</v>
      </c>
      <c r="W23600" t="s">
        <v>51</v>
      </c>
      <c r="X23600" t="s">
        <v>396</v>
      </c>
      <c r="Y23600" t="s">
        <v>97</v>
      </c>
      <c r="Z23600">
        <v>310083</v>
      </c>
    </row>
    <row r="23601" spans="1:26" x14ac:dyDescent="0.25">
      <c r="A23601" t="s">
        <v>573</v>
      </c>
      <c r="B23601" t="s">
        <v>82</v>
      </c>
      <c r="C23601" t="s">
        <v>21</v>
      </c>
      <c r="D23601">
        <v>2</v>
      </c>
      <c r="E23601">
        <v>1</v>
      </c>
      <c r="F23601" s="7">
        <v>37773</v>
      </c>
      <c r="G23601" s="5">
        <v>0.6791666666666667</v>
      </c>
      <c r="H23601" t="str">
        <f t="shared" si="368"/>
        <v>Day</v>
      </c>
      <c r="I23601" t="s">
        <v>56</v>
      </c>
      <c r="J23601" t="s">
        <v>122</v>
      </c>
      <c r="K23601" t="s">
        <v>212</v>
      </c>
      <c r="L23601">
        <v>0</v>
      </c>
      <c r="M23601">
        <v>0</v>
      </c>
      <c r="N23601">
        <v>0</v>
      </c>
      <c r="O23601">
        <v>0</v>
      </c>
      <c r="P23601">
        <v>0</v>
      </c>
      <c r="Q23601" t="s">
        <v>24</v>
      </c>
      <c r="R23601" t="s">
        <v>197</v>
      </c>
      <c r="S23601" t="s">
        <v>406</v>
      </c>
      <c r="T23601" t="s">
        <v>25</v>
      </c>
      <c r="U23601" t="s">
        <v>27</v>
      </c>
      <c r="V23601" t="s">
        <v>2650</v>
      </c>
      <c r="W23601" t="s">
        <v>51</v>
      </c>
      <c r="X23601" t="s">
        <v>396</v>
      </c>
      <c r="Y23601" t="s">
        <v>407</v>
      </c>
      <c r="Z23601">
        <v>238431</v>
      </c>
    </row>
    <row r="23602" spans="1:26" x14ac:dyDescent="0.25">
      <c r="A23602" t="s">
        <v>573</v>
      </c>
      <c r="B23602" t="s">
        <v>82</v>
      </c>
      <c r="C23602" t="s">
        <v>21</v>
      </c>
      <c r="D23602">
        <v>2</v>
      </c>
      <c r="E23602">
        <v>1</v>
      </c>
      <c r="F23602" s="7">
        <v>36813</v>
      </c>
      <c r="G23602" s="5">
        <v>0.79861111111111116</v>
      </c>
      <c r="H23602" t="str">
        <f t="shared" si="368"/>
        <v>Night</v>
      </c>
      <c r="I23602" t="s">
        <v>47</v>
      </c>
      <c r="J23602" t="s">
        <v>26</v>
      </c>
      <c r="K23602" t="s">
        <v>212</v>
      </c>
      <c r="L23602">
        <v>0</v>
      </c>
      <c r="M23602">
        <v>0</v>
      </c>
      <c r="N23602">
        <v>0</v>
      </c>
      <c r="O23602">
        <v>0</v>
      </c>
      <c r="P23602">
        <v>0</v>
      </c>
      <c r="Q23602" t="s">
        <v>24</v>
      </c>
      <c r="R23602" t="s">
        <v>154</v>
      </c>
      <c r="S23602" t="s">
        <v>154</v>
      </c>
      <c r="T23602" t="s">
        <v>25</v>
      </c>
      <c r="U23602" t="s">
        <v>27</v>
      </c>
      <c r="V23602" t="s">
        <v>2650</v>
      </c>
      <c r="W23602" t="s">
        <v>51</v>
      </c>
      <c r="X23602" t="s">
        <v>396</v>
      </c>
      <c r="Y23602" t="s">
        <v>155</v>
      </c>
      <c r="Z23602">
        <v>262338</v>
      </c>
    </row>
    <row r="23603" spans="1:26" x14ac:dyDescent="0.25">
      <c r="A23603" t="s">
        <v>573</v>
      </c>
      <c r="B23603" t="s">
        <v>82</v>
      </c>
      <c r="C23603" t="s">
        <v>21</v>
      </c>
      <c r="D23603">
        <v>2</v>
      </c>
      <c r="E23603">
        <v>1</v>
      </c>
      <c r="F23603" s="7">
        <v>37687</v>
      </c>
      <c r="G23603" s="5">
        <v>0.25555555555555559</v>
      </c>
      <c r="H23603" t="str">
        <f t="shared" si="368"/>
        <v>Day</v>
      </c>
      <c r="I23603" t="s">
        <v>56</v>
      </c>
      <c r="J23603" t="s">
        <v>122</v>
      </c>
      <c r="K23603" t="s">
        <v>26</v>
      </c>
      <c r="L23603">
        <v>0</v>
      </c>
      <c r="M23603">
        <v>0</v>
      </c>
      <c r="N23603">
        <v>0</v>
      </c>
      <c r="O23603">
        <v>0</v>
      </c>
      <c r="P23603">
        <v>0</v>
      </c>
      <c r="Q23603" t="s">
        <v>24</v>
      </c>
      <c r="R23603" t="s">
        <v>561</v>
      </c>
      <c r="S23603" t="s">
        <v>559</v>
      </c>
      <c r="T23603" t="s">
        <v>25</v>
      </c>
      <c r="U23603" t="s">
        <v>27</v>
      </c>
      <c r="V23603" t="s">
        <v>2655</v>
      </c>
      <c r="W23603" t="s">
        <v>51</v>
      </c>
      <c r="X23603" t="s">
        <v>396</v>
      </c>
      <c r="Y23603" t="s">
        <v>560</v>
      </c>
      <c r="Z23603">
        <v>311751</v>
      </c>
    </row>
    <row r="23604" spans="1:26" x14ac:dyDescent="0.25">
      <c r="A23604" t="s">
        <v>573</v>
      </c>
      <c r="B23604" t="s">
        <v>82</v>
      </c>
      <c r="C23604" t="s">
        <v>21</v>
      </c>
      <c r="D23604">
        <v>2</v>
      </c>
      <c r="E23604">
        <v>1</v>
      </c>
      <c r="F23604" s="7">
        <v>41184</v>
      </c>
      <c r="G23604" s="5">
        <v>0.47013888888888888</v>
      </c>
      <c r="H23604" t="str">
        <f t="shared" si="368"/>
        <v>Day</v>
      </c>
      <c r="I23604" t="s">
        <v>47</v>
      </c>
      <c r="J23604" t="s">
        <v>26</v>
      </c>
      <c r="K23604" t="s">
        <v>26</v>
      </c>
      <c r="L23604">
        <v>0</v>
      </c>
      <c r="M23604">
        <v>0</v>
      </c>
      <c r="N23604">
        <v>0</v>
      </c>
      <c r="O23604">
        <v>0</v>
      </c>
      <c r="P23604">
        <v>0</v>
      </c>
      <c r="Q23604" t="s">
        <v>24</v>
      </c>
      <c r="R23604" t="s">
        <v>720</v>
      </c>
      <c r="S23604" t="s">
        <v>123</v>
      </c>
      <c r="T23604" t="s">
        <v>25</v>
      </c>
      <c r="U23604" t="s">
        <v>27</v>
      </c>
      <c r="V23604" t="s">
        <v>2653</v>
      </c>
      <c r="W23604" t="s">
        <v>51</v>
      </c>
      <c r="X23604" t="s">
        <v>396</v>
      </c>
      <c r="Y23604" t="s">
        <v>124</v>
      </c>
      <c r="Z23604">
        <v>262192</v>
      </c>
    </row>
    <row r="23605" spans="1:26" x14ac:dyDescent="0.25">
      <c r="A23605" t="s">
        <v>573</v>
      </c>
      <c r="B23605" t="s">
        <v>82</v>
      </c>
      <c r="C23605" t="s">
        <v>21</v>
      </c>
      <c r="D23605">
        <v>1</v>
      </c>
      <c r="E23605">
        <v>1</v>
      </c>
      <c r="F23605" s="7">
        <v>38513</v>
      </c>
      <c r="G23605" s="5">
        <v>0.72916666666666663</v>
      </c>
      <c r="H23605" t="str">
        <f t="shared" si="368"/>
        <v>Day</v>
      </c>
      <c r="I23605" t="s">
        <v>47</v>
      </c>
      <c r="J23605" t="s">
        <v>26</v>
      </c>
      <c r="K23605" t="s">
        <v>26</v>
      </c>
      <c r="L23605">
        <v>0</v>
      </c>
      <c r="M23605">
        <v>0</v>
      </c>
      <c r="N23605">
        <v>0</v>
      </c>
      <c r="O23605">
        <v>0</v>
      </c>
      <c r="P23605">
        <v>0</v>
      </c>
      <c r="Q23605" t="s">
        <v>24</v>
      </c>
      <c r="R23605" t="s">
        <v>720</v>
      </c>
      <c r="S23605" t="s">
        <v>123</v>
      </c>
      <c r="T23605" t="s">
        <v>25</v>
      </c>
      <c r="U23605" t="s">
        <v>64</v>
      </c>
      <c r="V23605" t="s">
        <v>2653</v>
      </c>
      <c r="W23605" t="s">
        <v>51</v>
      </c>
      <c r="X23605" t="s">
        <v>396</v>
      </c>
      <c r="Y23605" t="s">
        <v>124</v>
      </c>
      <c r="Z23605">
        <v>314694</v>
      </c>
    </row>
    <row r="23606" spans="1:26" x14ac:dyDescent="0.25">
      <c r="A23606" t="s">
        <v>573</v>
      </c>
      <c r="B23606" t="s">
        <v>82</v>
      </c>
      <c r="C23606" t="s">
        <v>21</v>
      </c>
      <c r="D23606">
        <v>2</v>
      </c>
      <c r="E23606">
        <v>1</v>
      </c>
      <c r="F23606" s="7">
        <v>41939</v>
      </c>
      <c r="G23606" s="5">
        <v>0.89583333333333337</v>
      </c>
      <c r="H23606" t="str">
        <f t="shared" si="368"/>
        <v>Night</v>
      </c>
      <c r="I23606" t="s">
        <v>30</v>
      </c>
      <c r="J23606" t="s">
        <v>26</v>
      </c>
      <c r="K23606" t="s">
        <v>26</v>
      </c>
      <c r="L23606">
        <v>0</v>
      </c>
      <c r="M23606">
        <v>0</v>
      </c>
      <c r="N23606">
        <v>0</v>
      </c>
      <c r="O23606">
        <v>0</v>
      </c>
      <c r="P23606">
        <v>0</v>
      </c>
      <c r="Q23606" t="s">
        <v>24</v>
      </c>
      <c r="R23606" t="s">
        <v>166</v>
      </c>
      <c r="S23606" t="s">
        <v>166</v>
      </c>
      <c r="T23606" t="s">
        <v>25</v>
      </c>
      <c r="U23606" t="s">
        <v>27</v>
      </c>
      <c r="V23606" t="s">
        <v>2653</v>
      </c>
      <c r="W23606" t="s">
        <v>51</v>
      </c>
      <c r="X23606" t="s">
        <v>396</v>
      </c>
      <c r="Y23606" t="s">
        <v>167</v>
      </c>
      <c r="Z23606">
        <v>322644</v>
      </c>
    </row>
    <row r="23607" spans="1:26" x14ac:dyDescent="0.25">
      <c r="A23607" t="s">
        <v>1611</v>
      </c>
      <c r="B23607" t="s">
        <v>54</v>
      </c>
      <c r="C23607" t="s">
        <v>21</v>
      </c>
      <c r="D23607">
        <v>0</v>
      </c>
      <c r="E23607">
        <v>1</v>
      </c>
      <c r="F23607" s="7">
        <v>37818</v>
      </c>
      <c r="G23607" s="5">
        <v>0.34722222222222227</v>
      </c>
      <c r="H23607" t="str">
        <f t="shared" si="368"/>
        <v>Day</v>
      </c>
      <c r="I23607" t="s">
        <v>56</v>
      </c>
      <c r="J23607" t="s">
        <v>122</v>
      </c>
      <c r="K23607" t="s">
        <v>26</v>
      </c>
      <c r="L23607">
        <v>0</v>
      </c>
      <c r="M23607">
        <v>0</v>
      </c>
      <c r="N23607">
        <v>0</v>
      </c>
      <c r="O23607">
        <v>0</v>
      </c>
      <c r="P23607">
        <v>0</v>
      </c>
      <c r="Q23607" t="s">
        <v>24</v>
      </c>
      <c r="R23607" t="s">
        <v>166</v>
      </c>
      <c r="S23607" t="s">
        <v>438</v>
      </c>
      <c r="T23607" t="s">
        <v>25</v>
      </c>
      <c r="U23607" t="s">
        <v>27</v>
      </c>
      <c r="V23607" t="s">
        <v>2653</v>
      </c>
      <c r="W23607" t="s">
        <v>51</v>
      </c>
      <c r="X23607" t="s">
        <v>396</v>
      </c>
      <c r="Y23607" t="s">
        <v>439</v>
      </c>
      <c r="Z23607">
        <v>334143</v>
      </c>
    </row>
    <row r="23608" spans="1:26" x14ac:dyDescent="0.25">
      <c r="A23608" t="s">
        <v>1611</v>
      </c>
      <c r="B23608" t="s">
        <v>54</v>
      </c>
      <c r="C23608" t="s">
        <v>21</v>
      </c>
      <c r="D23608">
        <v>0</v>
      </c>
      <c r="E23608">
        <v>1</v>
      </c>
      <c r="F23608" s="7">
        <v>37824</v>
      </c>
      <c r="G23608" s="5">
        <v>6.9444444444444441E-3</v>
      </c>
      <c r="H23608" t="str">
        <f t="shared" si="368"/>
        <v>Night</v>
      </c>
      <c r="I23608" t="s">
        <v>47</v>
      </c>
      <c r="J23608" t="s">
        <v>26</v>
      </c>
      <c r="K23608" t="s">
        <v>26</v>
      </c>
      <c r="L23608">
        <v>0</v>
      </c>
      <c r="M23608">
        <v>0</v>
      </c>
      <c r="N23608">
        <v>0</v>
      </c>
      <c r="O23608">
        <v>0</v>
      </c>
      <c r="P23608">
        <v>0</v>
      </c>
      <c r="Q23608" t="s">
        <v>24</v>
      </c>
      <c r="R23608" t="s">
        <v>86</v>
      </c>
      <c r="S23608" t="s">
        <v>96</v>
      </c>
      <c r="T23608" t="s">
        <v>25</v>
      </c>
      <c r="U23608" t="s">
        <v>64</v>
      </c>
      <c r="V23608" t="s">
        <v>2654</v>
      </c>
      <c r="W23608" t="s">
        <v>51</v>
      </c>
      <c r="X23608" t="s">
        <v>396</v>
      </c>
      <c r="Y23608" t="s">
        <v>97</v>
      </c>
      <c r="Z23608">
        <v>256318</v>
      </c>
    </row>
    <row r="23609" spans="1:26" x14ac:dyDescent="0.25">
      <c r="A23609" t="s">
        <v>1611</v>
      </c>
      <c r="B23609" t="s">
        <v>54</v>
      </c>
      <c r="C23609" t="s">
        <v>21</v>
      </c>
      <c r="D23609">
        <v>0</v>
      </c>
      <c r="E23609">
        <v>1</v>
      </c>
      <c r="F23609" s="7">
        <v>37852</v>
      </c>
      <c r="G23609" s="5">
        <v>0.75347222222222221</v>
      </c>
      <c r="H23609" t="str">
        <f t="shared" si="368"/>
        <v>Night</v>
      </c>
      <c r="I23609" t="s">
        <v>56</v>
      </c>
      <c r="J23609" t="s">
        <v>125</v>
      </c>
      <c r="K23609" t="s">
        <v>26</v>
      </c>
      <c r="L23609">
        <v>0</v>
      </c>
      <c r="M23609">
        <v>0</v>
      </c>
      <c r="N23609">
        <v>0</v>
      </c>
      <c r="O23609">
        <v>0</v>
      </c>
      <c r="P23609">
        <v>0</v>
      </c>
      <c r="Q23609" t="s">
        <v>24</v>
      </c>
      <c r="R23609" t="s">
        <v>86</v>
      </c>
      <c r="S23609" t="s">
        <v>96</v>
      </c>
      <c r="T23609" t="s">
        <v>25</v>
      </c>
      <c r="U23609" t="s">
        <v>27</v>
      </c>
      <c r="V23609" t="s">
        <v>2654</v>
      </c>
      <c r="W23609" t="s">
        <v>51</v>
      </c>
      <c r="X23609" t="s">
        <v>396</v>
      </c>
      <c r="Y23609" t="s">
        <v>97</v>
      </c>
      <c r="Z23609">
        <v>243746</v>
      </c>
    </row>
    <row r="23610" spans="1:26" x14ac:dyDescent="0.25">
      <c r="A23610" t="s">
        <v>1611</v>
      </c>
      <c r="B23610" t="s">
        <v>54</v>
      </c>
      <c r="C23610" t="s">
        <v>21</v>
      </c>
      <c r="D23610">
        <v>0</v>
      </c>
      <c r="E23610">
        <v>1</v>
      </c>
      <c r="F23610" s="7">
        <v>37573</v>
      </c>
      <c r="G23610" s="5">
        <v>0.49791666666666662</v>
      </c>
      <c r="H23610" t="str">
        <f t="shared" si="368"/>
        <v>Day</v>
      </c>
      <c r="I23610" t="s">
        <v>36</v>
      </c>
      <c r="J23610" t="s">
        <v>125</v>
      </c>
      <c r="K23610" t="s">
        <v>26</v>
      </c>
      <c r="L23610">
        <v>0</v>
      </c>
      <c r="M23610">
        <v>0</v>
      </c>
      <c r="N23610">
        <v>0</v>
      </c>
      <c r="O23610">
        <v>0</v>
      </c>
      <c r="P23610">
        <v>0</v>
      </c>
      <c r="Q23610" t="s">
        <v>24</v>
      </c>
      <c r="R23610" t="s">
        <v>86</v>
      </c>
      <c r="S23610" t="s">
        <v>96</v>
      </c>
      <c r="T23610" t="s">
        <v>25</v>
      </c>
      <c r="U23610" t="s">
        <v>27</v>
      </c>
      <c r="V23610" t="s">
        <v>2654</v>
      </c>
      <c r="W23610" t="s">
        <v>51</v>
      </c>
      <c r="X23610" t="s">
        <v>396</v>
      </c>
      <c r="Y23610" t="s">
        <v>97</v>
      </c>
      <c r="Z23610">
        <v>304442</v>
      </c>
    </row>
    <row r="23611" spans="1:26" x14ac:dyDescent="0.25">
      <c r="A23611" t="s">
        <v>1611</v>
      </c>
      <c r="B23611" t="s">
        <v>54</v>
      </c>
      <c r="C23611" t="s">
        <v>21</v>
      </c>
      <c r="D23611">
        <v>0</v>
      </c>
      <c r="E23611">
        <v>1</v>
      </c>
      <c r="F23611" s="7">
        <v>37480</v>
      </c>
      <c r="G23611" s="5">
        <v>0.40069444444444446</v>
      </c>
      <c r="H23611" t="str">
        <f t="shared" si="368"/>
        <v>Day</v>
      </c>
      <c r="I23611" t="s">
        <v>36</v>
      </c>
      <c r="J23611" t="s">
        <v>125</v>
      </c>
      <c r="K23611" t="s">
        <v>26</v>
      </c>
      <c r="L23611">
        <v>0</v>
      </c>
      <c r="M23611">
        <v>0</v>
      </c>
      <c r="N23611">
        <v>0</v>
      </c>
      <c r="O23611">
        <v>0</v>
      </c>
      <c r="P23611">
        <v>0</v>
      </c>
      <c r="Q23611" t="s">
        <v>24</v>
      </c>
      <c r="R23611" t="s">
        <v>86</v>
      </c>
      <c r="S23611" t="s">
        <v>96</v>
      </c>
      <c r="T23611" t="s">
        <v>25</v>
      </c>
      <c r="U23611" t="s">
        <v>27</v>
      </c>
      <c r="V23611" t="s">
        <v>2654</v>
      </c>
      <c r="W23611" t="s">
        <v>51</v>
      </c>
      <c r="X23611" t="s">
        <v>396</v>
      </c>
      <c r="Y23611" t="s">
        <v>97</v>
      </c>
      <c r="Z23611">
        <v>343578</v>
      </c>
    </row>
    <row r="23612" spans="1:26" x14ac:dyDescent="0.25">
      <c r="A23612" t="s">
        <v>1611</v>
      </c>
      <c r="B23612" t="s">
        <v>54</v>
      </c>
      <c r="C23612" t="s">
        <v>21</v>
      </c>
      <c r="D23612">
        <v>0</v>
      </c>
      <c r="E23612">
        <v>1</v>
      </c>
      <c r="F23612" s="7">
        <v>37818</v>
      </c>
      <c r="G23612" s="5">
        <v>0.58333333333333337</v>
      </c>
      <c r="H23612" t="str">
        <f t="shared" si="368"/>
        <v>Day</v>
      </c>
      <c r="I23612" t="s">
        <v>36</v>
      </c>
      <c r="J23612" t="s">
        <v>125</v>
      </c>
      <c r="K23612" t="s">
        <v>26</v>
      </c>
      <c r="L23612">
        <v>0</v>
      </c>
      <c r="M23612">
        <v>0</v>
      </c>
      <c r="N23612">
        <v>0</v>
      </c>
      <c r="O23612">
        <v>0</v>
      </c>
      <c r="P23612">
        <v>0</v>
      </c>
      <c r="Q23612" t="s">
        <v>24</v>
      </c>
      <c r="R23612" t="s">
        <v>86</v>
      </c>
      <c r="S23612" t="s">
        <v>522</v>
      </c>
      <c r="T23612" t="s">
        <v>25</v>
      </c>
      <c r="U23612" t="s">
        <v>27</v>
      </c>
      <c r="V23612" t="s">
        <v>2654</v>
      </c>
      <c r="W23612" t="s">
        <v>51</v>
      </c>
      <c r="X23612" t="s">
        <v>396</v>
      </c>
      <c r="Y23612" t="s">
        <v>523</v>
      </c>
      <c r="Z23612">
        <v>268307</v>
      </c>
    </row>
    <row r="23613" spans="1:26" x14ac:dyDescent="0.25">
      <c r="A23613" t="s">
        <v>1611</v>
      </c>
      <c r="B23613" t="s">
        <v>54</v>
      </c>
      <c r="C23613" t="s">
        <v>21</v>
      </c>
      <c r="D23613">
        <v>0</v>
      </c>
      <c r="E23613">
        <v>1</v>
      </c>
      <c r="F23613" s="7">
        <v>37721</v>
      </c>
      <c r="G23613" s="5">
        <v>0.44097222222222227</v>
      </c>
      <c r="H23613" t="str">
        <f t="shared" si="368"/>
        <v>Day</v>
      </c>
      <c r="I23613" t="s">
        <v>36</v>
      </c>
      <c r="J23613" t="s">
        <v>125</v>
      </c>
      <c r="K23613" t="s">
        <v>26</v>
      </c>
      <c r="L23613">
        <v>0</v>
      </c>
      <c r="M23613">
        <v>0</v>
      </c>
      <c r="N23613">
        <v>0</v>
      </c>
      <c r="O23613">
        <v>0</v>
      </c>
      <c r="P23613">
        <v>0</v>
      </c>
      <c r="Q23613" t="s">
        <v>24</v>
      </c>
      <c r="R23613" t="s">
        <v>86</v>
      </c>
      <c r="S23613" t="s">
        <v>1190</v>
      </c>
      <c r="T23613" t="s">
        <v>25</v>
      </c>
      <c r="U23613" t="s">
        <v>27</v>
      </c>
      <c r="V23613" t="s">
        <v>2654</v>
      </c>
      <c r="W23613" t="s">
        <v>51</v>
      </c>
      <c r="X23613" t="s">
        <v>396</v>
      </c>
      <c r="Y23613" t="s">
        <v>1191</v>
      </c>
      <c r="Z23613">
        <v>302648</v>
      </c>
    </row>
    <row r="23614" spans="1:26" x14ac:dyDescent="0.25">
      <c r="A23614" t="s">
        <v>1611</v>
      </c>
      <c r="B23614" t="s">
        <v>54</v>
      </c>
      <c r="C23614" t="s">
        <v>21</v>
      </c>
      <c r="D23614">
        <v>0</v>
      </c>
      <c r="E23614">
        <v>1</v>
      </c>
      <c r="F23614" s="7">
        <v>37392</v>
      </c>
      <c r="G23614" s="5">
        <v>0.45833333333333331</v>
      </c>
      <c r="H23614" t="str">
        <f t="shared" si="368"/>
        <v>Day</v>
      </c>
      <c r="I23614" t="s">
        <v>30</v>
      </c>
      <c r="J23614" t="s">
        <v>26</v>
      </c>
      <c r="K23614" t="s">
        <v>26</v>
      </c>
      <c r="L23614">
        <v>0</v>
      </c>
      <c r="M23614">
        <v>0</v>
      </c>
      <c r="N23614">
        <v>0</v>
      </c>
      <c r="O23614">
        <v>0</v>
      </c>
      <c r="P23614">
        <v>0</v>
      </c>
      <c r="Q23614" t="s">
        <v>24</v>
      </c>
      <c r="R23614" t="s">
        <v>128</v>
      </c>
      <c r="S23614" t="s">
        <v>587</v>
      </c>
      <c r="T23614" t="s">
        <v>25</v>
      </c>
      <c r="U23614" t="s">
        <v>64</v>
      </c>
      <c r="V23614" t="s">
        <v>2657</v>
      </c>
      <c r="W23614" t="s">
        <v>51</v>
      </c>
      <c r="X23614" t="s">
        <v>396</v>
      </c>
      <c r="Y23614" t="s">
        <v>588</v>
      </c>
      <c r="Z23614">
        <v>258087</v>
      </c>
    </row>
    <row r="23615" spans="1:26" x14ac:dyDescent="0.25">
      <c r="A23615" t="s">
        <v>1611</v>
      </c>
      <c r="B23615" t="s">
        <v>54</v>
      </c>
      <c r="C23615" t="s">
        <v>21</v>
      </c>
      <c r="D23615">
        <v>0</v>
      </c>
      <c r="E23615">
        <v>1</v>
      </c>
      <c r="F23615" s="7">
        <v>37392</v>
      </c>
      <c r="G23615" s="5">
        <v>0.47916666666666669</v>
      </c>
      <c r="H23615" t="str">
        <f t="shared" si="368"/>
        <v>Day</v>
      </c>
      <c r="I23615" t="s">
        <v>30</v>
      </c>
      <c r="J23615" t="s">
        <v>26</v>
      </c>
      <c r="K23615" t="s">
        <v>26</v>
      </c>
      <c r="L23615">
        <v>0</v>
      </c>
      <c r="M23615">
        <v>0</v>
      </c>
      <c r="N23615">
        <v>0</v>
      </c>
      <c r="O23615">
        <v>0</v>
      </c>
      <c r="P23615">
        <v>0</v>
      </c>
      <c r="Q23615" t="s">
        <v>24</v>
      </c>
      <c r="R23615" t="s">
        <v>128</v>
      </c>
      <c r="S23615" t="s">
        <v>587</v>
      </c>
      <c r="T23615" t="s">
        <v>25</v>
      </c>
      <c r="U23615" t="s">
        <v>27</v>
      </c>
      <c r="V23615" t="s">
        <v>2657</v>
      </c>
      <c r="W23615" t="s">
        <v>51</v>
      </c>
      <c r="X23615" t="s">
        <v>396</v>
      </c>
      <c r="Y23615" t="s">
        <v>588</v>
      </c>
      <c r="Z23615">
        <v>302626</v>
      </c>
    </row>
    <row r="23616" spans="1:26" x14ac:dyDescent="0.25">
      <c r="A23616" t="s">
        <v>1611</v>
      </c>
      <c r="B23616" t="s">
        <v>54</v>
      </c>
      <c r="C23616" t="s">
        <v>21</v>
      </c>
      <c r="D23616">
        <v>0</v>
      </c>
      <c r="E23616">
        <v>1</v>
      </c>
      <c r="F23616" s="7">
        <v>37523</v>
      </c>
      <c r="G23616" s="5">
        <v>0.76388888888888884</v>
      </c>
      <c r="H23616" t="str">
        <f t="shared" si="368"/>
        <v>Night</v>
      </c>
      <c r="I23616" t="s">
        <v>30</v>
      </c>
      <c r="J23616" t="s">
        <v>125</v>
      </c>
      <c r="K23616" t="s">
        <v>26</v>
      </c>
      <c r="L23616">
        <v>0</v>
      </c>
      <c r="M23616">
        <v>0</v>
      </c>
      <c r="N23616">
        <v>0</v>
      </c>
      <c r="O23616">
        <v>0</v>
      </c>
      <c r="P23616">
        <v>0</v>
      </c>
      <c r="Q23616" t="s">
        <v>24</v>
      </c>
      <c r="R23616" t="s">
        <v>128</v>
      </c>
      <c r="S23616" t="s">
        <v>1305</v>
      </c>
      <c r="T23616" t="s">
        <v>25</v>
      </c>
      <c r="U23616" t="s">
        <v>27</v>
      </c>
      <c r="V23616" t="s">
        <v>2657</v>
      </c>
      <c r="W23616" t="s">
        <v>51</v>
      </c>
      <c r="X23616" t="s">
        <v>396</v>
      </c>
      <c r="Y23616" t="s">
        <v>1306</v>
      </c>
      <c r="Z23616">
        <v>201161</v>
      </c>
    </row>
    <row r="23617" spans="1:26" x14ac:dyDescent="0.25">
      <c r="A23617" t="s">
        <v>1611</v>
      </c>
      <c r="B23617" t="s">
        <v>54</v>
      </c>
      <c r="C23617" t="s">
        <v>21</v>
      </c>
      <c r="D23617">
        <v>0</v>
      </c>
      <c r="E23617">
        <v>1</v>
      </c>
      <c r="F23617" s="7">
        <v>37896</v>
      </c>
      <c r="G23617" s="5">
        <v>0.80486111111111114</v>
      </c>
      <c r="H23617" t="str">
        <f t="shared" si="368"/>
        <v>Night</v>
      </c>
      <c r="I23617" t="s">
        <v>47</v>
      </c>
      <c r="J23617" t="s">
        <v>122</v>
      </c>
      <c r="K23617" t="s">
        <v>26</v>
      </c>
      <c r="L23617">
        <v>0</v>
      </c>
      <c r="M23617">
        <v>0</v>
      </c>
      <c r="N23617">
        <v>0</v>
      </c>
      <c r="O23617">
        <v>0</v>
      </c>
      <c r="P23617">
        <v>0</v>
      </c>
      <c r="Q23617" t="s">
        <v>24</v>
      </c>
      <c r="R23617" t="s">
        <v>46</v>
      </c>
      <c r="S23617" t="s">
        <v>44</v>
      </c>
      <c r="T23617" t="s">
        <v>25</v>
      </c>
      <c r="U23617" t="s">
        <v>27</v>
      </c>
      <c r="V23617" t="s">
        <v>2650</v>
      </c>
      <c r="W23617" t="s">
        <v>51</v>
      </c>
      <c r="X23617" t="s">
        <v>396</v>
      </c>
      <c r="Y23617" t="s">
        <v>45</v>
      </c>
      <c r="Z23617">
        <v>261901</v>
      </c>
    </row>
    <row r="23618" spans="1:26" x14ac:dyDescent="0.25">
      <c r="A23618" t="s">
        <v>1611</v>
      </c>
      <c r="B23618" t="s">
        <v>54</v>
      </c>
      <c r="C23618" t="s">
        <v>21</v>
      </c>
      <c r="D23618">
        <v>0</v>
      </c>
      <c r="E23618">
        <v>1</v>
      </c>
      <c r="F23618" s="7">
        <v>37530</v>
      </c>
      <c r="G23618" s="5">
        <v>0.89930555555555547</v>
      </c>
      <c r="H23618" t="str">
        <f t="shared" si="368"/>
        <v>Night</v>
      </c>
      <c r="I23618" t="s">
        <v>47</v>
      </c>
      <c r="J23618" t="s">
        <v>26</v>
      </c>
      <c r="K23618" t="s">
        <v>26</v>
      </c>
      <c r="L23618">
        <v>0</v>
      </c>
      <c r="M23618">
        <v>0</v>
      </c>
      <c r="N23618">
        <v>0</v>
      </c>
      <c r="O23618">
        <v>0</v>
      </c>
      <c r="P23618">
        <v>0</v>
      </c>
      <c r="Q23618" t="s">
        <v>24</v>
      </c>
      <c r="R23618" t="s">
        <v>46</v>
      </c>
      <c r="S23618" t="s">
        <v>44</v>
      </c>
      <c r="T23618" t="s">
        <v>25</v>
      </c>
      <c r="U23618" t="s">
        <v>27</v>
      </c>
      <c r="V23618" t="s">
        <v>2650</v>
      </c>
      <c r="W23618" t="s">
        <v>51</v>
      </c>
      <c r="X23618" t="s">
        <v>396</v>
      </c>
      <c r="Y23618" t="s">
        <v>45</v>
      </c>
      <c r="Z23618">
        <v>338601</v>
      </c>
    </row>
    <row r="23619" spans="1:26" x14ac:dyDescent="0.25">
      <c r="A23619" t="s">
        <v>1611</v>
      </c>
      <c r="B23619" t="s">
        <v>54</v>
      </c>
      <c r="C23619" t="s">
        <v>21</v>
      </c>
      <c r="D23619">
        <v>0</v>
      </c>
      <c r="E23619">
        <v>1</v>
      </c>
      <c r="F23619" s="7">
        <v>37536</v>
      </c>
      <c r="G23619" s="5">
        <v>0.88194444444444453</v>
      </c>
      <c r="H23619" t="str">
        <f t="shared" ref="H23619:H23682" si="369">IF(AND(G23619&gt;=TIME(6,0,0),G23619&lt;TIME(18,0,0)),"Day","Night")</f>
        <v>Night</v>
      </c>
      <c r="I23619" t="s">
        <v>30</v>
      </c>
      <c r="J23619" t="s">
        <v>125</v>
      </c>
      <c r="K23619" t="s">
        <v>26</v>
      </c>
      <c r="L23619">
        <v>0</v>
      </c>
      <c r="M23619">
        <v>0</v>
      </c>
      <c r="N23619">
        <v>0</v>
      </c>
      <c r="O23619">
        <v>0</v>
      </c>
      <c r="P23619">
        <v>0</v>
      </c>
      <c r="Q23619" t="s">
        <v>24</v>
      </c>
      <c r="R23619" t="s">
        <v>46</v>
      </c>
      <c r="S23619" t="s">
        <v>44</v>
      </c>
      <c r="T23619" t="s">
        <v>25</v>
      </c>
      <c r="U23619" t="s">
        <v>27</v>
      </c>
      <c r="V23619" t="s">
        <v>2650</v>
      </c>
      <c r="W23619" t="s">
        <v>51</v>
      </c>
      <c r="X23619" t="s">
        <v>396</v>
      </c>
      <c r="Y23619" t="s">
        <v>45</v>
      </c>
      <c r="Z23619">
        <v>343490</v>
      </c>
    </row>
    <row r="23620" spans="1:26" x14ac:dyDescent="0.25">
      <c r="A23620" t="s">
        <v>1611</v>
      </c>
      <c r="B23620" t="s">
        <v>54</v>
      </c>
      <c r="C23620" t="s">
        <v>21</v>
      </c>
      <c r="D23620">
        <v>0</v>
      </c>
      <c r="E23620">
        <v>1</v>
      </c>
      <c r="F23620" s="7">
        <v>38196</v>
      </c>
      <c r="G23620" s="5">
        <v>1.7361111111111112E-2</v>
      </c>
      <c r="H23620" t="str">
        <f t="shared" si="369"/>
        <v>Night</v>
      </c>
      <c r="I23620" t="s">
        <v>47</v>
      </c>
      <c r="J23620" t="s">
        <v>26</v>
      </c>
      <c r="K23620" t="s">
        <v>26</v>
      </c>
      <c r="L23620">
        <v>0</v>
      </c>
      <c r="M23620">
        <v>0</v>
      </c>
      <c r="N23620">
        <v>0</v>
      </c>
      <c r="O23620">
        <v>0</v>
      </c>
      <c r="P23620">
        <v>0</v>
      </c>
      <c r="Q23620" t="s">
        <v>24</v>
      </c>
      <c r="R23620" t="s">
        <v>228</v>
      </c>
      <c r="S23620" t="s">
        <v>226</v>
      </c>
      <c r="T23620" t="s">
        <v>25</v>
      </c>
      <c r="U23620" t="s">
        <v>27</v>
      </c>
      <c r="V23620" t="s">
        <v>2650</v>
      </c>
      <c r="W23620" t="s">
        <v>51</v>
      </c>
      <c r="X23620" t="s">
        <v>396</v>
      </c>
      <c r="Y23620" t="s">
        <v>227</v>
      </c>
      <c r="Z23620">
        <v>234676</v>
      </c>
    </row>
    <row r="23621" spans="1:26" x14ac:dyDescent="0.25">
      <c r="A23621" t="s">
        <v>1611</v>
      </c>
      <c r="B23621" t="s">
        <v>54</v>
      </c>
      <c r="C23621" t="s">
        <v>21</v>
      </c>
      <c r="D23621">
        <v>0</v>
      </c>
      <c r="E23621">
        <v>1</v>
      </c>
      <c r="F23621" s="7">
        <v>38196</v>
      </c>
      <c r="G23621" s="5">
        <v>1.7361111111111112E-2</v>
      </c>
      <c r="H23621" t="str">
        <f t="shared" si="369"/>
        <v>Night</v>
      </c>
      <c r="I23621" t="s">
        <v>47</v>
      </c>
      <c r="J23621" t="s">
        <v>26</v>
      </c>
      <c r="K23621" t="s">
        <v>26</v>
      </c>
      <c r="L23621">
        <v>0</v>
      </c>
      <c r="M23621">
        <v>0</v>
      </c>
      <c r="N23621">
        <v>0</v>
      </c>
      <c r="O23621">
        <v>0</v>
      </c>
      <c r="P23621">
        <v>0</v>
      </c>
      <c r="Q23621" t="s">
        <v>24</v>
      </c>
      <c r="R23621" t="s">
        <v>228</v>
      </c>
      <c r="S23621" t="s">
        <v>226</v>
      </c>
      <c r="T23621" t="s">
        <v>25</v>
      </c>
      <c r="U23621" t="s">
        <v>27</v>
      </c>
      <c r="V23621" t="s">
        <v>2650</v>
      </c>
      <c r="W23621" t="s">
        <v>51</v>
      </c>
      <c r="X23621" t="s">
        <v>396</v>
      </c>
      <c r="Y23621" t="s">
        <v>227</v>
      </c>
      <c r="Z23621">
        <v>235766</v>
      </c>
    </row>
    <row r="23622" spans="1:26" x14ac:dyDescent="0.25">
      <c r="A23622" t="s">
        <v>1611</v>
      </c>
      <c r="B23622" t="s">
        <v>54</v>
      </c>
      <c r="C23622" t="s">
        <v>21</v>
      </c>
      <c r="D23622">
        <v>0</v>
      </c>
      <c r="E23622">
        <v>1</v>
      </c>
      <c r="F23622" s="7">
        <v>38223</v>
      </c>
      <c r="G23622" s="5">
        <v>0.78819444444444453</v>
      </c>
      <c r="H23622" t="str">
        <f t="shared" si="369"/>
        <v>Night</v>
      </c>
      <c r="I23622" t="s">
        <v>56</v>
      </c>
      <c r="J23622" t="s">
        <v>125</v>
      </c>
      <c r="K23622" t="s">
        <v>26</v>
      </c>
      <c r="L23622">
        <v>0</v>
      </c>
      <c r="M23622">
        <v>0</v>
      </c>
      <c r="N23622">
        <v>0</v>
      </c>
      <c r="O23622">
        <v>0</v>
      </c>
      <c r="P23622">
        <v>0</v>
      </c>
      <c r="Q23622" t="s">
        <v>24</v>
      </c>
      <c r="R23622" t="s">
        <v>228</v>
      </c>
      <c r="S23622" t="s">
        <v>226</v>
      </c>
      <c r="T23622" t="s">
        <v>25</v>
      </c>
      <c r="U23622" t="s">
        <v>27</v>
      </c>
      <c r="V23622" t="s">
        <v>2650</v>
      </c>
      <c r="W23622" t="s">
        <v>51</v>
      </c>
      <c r="X23622" t="s">
        <v>396</v>
      </c>
      <c r="Y23622" t="s">
        <v>227</v>
      </c>
      <c r="Z23622">
        <v>248686</v>
      </c>
    </row>
    <row r="23623" spans="1:26" x14ac:dyDescent="0.25">
      <c r="A23623" t="s">
        <v>1611</v>
      </c>
      <c r="B23623" t="s">
        <v>54</v>
      </c>
      <c r="C23623" t="s">
        <v>21</v>
      </c>
      <c r="D23623">
        <v>0</v>
      </c>
      <c r="E23623">
        <v>1</v>
      </c>
      <c r="F23623" s="7">
        <v>38315</v>
      </c>
      <c r="G23623" s="5">
        <v>0.45833333333333331</v>
      </c>
      <c r="H23623" t="str">
        <f t="shared" si="369"/>
        <v>Day</v>
      </c>
      <c r="I23623" t="s">
        <v>30</v>
      </c>
      <c r="J23623" t="s">
        <v>114</v>
      </c>
      <c r="K23623" t="s">
        <v>26</v>
      </c>
      <c r="L23623">
        <v>0</v>
      </c>
      <c r="M23623">
        <v>0</v>
      </c>
      <c r="N23623">
        <v>0</v>
      </c>
      <c r="O23623">
        <v>0</v>
      </c>
      <c r="P23623">
        <v>0</v>
      </c>
      <c r="Q23623" t="s">
        <v>24</v>
      </c>
      <c r="R23623" t="s">
        <v>228</v>
      </c>
      <c r="S23623" t="s">
        <v>226</v>
      </c>
      <c r="T23623" t="s">
        <v>25</v>
      </c>
      <c r="U23623" t="s">
        <v>27</v>
      </c>
      <c r="V23623" t="s">
        <v>2650</v>
      </c>
      <c r="W23623" t="s">
        <v>51</v>
      </c>
      <c r="X23623" t="s">
        <v>396</v>
      </c>
      <c r="Y23623" t="s">
        <v>227</v>
      </c>
      <c r="Z23623">
        <v>252082</v>
      </c>
    </row>
    <row r="23624" spans="1:26" x14ac:dyDescent="0.25">
      <c r="A23624" t="s">
        <v>1611</v>
      </c>
      <c r="B23624" t="s">
        <v>54</v>
      </c>
      <c r="C23624" t="s">
        <v>21</v>
      </c>
      <c r="D23624">
        <v>0</v>
      </c>
      <c r="E23624">
        <v>1</v>
      </c>
      <c r="F23624" s="7">
        <v>38258</v>
      </c>
      <c r="G23624" s="5">
        <v>0.49305555555555558</v>
      </c>
      <c r="H23624" t="str">
        <f t="shared" si="369"/>
        <v>Day</v>
      </c>
      <c r="I23624" t="s">
        <v>30</v>
      </c>
      <c r="J23624" t="s">
        <v>26</v>
      </c>
      <c r="K23624" t="s">
        <v>26</v>
      </c>
      <c r="L23624">
        <v>0</v>
      </c>
      <c r="M23624">
        <v>0</v>
      </c>
      <c r="N23624">
        <v>0</v>
      </c>
      <c r="O23624">
        <v>0</v>
      </c>
      <c r="P23624">
        <v>0</v>
      </c>
      <c r="Q23624" t="s">
        <v>24</v>
      </c>
      <c r="R23624" t="s">
        <v>228</v>
      </c>
      <c r="S23624" t="s">
        <v>226</v>
      </c>
      <c r="T23624" t="s">
        <v>25</v>
      </c>
      <c r="U23624" t="s">
        <v>27</v>
      </c>
      <c r="V23624" t="s">
        <v>2650</v>
      </c>
      <c r="W23624" t="s">
        <v>51</v>
      </c>
      <c r="X23624" t="s">
        <v>396</v>
      </c>
      <c r="Y23624" t="s">
        <v>227</v>
      </c>
      <c r="Z23624">
        <v>307436</v>
      </c>
    </row>
    <row r="23625" spans="1:26" x14ac:dyDescent="0.25">
      <c r="A23625" t="s">
        <v>1611</v>
      </c>
      <c r="B23625" t="s">
        <v>54</v>
      </c>
      <c r="C23625" t="s">
        <v>21</v>
      </c>
      <c r="D23625">
        <v>2</v>
      </c>
      <c r="E23625">
        <v>1</v>
      </c>
      <c r="F23625" s="7">
        <v>40473</v>
      </c>
      <c r="G23625" s="5">
        <v>0.38541666666666669</v>
      </c>
      <c r="H23625" t="str">
        <f t="shared" si="369"/>
        <v>Day</v>
      </c>
      <c r="I23625" t="s">
        <v>30</v>
      </c>
      <c r="J23625" t="s">
        <v>114</v>
      </c>
      <c r="K23625" t="s">
        <v>143</v>
      </c>
      <c r="L23625">
        <v>0</v>
      </c>
      <c r="M23625">
        <v>0</v>
      </c>
      <c r="N23625">
        <v>0</v>
      </c>
      <c r="O23625">
        <v>0</v>
      </c>
      <c r="P23625">
        <v>0</v>
      </c>
      <c r="Q23625" t="s">
        <v>24</v>
      </c>
      <c r="R23625" t="s">
        <v>228</v>
      </c>
      <c r="S23625" t="s">
        <v>226</v>
      </c>
      <c r="T23625" t="s">
        <v>25</v>
      </c>
      <c r="U23625" t="s">
        <v>27</v>
      </c>
      <c r="V23625" t="s">
        <v>2650</v>
      </c>
      <c r="W23625" t="s">
        <v>51</v>
      </c>
      <c r="X23625" t="s">
        <v>396</v>
      </c>
      <c r="Y23625" t="s">
        <v>227</v>
      </c>
      <c r="Z23625">
        <v>329907</v>
      </c>
    </row>
    <row r="23626" spans="1:26" x14ac:dyDescent="0.25">
      <c r="A23626" t="s">
        <v>1611</v>
      </c>
      <c r="B23626" t="s">
        <v>54</v>
      </c>
      <c r="C23626" t="s">
        <v>21</v>
      </c>
      <c r="D23626">
        <v>0</v>
      </c>
      <c r="E23626">
        <v>1</v>
      </c>
      <c r="F23626" s="7">
        <v>38231</v>
      </c>
      <c r="G23626" s="5">
        <v>0.79166666666666663</v>
      </c>
      <c r="H23626" t="str">
        <f t="shared" si="369"/>
        <v>Night</v>
      </c>
      <c r="I23626" t="s">
        <v>30</v>
      </c>
      <c r="J23626" t="s">
        <v>26</v>
      </c>
      <c r="K23626" t="s">
        <v>26</v>
      </c>
      <c r="L23626">
        <v>0</v>
      </c>
      <c r="M23626">
        <v>0</v>
      </c>
      <c r="N23626">
        <v>0</v>
      </c>
      <c r="O23626">
        <v>0</v>
      </c>
      <c r="P23626">
        <v>0</v>
      </c>
      <c r="Q23626" t="s">
        <v>24</v>
      </c>
      <c r="R23626" t="s">
        <v>228</v>
      </c>
      <c r="S23626" t="s">
        <v>226</v>
      </c>
      <c r="T23626" t="s">
        <v>25</v>
      </c>
      <c r="U23626" t="s">
        <v>27</v>
      </c>
      <c r="V23626" t="s">
        <v>2650</v>
      </c>
      <c r="W23626" t="s">
        <v>51</v>
      </c>
      <c r="X23626" t="s">
        <v>396</v>
      </c>
      <c r="Y23626" t="s">
        <v>227</v>
      </c>
      <c r="Z23626">
        <v>357860</v>
      </c>
    </row>
    <row r="23627" spans="1:26" x14ac:dyDescent="0.25">
      <c r="A23627" t="s">
        <v>1611</v>
      </c>
      <c r="B23627" t="s">
        <v>54</v>
      </c>
      <c r="C23627" t="s">
        <v>21</v>
      </c>
      <c r="D23627">
        <v>4</v>
      </c>
      <c r="E23627">
        <v>1</v>
      </c>
      <c r="F23627" s="7">
        <v>40750</v>
      </c>
      <c r="G23627" s="5">
        <v>2.0833333333333332E-2</v>
      </c>
      <c r="H23627" t="str">
        <f t="shared" si="369"/>
        <v>Night</v>
      </c>
      <c r="I23627" t="s">
        <v>1885</v>
      </c>
      <c r="J23627" t="s">
        <v>26</v>
      </c>
      <c r="K23627" t="s">
        <v>26</v>
      </c>
      <c r="L23627">
        <v>0</v>
      </c>
      <c r="M23627">
        <v>0</v>
      </c>
      <c r="N23627">
        <v>0</v>
      </c>
      <c r="O23627">
        <v>0</v>
      </c>
      <c r="P23627">
        <v>0</v>
      </c>
      <c r="Q23627" t="s">
        <v>24</v>
      </c>
      <c r="R23627" t="s">
        <v>208</v>
      </c>
      <c r="S23627" t="s">
        <v>479</v>
      </c>
      <c r="T23627" t="s">
        <v>25</v>
      </c>
      <c r="U23627" t="s">
        <v>27</v>
      </c>
      <c r="V23627" t="s">
        <v>208</v>
      </c>
      <c r="W23627" t="s">
        <v>51</v>
      </c>
      <c r="X23627" t="s">
        <v>396</v>
      </c>
      <c r="Y23627" t="s">
        <v>480</v>
      </c>
      <c r="Z23627">
        <v>268999</v>
      </c>
    </row>
    <row r="23628" spans="1:26" x14ac:dyDescent="0.25">
      <c r="A23628" t="s">
        <v>1611</v>
      </c>
      <c r="B23628" t="s">
        <v>54</v>
      </c>
      <c r="C23628" t="s">
        <v>21</v>
      </c>
      <c r="D23628">
        <v>4</v>
      </c>
      <c r="E23628">
        <v>1</v>
      </c>
      <c r="F23628" s="7">
        <v>40814</v>
      </c>
      <c r="G23628" s="5">
        <v>0.7944444444444444</v>
      </c>
      <c r="H23628" t="str">
        <f t="shared" si="369"/>
        <v>Night</v>
      </c>
      <c r="I23628" t="s">
        <v>56</v>
      </c>
      <c r="J23628" t="s">
        <v>26</v>
      </c>
      <c r="K23628" t="s">
        <v>26</v>
      </c>
      <c r="L23628">
        <v>0</v>
      </c>
      <c r="M23628">
        <v>0</v>
      </c>
      <c r="N23628">
        <v>0</v>
      </c>
      <c r="O23628">
        <v>0</v>
      </c>
      <c r="P23628">
        <v>0</v>
      </c>
      <c r="Q23628" t="s">
        <v>24</v>
      </c>
      <c r="R23628" t="s">
        <v>208</v>
      </c>
      <c r="S23628" t="s">
        <v>479</v>
      </c>
      <c r="T23628" t="s">
        <v>25</v>
      </c>
      <c r="U23628" t="s">
        <v>64</v>
      </c>
      <c r="V23628" t="s">
        <v>208</v>
      </c>
      <c r="W23628" t="s">
        <v>51</v>
      </c>
      <c r="X23628" t="s">
        <v>396</v>
      </c>
      <c r="Y23628" t="s">
        <v>480</v>
      </c>
      <c r="Z23628">
        <v>323066</v>
      </c>
    </row>
    <row r="23629" spans="1:26" x14ac:dyDescent="0.25">
      <c r="A23629" t="s">
        <v>1611</v>
      </c>
      <c r="B23629" t="s">
        <v>54</v>
      </c>
      <c r="C23629" t="s">
        <v>21</v>
      </c>
      <c r="D23629">
        <v>4</v>
      </c>
      <c r="E23629">
        <v>1</v>
      </c>
      <c r="F23629" s="7">
        <v>41018</v>
      </c>
      <c r="G23629" s="5">
        <v>0.4548611111111111</v>
      </c>
      <c r="H23629" t="str">
        <f t="shared" si="369"/>
        <v>Day</v>
      </c>
      <c r="I23629" t="s">
        <v>56</v>
      </c>
      <c r="J23629" t="s">
        <v>26</v>
      </c>
      <c r="K23629" t="s">
        <v>26</v>
      </c>
      <c r="L23629">
        <v>0</v>
      </c>
      <c r="M23629">
        <v>0</v>
      </c>
      <c r="N23629">
        <v>0</v>
      </c>
      <c r="O23629">
        <v>0</v>
      </c>
      <c r="P23629">
        <v>0</v>
      </c>
      <c r="Q23629" t="s">
        <v>24</v>
      </c>
      <c r="R23629" t="s">
        <v>1717</v>
      </c>
      <c r="S23629" t="s">
        <v>2587</v>
      </c>
      <c r="T23629" t="s">
        <v>25</v>
      </c>
      <c r="U23629" t="s">
        <v>27</v>
      </c>
      <c r="V23629" t="s">
        <v>2662</v>
      </c>
      <c r="W23629" t="s">
        <v>51</v>
      </c>
      <c r="X23629" t="s">
        <v>396</v>
      </c>
      <c r="Y23629" t="s">
        <v>2588</v>
      </c>
      <c r="Z23629">
        <v>344054</v>
      </c>
    </row>
    <row r="23630" spans="1:26" x14ac:dyDescent="0.25">
      <c r="A23630" t="s">
        <v>1611</v>
      </c>
      <c r="B23630" t="s">
        <v>54</v>
      </c>
      <c r="C23630" t="s">
        <v>21</v>
      </c>
      <c r="D23630">
        <v>4</v>
      </c>
      <c r="E23630">
        <v>1</v>
      </c>
      <c r="F23630" s="7">
        <v>41297</v>
      </c>
      <c r="G23630" s="5">
        <v>0.73263888888888884</v>
      </c>
      <c r="H23630" t="str">
        <f t="shared" si="369"/>
        <v>Day</v>
      </c>
      <c r="I23630" t="s">
        <v>30</v>
      </c>
      <c r="J23630" t="s">
        <v>26</v>
      </c>
      <c r="K23630" t="s">
        <v>26</v>
      </c>
      <c r="L23630">
        <v>0</v>
      </c>
      <c r="M23630">
        <v>0</v>
      </c>
      <c r="N23630">
        <v>0</v>
      </c>
      <c r="O23630">
        <v>0</v>
      </c>
      <c r="P23630">
        <v>0</v>
      </c>
      <c r="Q23630" t="s">
        <v>24</v>
      </c>
      <c r="R23630" t="s">
        <v>295</v>
      </c>
      <c r="S23630" t="s">
        <v>2286</v>
      </c>
      <c r="T23630" t="s">
        <v>25</v>
      </c>
      <c r="U23630" t="s">
        <v>27</v>
      </c>
      <c r="V23630" t="s">
        <v>2652</v>
      </c>
      <c r="W23630" t="s">
        <v>51</v>
      </c>
      <c r="X23630" t="s">
        <v>396</v>
      </c>
      <c r="Y23630" t="s">
        <v>2287</v>
      </c>
      <c r="Z23630">
        <v>307384</v>
      </c>
    </row>
    <row r="23631" spans="1:26" x14ac:dyDescent="0.25">
      <c r="A23631" t="s">
        <v>1611</v>
      </c>
      <c r="B23631" t="s">
        <v>54</v>
      </c>
      <c r="C23631" t="s">
        <v>21</v>
      </c>
      <c r="D23631">
        <v>4</v>
      </c>
      <c r="E23631">
        <v>1</v>
      </c>
      <c r="F23631" s="7">
        <v>41526</v>
      </c>
      <c r="G23631" s="5">
        <v>0.82291666666666663</v>
      </c>
      <c r="H23631" t="str">
        <f t="shared" si="369"/>
        <v>Night</v>
      </c>
      <c r="I23631" t="s">
        <v>36</v>
      </c>
      <c r="J23631" t="s">
        <v>26</v>
      </c>
      <c r="K23631" t="s">
        <v>26</v>
      </c>
      <c r="L23631">
        <v>0</v>
      </c>
      <c r="M23631">
        <v>0</v>
      </c>
      <c r="N23631">
        <v>0</v>
      </c>
      <c r="O23631">
        <v>0</v>
      </c>
      <c r="P23631">
        <v>0</v>
      </c>
      <c r="Q23631" t="s">
        <v>24</v>
      </c>
      <c r="R23631" t="s">
        <v>295</v>
      </c>
      <c r="S23631" t="s">
        <v>293</v>
      </c>
      <c r="T23631" t="s">
        <v>25</v>
      </c>
      <c r="U23631" t="s">
        <v>27</v>
      </c>
      <c r="V23631" t="s">
        <v>2652</v>
      </c>
      <c r="W23631" t="s">
        <v>51</v>
      </c>
      <c r="X23631" t="s">
        <v>396</v>
      </c>
      <c r="Y23631" t="s">
        <v>294</v>
      </c>
      <c r="Z23631">
        <v>306243</v>
      </c>
    </row>
    <row r="23632" spans="1:26" x14ac:dyDescent="0.25">
      <c r="A23632" t="s">
        <v>1611</v>
      </c>
      <c r="B23632" t="s">
        <v>54</v>
      </c>
      <c r="C23632" t="s">
        <v>21</v>
      </c>
      <c r="D23632">
        <v>4</v>
      </c>
      <c r="E23632">
        <v>1</v>
      </c>
      <c r="F23632" s="7">
        <v>41514</v>
      </c>
      <c r="G23632" s="5">
        <v>0.83333333333333337</v>
      </c>
      <c r="H23632" t="str">
        <f t="shared" si="369"/>
        <v>Night</v>
      </c>
      <c r="I23632" t="s">
        <v>56</v>
      </c>
      <c r="J23632" t="s">
        <v>26</v>
      </c>
      <c r="K23632" t="s">
        <v>26</v>
      </c>
      <c r="L23632">
        <v>0</v>
      </c>
      <c r="M23632">
        <v>0</v>
      </c>
      <c r="N23632">
        <v>0</v>
      </c>
      <c r="O23632">
        <v>0</v>
      </c>
      <c r="P23632">
        <v>0</v>
      </c>
      <c r="Q23632" t="s">
        <v>24</v>
      </c>
      <c r="R23632" t="s">
        <v>782</v>
      </c>
      <c r="S23632" t="s">
        <v>780</v>
      </c>
      <c r="T23632" t="s">
        <v>25</v>
      </c>
      <c r="U23632" t="s">
        <v>27</v>
      </c>
      <c r="V23632" t="s">
        <v>2650</v>
      </c>
      <c r="W23632" t="s">
        <v>51</v>
      </c>
      <c r="X23632" t="s">
        <v>396</v>
      </c>
      <c r="Y23632" t="s">
        <v>781</v>
      </c>
      <c r="Z23632">
        <v>328746</v>
      </c>
    </row>
    <row r="23633" spans="1:26" x14ac:dyDescent="0.25">
      <c r="A23633" t="s">
        <v>1611</v>
      </c>
      <c r="B23633" t="s">
        <v>54</v>
      </c>
      <c r="C23633" t="s">
        <v>21</v>
      </c>
      <c r="D23633">
        <v>4</v>
      </c>
      <c r="E23633">
        <v>1</v>
      </c>
      <c r="F23633" s="7">
        <v>41150</v>
      </c>
      <c r="G23633" s="5">
        <v>0.75</v>
      </c>
      <c r="H23633" t="str">
        <f t="shared" si="369"/>
        <v>Night</v>
      </c>
      <c r="I23633" t="s">
        <v>30</v>
      </c>
      <c r="J23633" t="s">
        <v>26</v>
      </c>
      <c r="K23633" t="s">
        <v>26</v>
      </c>
      <c r="L23633">
        <v>0</v>
      </c>
      <c r="M23633">
        <v>0</v>
      </c>
      <c r="N23633">
        <v>0</v>
      </c>
      <c r="O23633">
        <v>0</v>
      </c>
      <c r="P23633">
        <v>0</v>
      </c>
      <c r="Q23633" t="s">
        <v>24</v>
      </c>
      <c r="R23633" t="s">
        <v>782</v>
      </c>
      <c r="S23633" t="s">
        <v>780</v>
      </c>
      <c r="T23633" t="s">
        <v>25</v>
      </c>
      <c r="U23633" t="s">
        <v>27</v>
      </c>
      <c r="V23633" t="s">
        <v>2650</v>
      </c>
      <c r="W23633" t="s">
        <v>51</v>
      </c>
      <c r="X23633" t="s">
        <v>396</v>
      </c>
      <c r="Y23633" t="s">
        <v>781</v>
      </c>
      <c r="Z23633">
        <v>342951</v>
      </c>
    </row>
    <row r="23634" spans="1:26" x14ac:dyDescent="0.25">
      <c r="A23634" t="s">
        <v>579</v>
      </c>
      <c r="B23634" t="s">
        <v>50</v>
      </c>
      <c r="C23634" t="s">
        <v>21</v>
      </c>
      <c r="D23634">
        <v>0</v>
      </c>
      <c r="E23634">
        <v>1</v>
      </c>
      <c r="F23634" s="7">
        <v>36543</v>
      </c>
      <c r="G23634" s="5">
        <v>0.625</v>
      </c>
      <c r="H23634" t="str">
        <f t="shared" si="369"/>
        <v>Day</v>
      </c>
      <c r="I23634" t="s">
        <v>56</v>
      </c>
      <c r="J23634" t="s">
        <v>26</v>
      </c>
      <c r="K23634" t="s">
        <v>26</v>
      </c>
      <c r="L23634">
        <v>0</v>
      </c>
      <c r="M23634">
        <v>0</v>
      </c>
      <c r="N23634">
        <v>0</v>
      </c>
      <c r="O23634">
        <v>0</v>
      </c>
      <c r="P23634">
        <v>0</v>
      </c>
      <c r="Q23634" t="s">
        <v>24</v>
      </c>
      <c r="R23634" t="s">
        <v>782</v>
      </c>
      <c r="S23634" t="s">
        <v>780</v>
      </c>
      <c r="T23634" t="s">
        <v>25</v>
      </c>
      <c r="U23634" t="s">
        <v>27</v>
      </c>
      <c r="V23634" t="s">
        <v>2650</v>
      </c>
      <c r="W23634" t="s">
        <v>51</v>
      </c>
      <c r="X23634" t="s">
        <v>396</v>
      </c>
      <c r="Y23634" t="s">
        <v>781</v>
      </c>
      <c r="Z23634">
        <v>342956</v>
      </c>
    </row>
    <row r="23635" spans="1:26" x14ac:dyDescent="0.25">
      <c r="A23635" t="s">
        <v>579</v>
      </c>
      <c r="B23635" t="s">
        <v>50</v>
      </c>
      <c r="C23635" t="s">
        <v>21</v>
      </c>
      <c r="D23635">
        <v>0</v>
      </c>
      <c r="E23635">
        <v>1</v>
      </c>
      <c r="F23635" s="7">
        <v>38946</v>
      </c>
      <c r="G23635" s="5">
        <v>0.66666666666666663</v>
      </c>
      <c r="H23635" t="str">
        <f t="shared" si="369"/>
        <v>Day</v>
      </c>
      <c r="I23635" t="s">
        <v>30</v>
      </c>
      <c r="J23635" t="s">
        <v>26</v>
      </c>
      <c r="K23635" t="s">
        <v>26</v>
      </c>
      <c r="L23635">
        <v>0</v>
      </c>
      <c r="M23635">
        <v>0</v>
      </c>
      <c r="N23635">
        <v>0</v>
      </c>
      <c r="O23635">
        <v>0</v>
      </c>
      <c r="P23635">
        <v>0</v>
      </c>
      <c r="Q23635" t="s">
        <v>24</v>
      </c>
      <c r="R23635" t="s">
        <v>782</v>
      </c>
      <c r="S23635" t="s">
        <v>780</v>
      </c>
      <c r="T23635" t="s">
        <v>25</v>
      </c>
      <c r="U23635" t="s">
        <v>27</v>
      </c>
      <c r="V23635" t="s">
        <v>2650</v>
      </c>
      <c r="W23635" t="s">
        <v>51</v>
      </c>
      <c r="X23635" t="s">
        <v>396</v>
      </c>
      <c r="Y23635" t="s">
        <v>781</v>
      </c>
      <c r="Z23635">
        <v>355906</v>
      </c>
    </row>
    <row r="23636" spans="1:26" x14ac:dyDescent="0.25">
      <c r="A23636" t="s">
        <v>579</v>
      </c>
      <c r="B23636" t="s">
        <v>50</v>
      </c>
      <c r="C23636" t="s">
        <v>21</v>
      </c>
      <c r="D23636">
        <v>2</v>
      </c>
      <c r="E23636">
        <v>1</v>
      </c>
      <c r="F23636" s="7">
        <v>40690</v>
      </c>
      <c r="G23636" s="5">
        <v>0.33194444444444443</v>
      </c>
      <c r="H23636" t="str">
        <f t="shared" si="369"/>
        <v>Day</v>
      </c>
      <c r="I23636" t="s">
        <v>56</v>
      </c>
      <c r="J23636" t="s">
        <v>26</v>
      </c>
      <c r="K23636" t="s">
        <v>26</v>
      </c>
      <c r="L23636">
        <v>0</v>
      </c>
      <c r="M23636">
        <v>0</v>
      </c>
      <c r="N23636">
        <v>0</v>
      </c>
      <c r="O23636">
        <v>0</v>
      </c>
      <c r="P23636">
        <v>0</v>
      </c>
      <c r="Q23636" t="s">
        <v>24</v>
      </c>
      <c r="R23636" t="s">
        <v>2664</v>
      </c>
      <c r="S23636" t="s">
        <v>568</v>
      </c>
      <c r="T23636" t="s">
        <v>25</v>
      </c>
      <c r="U23636" t="s">
        <v>27</v>
      </c>
      <c r="V23636" t="s">
        <v>2664</v>
      </c>
      <c r="W23636" t="s">
        <v>51</v>
      </c>
      <c r="X23636" t="s">
        <v>396</v>
      </c>
      <c r="Y23636" t="s">
        <v>569</v>
      </c>
      <c r="Z23636">
        <v>229443</v>
      </c>
    </row>
    <row r="23637" spans="1:26" x14ac:dyDescent="0.25">
      <c r="A23637" t="s">
        <v>579</v>
      </c>
      <c r="B23637" t="s">
        <v>50</v>
      </c>
      <c r="C23637" t="s">
        <v>21</v>
      </c>
      <c r="D23637">
        <v>2</v>
      </c>
      <c r="E23637">
        <v>1</v>
      </c>
      <c r="F23637" s="7">
        <v>41597</v>
      </c>
      <c r="G23637" s="5">
        <v>0.4861111111111111</v>
      </c>
      <c r="H23637" t="str">
        <f t="shared" si="369"/>
        <v>Day</v>
      </c>
      <c r="I23637" t="s">
        <v>56</v>
      </c>
      <c r="J23637" t="s">
        <v>26</v>
      </c>
      <c r="K23637" t="s">
        <v>26</v>
      </c>
      <c r="L23637">
        <v>0</v>
      </c>
      <c r="M23637">
        <v>0</v>
      </c>
      <c r="N23637">
        <v>0</v>
      </c>
      <c r="O23637">
        <v>0</v>
      </c>
      <c r="P23637">
        <v>0</v>
      </c>
      <c r="Q23637" t="s">
        <v>24</v>
      </c>
      <c r="R23637" t="s">
        <v>2664</v>
      </c>
      <c r="S23637" t="s">
        <v>568</v>
      </c>
      <c r="T23637" t="s">
        <v>25</v>
      </c>
      <c r="U23637" t="s">
        <v>27</v>
      </c>
      <c r="V23637" t="s">
        <v>2664</v>
      </c>
      <c r="W23637" t="s">
        <v>51</v>
      </c>
      <c r="X23637" t="s">
        <v>396</v>
      </c>
      <c r="Y23637" t="s">
        <v>569</v>
      </c>
      <c r="Z23637">
        <v>241044</v>
      </c>
    </row>
    <row r="23638" spans="1:26" x14ac:dyDescent="0.25">
      <c r="A23638" t="s">
        <v>579</v>
      </c>
      <c r="B23638" t="s">
        <v>50</v>
      </c>
      <c r="C23638" t="s">
        <v>21</v>
      </c>
      <c r="D23638">
        <v>2</v>
      </c>
      <c r="E23638">
        <v>1</v>
      </c>
      <c r="F23638" s="7">
        <v>40801</v>
      </c>
      <c r="G23638" s="5">
        <v>0.68194444444444446</v>
      </c>
      <c r="H23638" t="str">
        <f t="shared" si="369"/>
        <v>Day</v>
      </c>
      <c r="I23638" t="s">
        <v>56</v>
      </c>
      <c r="J23638" t="s">
        <v>26</v>
      </c>
      <c r="K23638" t="s">
        <v>26</v>
      </c>
      <c r="L23638">
        <v>0</v>
      </c>
      <c r="M23638">
        <v>0</v>
      </c>
      <c r="N23638">
        <v>0</v>
      </c>
      <c r="O23638">
        <v>0</v>
      </c>
      <c r="P23638">
        <v>0</v>
      </c>
      <c r="Q23638" t="s">
        <v>24</v>
      </c>
      <c r="R23638" t="s">
        <v>2664</v>
      </c>
      <c r="S23638" t="s">
        <v>568</v>
      </c>
      <c r="T23638" t="s">
        <v>25</v>
      </c>
      <c r="U23638" t="s">
        <v>27</v>
      </c>
      <c r="V23638" t="s">
        <v>2664</v>
      </c>
      <c r="W23638" t="s">
        <v>51</v>
      </c>
      <c r="X23638" t="s">
        <v>396</v>
      </c>
      <c r="Y23638" t="s">
        <v>569</v>
      </c>
      <c r="Z23638">
        <v>242997</v>
      </c>
    </row>
    <row r="23639" spans="1:26" x14ac:dyDescent="0.25">
      <c r="A23639" t="s">
        <v>579</v>
      </c>
      <c r="B23639" t="s">
        <v>50</v>
      </c>
      <c r="C23639" t="s">
        <v>21</v>
      </c>
      <c r="D23639">
        <v>2</v>
      </c>
      <c r="E23639">
        <v>1</v>
      </c>
      <c r="F23639" s="7">
        <v>36536</v>
      </c>
      <c r="G23639" s="5">
        <v>0.63611111111111118</v>
      </c>
      <c r="H23639" t="str">
        <f t="shared" si="369"/>
        <v>Day</v>
      </c>
      <c r="I23639" t="s">
        <v>47</v>
      </c>
      <c r="J23639" t="s">
        <v>26</v>
      </c>
      <c r="K23639" t="s">
        <v>212</v>
      </c>
      <c r="L23639">
        <v>0</v>
      </c>
      <c r="M23639">
        <v>0</v>
      </c>
      <c r="N23639">
        <v>0</v>
      </c>
      <c r="O23639">
        <v>0</v>
      </c>
      <c r="P23639">
        <v>0</v>
      </c>
      <c r="Q23639" t="s">
        <v>24</v>
      </c>
      <c r="R23639" t="s">
        <v>2664</v>
      </c>
      <c r="S23639" t="s">
        <v>568</v>
      </c>
      <c r="T23639" t="s">
        <v>25</v>
      </c>
      <c r="U23639" t="s">
        <v>27</v>
      </c>
      <c r="V23639" t="s">
        <v>2664</v>
      </c>
      <c r="W23639" t="s">
        <v>51</v>
      </c>
      <c r="X23639" t="s">
        <v>396</v>
      </c>
      <c r="Y23639" t="s">
        <v>569</v>
      </c>
      <c r="Z23639">
        <v>311558</v>
      </c>
    </row>
    <row r="23640" spans="1:26" x14ac:dyDescent="0.25">
      <c r="A23640" t="s">
        <v>579</v>
      </c>
      <c r="B23640" t="s">
        <v>50</v>
      </c>
      <c r="C23640" t="s">
        <v>21</v>
      </c>
      <c r="D23640">
        <v>2</v>
      </c>
      <c r="E23640">
        <v>1</v>
      </c>
      <c r="F23640" s="7">
        <v>41621</v>
      </c>
      <c r="G23640" s="5">
        <v>0.59236111111111112</v>
      </c>
      <c r="H23640" t="str">
        <f t="shared" si="369"/>
        <v>Day</v>
      </c>
      <c r="I23640" t="s">
        <v>36</v>
      </c>
      <c r="J23640" t="s">
        <v>125</v>
      </c>
      <c r="K23640" t="s">
        <v>143</v>
      </c>
      <c r="L23640">
        <v>0</v>
      </c>
      <c r="M23640">
        <v>0</v>
      </c>
      <c r="N23640">
        <v>0</v>
      </c>
      <c r="O23640">
        <v>0</v>
      </c>
      <c r="P23640">
        <v>0</v>
      </c>
      <c r="Q23640" t="s">
        <v>24</v>
      </c>
      <c r="R23640" t="s">
        <v>2664</v>
      </c>
      <c r="S23640" t="s">
        <v>568</v>
      </c>
      <c r="T23640" t="s">
        <v>25</v>
      </c>
      <c r="U23640" t="s">
        <v>27</v>
      </c>
      <c r="V23640" t="s">
        <v>2664</v>
      </c>
      <c r="W23640" t="s">
        <v>51</v>
      </c>
      <c r="X23640" t="s">
        <v>396</v>
      </c>
      <c r="Y23640" t="s">
        <v>569</v>
      </c>
      <c r="Z23640">
        <v>310986</v>
      </c>
    </row>
    <row r="23641" spans="1:26" x14ac:dyDescent="0.25">
      <c r="A23641" t="s">
        <v>579</v>
      </c>
      <c r="B23641" t="s">
        <v>50</v>
      </c>
      <c r="C23641" t="s">
        <v>21</v>
      </c>
      <c r="D23641">
        <v>2</v>
      </c>
      <c r="E23641">
        <v>1</v>
      </c>
      <c r="F23641" s="7">
        <v>40589</v>
      </c>
      <c r="G23641" s="5">
        <v>0.45277777777777778</v>
      </c>
      <c r="H23641" t="str">
        <f t="shared" si="369"/>
        <v>Day</v>
      </c>
      <c r="I23641" t="s">
        <v>30</v>
      </c>
      <c r="J23641" t="s">
        <v>26</v>
      </c>
      <c r="K23641" t="s">
        <v>26</v>
      </c>
      <c r="L23641">
        <v>0</v>
      </c>
      <c r="M23641">
        <v>0</v>
      </c>
      <c r="N23641">
        <v>0</v>
      </c>
      <c r="O23641">
        <v>0</v>
      </c>
      <c r="P23641">
        <v>0</v>
      </c>
      <c r="Q23641" t="s">
        <v>24</v>
      </c>
      <c r="R23641" t="s">
        <v>2664</v>
      </c>
      <c r="S23641" t="s">
        <v>568</v>
      </c>
      <c r="T23641" t="s">
        <v>25</v>
      </c>
      <c r="U23641" t="s">
        <v>27</v>
      </c>
      <c r="V23641" t="s">
        <v>2664</v>
      </c>
      <c r="W23641" t="s">
        <v>51</v>
      </c>
      <c r="X23641" t="s">
        <v>396</v>
      </c>
      <c r="Y23641" t="s">
        <v>569</v>
      </c>
      <c r="Z23641">
        <v>319535</v>
      </c>
    </row>
    <row r="23642" spans="1:26" x14ac:dyDescent="0.25">
      <c r="A23642" t="s">
        <v>579</v>
      </c>
      <c r="B23642" t="s">
        <v>50</v>
      </c>
      <c r="C23642" t="s">
        <v>21</v>
      </c>
      <c r="D23642">
        <v>4</v>
      </c>
      <c r="E23642">
        <v>1</v>
      </c>
      <c r="F23642" s="7">
        <v>42076</v>
      </c>
      <c r="G23642" s="5">
        <v>0.46527777777777773</v>
      </c>
      <c r="H23642" t="str">
        <f t="shared" si="369"/>
        <v>Day</v>
      </c>
      <c r="I23642" t="s">
        <v>36</v>
      </c>
      <c r="J23642" t="s">
        <v>26</v>
      </c>
      <c r="K23642" t="s">
        <v>26</v>
      </c>
      <c r="L23642">
        <v>0</v>
      </c>
      <c r="M23642">
        <v>0</v>
      </c>
      <c r="N23642">
        <v>0</v>
      </c>
      <c r="O23642">
        <v>0</v>
      </c>
      <c r="P23642">
        <v>0</v>
      </c>
      <c r="Q23642" t="s">
        <v>24</v>
      </c>
      <c r="R23642" t="s">
        <v>2664</v>
      </c>
      <c r="S23642" t="s">
        <v>568</v>
      </c>
      <c r="T23642" t="s">
        <v>25</v>
      </c>
      <c r="U23642" t="s">
        <v>27</v>
      </c>
      <c r="V23642" t="s">
        <v>2664</v>
      </c>
      <c r="W23642" t="s">
        <v>51</v>
      </c>
      <c r="X23642" t="s">
        <v>396</v>
      </c>
      <c r="Y23642" t="s">
        <v>569</v>
      </c>
      <c r="Z23642">
        <v>327019</v>
      </c>
    </row>
    <row r="23643" spans="1:26" x14ac:dyDescent="0.25">
      <c r="A23643" t="s">
        <v>419</v>
      </c>
      <c r="B23643" t="s">
        <v>420</v>
      </c>
      <c r="C23643" t="s">
        <v>21</v>
      </c>
      <c r="D23643">
        <v>2</v>
      </c>
      <c r="E23643">
        <v>1</v>
      </c>
      <c r="F23643" s="7">
        <v>39322</v>
      </c>
      <c r="G23643" s="5">
        <v>0.61458333333333337</v>
      </c>
      <c r="H23643" t="str">
        <f t="shared" si="369"/>
        <v>Day</v>
      </c>
      <c r="I23643" t="s">
        <v>30</v>
      </c>
      <c r="J23643" t="s">
        <v>114</v>
      </c>
      <c r="K23643" t="s">
        <v>113</v>
      </c>
      <c r="L23643">
        <v>0</v>
      </c>
      <c r="M23643">
        <v>0</v>
      </c>
      <c r="N23643">
        <v>0</v>
      </c>
      <c r="O23643">
        <v>0</v>
      </c>
      <c r="P23643">
        <v>0</v>
      </c>
      <c r="Q23643" t="s">
        <v>24</v>
      </c>
      <c r="R23643" t="s">
        <v>2664</v>
      </c>
      <c r="S23643" t="s">
        <v>568</v>
      </c>
      <c r="T23643" t="s">
        <v>25</v>
      </c>
      <c r="U23643" t="s">
        <v>27</v>
      </c>
      <c r="V23643" t="s">
        <v>2664</v>
      </c>
      <c r="W23643" t="s">
        <v>51</v>
      </c>
      <c r="X23643" t="s">
        <v>396</v>
      </c>
      <c r="Y23643" t="s">
        <v>569</v>
      </c>
      <c r="Z23643">
        <v>327111</v>
      </c>
    </row>
    <row r="23644" spans="1:26" x14ac:dyDescent="0.25">
      <c r="A23644" t="s">
        <v>419</v>
      </c>
      <c r="B23644" t="s">
        <v>420</v>
      </c>
      <c r="C23644" t="s">
        <v>21</v>
      </c>
      <c r="D23644">
        <v>2</v>
      </c>
      <c r="E23644">
        <v>1</v>
      </c>
      <c r="F23644" s="7">
        <v>41928</v>
      </c>
      <c r="G23644" s="5">
        <v>0.72916666666666663</v>
      </c>
      <c r="H23644" t="str">
        <f t="shared" si="369"/>
        <v>Day</v>
      </c>
      <c r="I23644" t="s">
        <v>36</v>
      </c>
      <c r="J23644" t="s">
        <v>26</v>
      </c>
      <c r="K23644" t="s">
        <v>113</v>
      </c>
      <c r="L23644">
        <v>0</v>
      </c>
      <c r="M23644">
        <v>0</v>
      </c>
      <c r="N23644">
        <v>0</v>
      </c>
      <c r="O23644">
        <v>0</v>
      </c>
      <c r="P23644">
        <v>0</v>
      </c>
      <c r="Q23644" t="s">
        <v>24</v>
      </c>
      <c r="R23644" t="s">
        <v>2664</v>
      </c>
      <c r="S23644" t="s">
        <v>568</v>
      </c>
      <c r="T23644" t="s">
        <v>25</v>
      </c>
      <c r="U23644" t="s">
        <v>27</v>
      </c>
      <c r="V23644" t="s">
        <v>2664</v>
      </c>
      <c r="W23644" t="s">
        <v>51</v>
      </c>
      <c r="X23644" t="s">
        <v>396</v>
      </c>
      <c r="Y23644" t="s">
        <v>569</v>
      </c>
      <c r="Z23644">
        <v>269626</v>
      </c>
    </row>
    <row r="23645" spans="1:26" x14ac:dyDescent="0.25">
      <c r="A23645" t="s">
        <v>419</v>
      </c>
      <c r="B23645" t="s">
        <v>420</v>
      </c>
      <c r="C23645" t="s">
        <v>21</v>
      </c>
      <c r="D23645">
        <v>2</v>
      </c>
      <c r="E23645">
        <v>1</v>
      </c>
      <c r="F23645" s="7">
        <v>41687</v>
      </c>
      <c r="G23645" s="5">
        <v>0.68055555555555547</v>
      </c>
      <c r="H23645" t="str">
        <f t="shared" si="369"/>
        <v>Day</v>
      </c>
      <c r="I23645" t="s">
        <v>30</v>
      </c>
      <c r="J23645" t="s">
        <v>26</v>
      </c>
      <c r="K23645" t="s">
        <v>113</v>
      </c>
      <c r="L23645">
        <v>0</v>
      </c>
      <c r="M23645">
        <v>0</v>
      </c>
      <c r="N23645">
        <v>0</v>
      </c>
      <c r="O23645">
        <v>0</v>
      </c>
      <c r="P23645">
        <v>0</v>
      </c>
      <c r="Q23645" t="s">
        <v>24</v>
      </c>
      <c r="R23645" t="s">
        <v>2666</v>
      </c>
      <c r="S23645" t="s">
        <v>286</v>
      </c>
      <c r="T23645" t="s">
        <v>25</v>
      </c>
      <c r="U23645" t="s">
        <v>27</v>
      </c>
      <c r="V23645" t="s">
        <v>2665</v>
      </c>
      <c r="W23645" t="s">
        <v>51</v>
      </c>
      <c r="X23645" t="s">
        <v>396</v>
      </c>
      <c r="Y23645" t="s">
        <v>287</v>
      </c>
      <c r="Z23645">
        <v>314653</v>
      </c>
    </row>
    <row r="23646" spans="1:26" x14ac:dyDescent="0.25">
      <c r="A23646" t="s">
        <v>419</v>
      </c>
      <c r="B23646" t="s">
        <v>420</v>
      </c>
      <c r="C23646" t="s">
        <v>21</v>
      </c>
      <c r="D23646">
        <v>2</v>
      </c>
      <c r="E23646">
        <v>1</v>
      </c>
      <c r="F23646" s="7">
        <v>38889</v>
      </c>
      <c r="G23646" s="5">
        <v>0.26041666666666669</v>
      </c>
      <c r="H23646" t="str">
        <f t="shared" si="369"/>
        <v>Day</v>
      </c>
      <c r="I23646" t="s">
        <v>36</v>
      </c>
      <c r="J23646" t="s">
        <v>26</v>
      </c>
      <c r="K23646" t="s">
        <v>26</v>
      </c>
      <c r="L23646">
        <v>0</v>
      </c>
      <c r="M23646">
        <v>0</v>
      </c>
      <c r="N23646">
        <v>0</v>
      </c>
      <c r="O23646">
        <v>0</v>
      </c>
      <c r="P23646">
        <v>0</v>
      </c>
      <c r="Q23646" t="s">
        <v>24</v>
      </c>
      <c r="R23646" t="s">
        <v>2666</v>
      </c>
      <c r="S23646" t="s">
        <v>1291</v>
      </c>
      <c r="T23646" t="s">
        <v>25</v>
      </c>
      <c r="U23646" t="s">
        <v>27</v>
      </c>
      <c r="V23646" t="s">
        <v>2665</v>
      </c>
      <c r="W23646" t="s">
        <v>51</v>
      </c>
      <c r="X23646" t="s">
        <v>396</v>
      </c>
      <c r="Y23646" t="s">
        <v>1292</v>
      </c>
      <c r="Z23646">
        <v>325576</v>
      </c>
    </row>
    <row r="23647" spans="1:26" x14ac:dyDescent="0.25">
      <c r="A23647" t="s">
        <v>419</v>
      </c>
      <c r="B23647" t="s">
        <v>420</v>
      </c>
      <c r="C23647" t="s">
        <v>21</v>
      </c>
      <c r="D23647">
        <v>2</v>
      </c>
      <c r="E23647">
        <v>1</v>
      </c>
      <c r="F23647" s="7">
        <v>38946</v>
      </c>
      <c r="G23647" s="5">
        <v>0.30555555555555552</v>
      </c>
      <c r="H23647" t="str">
        <f t="shared" si="369"/>
        <v>Day</v>
      </c>
      <c r="I23647" t="s">
        <v>56</v>
      </c>
      <c r="J23647" t="s">
        <v>26</v>
      </c>
      <c r="K23647" t="s">
        <v>26</v>
      </c>
      <c r="L23647">
        <v>0</v>
      </c>
      <c r="M23647">
        <v>0</v>
      </c>
      <c r="N23647">
        <v>0</v>
      </c>
      <c r="O23647">
        <v>0</v>
      </c>
      <c r="P23647">
        <v>0</v>
      </c>
      <c r="Q23647" t="s">
        <v>24</v>
      </c>
      <c r="R23647" t="s">
        <v>783</v>
      </c>
      <c r="S23647" t="s">
        <v>783</v>
      </c>
      <c r="T23647" t="s">
        <v>25</v>
      </c>
      <c r="U23647" t="s">
        <v>27</v>
      </c>
      <c r="V23647" t="s">
        <v>2665</v>
      </c>
      <c r="W23647" t="s">
        <v>51</v>
      </c>
      <c r="X23647" t="s">
        <v>396</v>
      </c>
      <c r="Y23647" t="s">
        <v>784</v>
      </c>
      <c r="Z23647">
        <v>321193</v>
      </c>
    </row>
    <row r="23648" spans="1:26" x14ac:dyDescent="0.25">
      <c r="A23648" t="s">
        <v>419</v>
      </c>
      <c r="B23648" t="s">
        <v>420</v>
      </c>
      <c r="C23648" t="s">
        <v>21</v>
      </c>
      <c r="D23648">
        <v>3</v>
      </c>
      <c r="E23648">
        <v>1</v>
      </c>
      <c r="F23648" s="7">
        <v>37115</v>
      </c>
      <c r="G23648" s="5">
        <v>0.36458333333333331</v>
      </c>
      <c r="H23648" t="str">
        <f t="shared" si="369"/>
        <v>Day</v>
      </c>
      <c r="I23648" t="s">
        <v>56</v>
      </c>
      <c r="J23648" t="s">
        <v>26</v>
      </c>
      <c r="K23648" t="s">
        <v>26</v>
      </c>
      <c r="L23648">
        <v>0</v>
      </c>
      <c r="M23648">
        <v>0</v>
      </c>
      <c r="N23648">
        <v>0</v>
      </c>
      <c r="O23648">
        <v>0</v>
      </c>
      <c r="P23648">
        <v>0</v>
      </c>
      <c r="Q23648" t="s">
        <v>24</v>
      </c>
      <c r="R23648" t="s">
        <v>2666</v>
      </c>
      <c r="S23648" t="s">
        <v>481</v>
      </c>
      <c r="T23648" t="s">
        <v>25</v>
      </c>
      <c r="U23648" t="s">
        <v>64</v>
      </c>
      <c r="V23648" t="s">
        <v>2665</v>
      </c>
      <c r="W23648" t="s">
        <v>51</v>
      </c>
      <c r="X23648" t="s">
        <v>396</v>
      </c>
      <c r="Y23648" t="s">
        <v>482</v>
      </c>
      <c r="Z23648">
        <v>238724</v>
      </c>
    </row>
    <row r="23649" spans="1:26" x14ac:dyDescent="0.25">
      <c r="A23649" t="s">
        <v>419</v>
      </c>
      <c r="B23649" t="s">
        <v>420</v>
      </c>
      <c r="C23649" t="s">
        <v>21</v>
      </c>
      <c r="D23649">
        <v>2</v>
      </c>
      <c r="E23649">
        <v>1</v>
      </c>
      <c r="F23649" s="7">
        <v>38916</v>
      </c>
      <c r="G23649" s="5">
        <v>0.25625000000000003</v>
      </c>
      <c r="H23649" t="str">
        <f t="shared" si="369"/>
        <v>Day</v>
      </c>
      <c r="I23649" t="s">
        <v>56</v>
      </c>
      <c r="J23649" t="s">
        <v>122</v>
      </c>
      <c r="K23649" t="s">
        <v>26</v>
      </c>
      <c r="L23649">
        <v>0</v>
      </c>
      <c r="M23649">
        <v>0</v>
      </c>
      <c r="N23649">
        <v>0</v>
      </c>
      <c r="O23649">
        <v>0</v>
      </c>
      <c r="P23649">
        <v>0</v>
      </c>
      <c r="Q23649" t="s">
        <v>24</v>
      </c>
      <c r="R23649" t="s">
        <v>2666</v>
      </c>
      <c r="S23649" t="s">
        <v>481</v>
      </c>
      <c r="T23649" t="s">
        <v>25</v>
      </c>
      <c r="U23649" t="s">
        <v>27</v>
      </c>
      <c r="V23649" t="s">
        <v>2665</v>
      </c>
      <c r="W23649" t="s">
        <v>51</v>
      </c>
      <c r="X23649" t="s">
        <v>396</v>
      </c>
      <c r="Y23649" t="s">
        <v>482</v>
      </c>
      <c r="Z23649">
        <v>308488</v>
      </c>
    </row>
    <row r="23650" spans="1:26" x14ac:dyDescent="0.25">
      <c r="A23650" t="s">
        <v>419</v>
      </c>
      <c r="B23650" t="s">
        <v>420</v>
      </c>
      <c r="C23650" t="s">
        <v>21</v>
      </c>
      <c r="D23650">
        <v>2</v>
      </c>
      <c r="E23650">
        <v>1</v>
      </c>
      <c r="F23650" s="7">
        <v>38934</v>
      </c>
      <c r="G23650" s="5">
        <v>0.27638888888888885</v>
      </c>
      <c r="H23650" t="str">
        <f t="shared" si="369"/>
        <v>Day</v>
      </c>
      <c r="I23650" t="s">
        <v>36</v>
      </c>
      <c r="J23650" t="s">
        <v>26</v>
      </c>
      <c r="K23650" t="s">
        <v>26</v>
      </c>
      <c r="L23650">
        <v>0</v>
      </c>
      <c r="M23650">
        <v>0</v>
      </c>
      <c r="N23650">
        <v>0</v>
      </c>
      <c r="O23650">
        <v>0</v>
      </c>
      <c r="P23650">
        <v>0</v>
      </c>
      <c r="Q23650" t="s">
        <v>24</v>
      </c>
      <c r="R23650" t="s">
        <v>2666</v>
      </c>
      <c r="S23650" t="s">
        <v>481</v>
      </c>
      <c r="T23650" t="s">
        <v>25</v>
      </c>
      <c r="U23650" t="s">
        <v>27</v>
      </c>
      <c r="V23650" t="s">
        <v>2665</v>
      </c>
      <c r="W23650" t="s">
        <v>51</v>
      </c>
      <c r="X23650" t="s">
        <v>396</v>
      </c>
      <c r="Y23650" t="s">
        <v>482</v>
      </c>
      <c r="Z23650">
        <v>357904</v>
      </c>
    </row>
    <row r="23651" spans="1:26" x14ac:dyDescent="0.25">
      <c r="A23651" t="s">
        <v>419</v>
      </c>
      <c r="B23651" t="s">
        <v>420</v>
      </c>
      <c r="C23651" t="s">
        <v>21</v>
      </c>
      <c r="D23651">
        <v>2</v>
      </c>
      <c r="E23651">
        <v>1</v>
      </c>
      <c r="F23651" s="7">
        <v>40414</v>
      </c>
      <c r="G23651" s="5">
        <v>0.55208333333333337</v>
      </c>
      <c r="H23651" t="str">
        <f t="shared" si="369"/>
        <v>Day</v>
      </c>
      <c r="I23651" t="s">
        <v>47</v>
      </c>
      <c r="J23651" t="s">
        <v>26</v>
      </c>
      <c r="K23651" t="s">
        <v>26</v>
      </c>
      <c r="L23651">
        <v>0</v>
      </c>
      <c r="M23651">
        <v>0</v>
      </c>
      <c r="N23651">
        <v>0</v>
      </c>
      <c r="O23651">
        <v>0</v>
      </c>
      <c r="P23651">
        <v>0</v>
      </c>
      <c r="Q23651" t="s">
        <v>24</v>
      </c>
      <c r="R23651" t="s">
        <v>2666</v>
      </c>
      <c r="S23651" t="s">
        <v>481</v>
      </c>
      <c r="T23651" t="s">
        <v>25</v>
      </c>
      <c r="U23651" t="s">
        <v>27</v>
      </c>
      <c r="V23651" t="s">
        <v>2665</v>
      </c>
      <c r="W23651" t="s">
        <v>51</v>
      </c>
      <c r="X23651" t="s">
        <v>396</v>
      </c>
      <c r="Y23651" t="s">
        <v>482</v>
      </c>
      <c r="Z23651">
        <v>358057</v>
      </c>
    </row>
    <row r="23652" spans="1:26" x14ac:dyDescent="0.25">
      <c r="A23652" t="s">
        <v>419</v>
      </c>
      <c r="B23652" t="s">
        <v>420</v>
      </c>
      <c r="C23652" t="s">
        <v>21</v>
      </c>
      <c r="D23652">
        <v>2</v>
      </c>
      <c r="E23652">
        <v>1</v>
      </c>
      <c r="F23652" s="7">
        <v>40447</v>
      </c>
      <c r="G23652" s="5">
        <v>0.7715277777777777</v>
      </c>
      <c r="H23652" t="str">
        <f t="shared" si="369"/>
        <v>Night</v>
      </c>
      <c r="I23652" t="s">
        <v>56</v>
      </c>
      <c r="J23652" t="s">
        <v>26</v>
      </c>
      <c r="K23652" t="s">
        <v>26</v>
      </c>
      <c r="L23652">
        <v>0</v>
      </c>
      <c r="M23652">
        <v>0</v>
      </c>
      <c r="N23652">
        <v>0</v>
      </c>
      <c r="O23652">
        <v>0</v>
      </c>
      <c r="P23652">
        <v>0</v>
      </c>
      <c r="Q23652" t="s">
        <v>24</v>
      </c>
      <c r="R23652" t="s">
        <v>2666</v>
      </c>
      <c r="S23652" t="s">
        <v>481</v>
      </c>
      <c r="T23652" t="s">
        <v>25</v>
      </c>
      <c r="U23652" t="s">
        <v>27</v>
      </c>
      <c r="V23652" t="s">
        <v>2665</v>
      </c>
      <c r="W23652" t="s">
        <v>51</v>
      </c>
      <c r="X23652" t="s">
        <v>396</v>
      </c>
      <c r="Y23652" t="s">
        <v>482</v>
      </c>
      <c r="Z23652">
        <v>205065</v>
      </c>
    </row>
    <row r="23653" spans="1:26" x14ac:dyDescent="0.25">
      <c r="A23653" t="s">
        <v>419</v>
      </c>
      <c r="B23653" t="s">
        <v>420</v>
      </c>
      <c r="C23653" t="s">
        <v>21</v>
      </c>
      <c r="D23653">
        <v>2</v>
      </c>
      <c r="E23653">
        <v>1</v>
      </c>
      <c r="F23653" s="7">
        <v>36754</v>
      </c>
      <c r="G23653" s="5">
        <v>0.82638888888888884</v>
      </c>
      <c r="H23653" t="str">
        <f t="shared" si="369"/>
        <v>Night</v>
      </c>
      <c r="I23653" t="s">
        <v>47</v>
      </c>
      <c r="J23653" t="s">
        <v>26</v>
      </c>
      <c r="K23653" t="s">
        <v>26</v>
      </c>
      <c r="L23653">
        <v>0</v>
      </c>
      <c r="M23653">
        <v>0</v>
      </c>
      <c r="N23653">
        <v>0</v>
      </c>
      <c r="O23653">
        <v>0</v>
      </c>
      <c r="P23653">
        <v>0</v>
      </c>
      <c r="Q23653" t="s">
        <v>24</v>
      </c>
      <c r="R23653" t="s">
        <v>2666</v>
      </c>
      <c r="S23653" t="s">
        <v>481</v>
      </c>
      <c r="T23653" t="s">
        <v>25</v>
      </c>
      <c r="U23653" t="s">
        <v>27</v>
      </c>
      <c r="V23653" t="s">
        <v>2665</v>
      </c>
      <c r="W23653" t="s">
        <v>51</v>
      </c>
      <c r="X23653" t="s">
        <v>396</v>
      </c>
      <c r="Y23653" t="s">
        <v>482</v>
      </c>
      <c r="Z23653">
        <v>311758</v>
      </c>
    </row>
    <row r="23654" spans="1:26" x14ac:dyDescent="0.25">
      <c r="A23654" t="s">
        <v>419</v>
      </c>
      <c r="B23654" t="s">
        <v>420</v>
      </c>
      <c r="C23654" t="s">
        <v>21</v>
      </c>
      <c r="D23654">
        <v>2</v>
      </c>
      <c r="E23654">
        <v>1</v>
      </c>
      <c r="F23654" s="7">
        <v>37508</v>
      </c>
      <c r="G23654" s="5">
        <v>0.56736111111111109</v>
      </c>
      <c r="H23654" t="str">
        <f t="shared" si="369"/>
        <v>Day</v>
      </c>
      <c r="I23654" t="s">
        <v>47</v>
      </c>
      <c r="J23654" t="s">
        <v>26</v>
      </c>
      <c r="K23654" t="s">
        <v>26</v>
      </c>
      <c r="L23654">
        <v>0</v>
      </c>
      <c r="M23654">
        <v>0</v>
      </c>
      <c r="N23654">
        <v>0</v>
      </c>
      <c r="O23654">
        <v>0</v>
      </c>
      <c r="P23654">
        <v>0</v>
      </c>
      <c r="Q23654" t="s">
        <v>24</v>
      </c>
      <c r="R23654" t="s">
        <v>2666</v>
      </c>
      <c r="S23654" t="s">
        <v>481</v>
      </c>
      <c r="T23654" t="s">
        <v>25</v>
      </c>
      <c r="U23654" t="s">
        <v>64</v>
      </c>
      <c r="V23654" t="s">
        <v>2665</v>
      </c>
      <c r="W23654" t="s">
        <v>51</v>
      </c>
      <c r="X23654" t="s">
        <v>396</v>
      </c>
      <c r="Y23654" t="s">
        <v>482</v>
      </c>
      <c r="Z23654">
        <v>319579</v>
      </c>
    </row>
    <row r="23655" spans="1:26" x14ac:dyDescent="0.25">
      <c r="A23655" t="s">
        <v>419</v>
      </c>
      <c r="B23655" t="s">
        <v>420</v>
      </c>
      <c r="C23655" t="s">
        <v>21</v>
      </c>
      <c r="D23655">
        <v>2</v>
      </c>
      <c r="E23655">
        <v>1</v>
      </c>
      <c r="F23655" s="7">
        <v>40044</v>
      </c>
      <c r="G23655" s="5">
        <v>0.39166666666666666</v>
      </c>
      <c r="H23655" t="str">
        <f t="shared" si="369"/>
        <v>Day</v>
      </c>
      <c r="I23655" t="s">
        <v>47</v>
      </c>
      <c r="J23655" t="s">
        <v>26</v>
      </c>
      <c r="K23655" t="s">
        <v>26</v>
      </c>
      <c r="L23655">
        <v>0</v>
      </c>
      <c r="M23655">
        <v>0</v>
      </c>
      <c r="N23655">
        <v>0</v>
      </c>
      <c r="O23655">
        <v>0</v>
      </c>
      <c r="P23655">
        <v>0</v>
      </c>
      <c r="Q23655" t="s">
        <v>24</v>
      </c>
      <c r="R23655" t="s">
        <v>2666</v>
      </c>
      <c r="S23655" t="s">
        <v>481</v>
      </c>
      <c r="T23655" t="s">
        <v>25</v>
      </c>
      <c r="U23655" t="s">
        <v>64</v>
      </c>
      <c r="V23655" t="s">
        <v>2665</v>
      </c>
      <c r="W23655" t="s">
        <v>51</v>
      </c>
      <c r="X23655" t="s">
        <v>396</v>
      </c>
      <c r="Y23655" t="s">
        <v>482</v>
      </c>
      <c r="Z23655">
        <v>310249</v>
      </c>
    </row>
    <row r="23656" spans="1:26" x14ac:dyDescent="0.25">
      <c r="A23656" t="s">
        <v>419</v>
      </c>
      <c r="B23656" t="s">
        <v>420</v>
      </c>
      <c r="C23656" t="s">
        <v>21</v>
      </c>
      <c r="D23656">
        <v>2</v>
      </c>
      <c r="E23656">
        <v>1</v>
      </c>
      <c r="F23656" s="7">
        <v>37159</v>
      </c>
      <c r="G23656" s="5">
        <v>0.75347222222222221</v>
      </c>
      <c r="H23656" t="str">
        <f t="shared" si="369"/>
        <v>Night</v>
      </c>
      <c r="I23656" t="s">
        <v>47</v>
      </c>
      <c r="J23656" t="s">
        <v>26</v>
      </c>
      <c r="K23656" t="s">
        <v>26</v>
      </c>
      <c r="L23656">
        <v>0</v>
      </c>
      <c r="M23656">
        <v>0</v>
      </c>
      <c r="N23656">
        <v>0</v>
      </c>
      <c r="O23656">
        <v>0</v>
      </c>
      <c r="P23656">
        <v>0</v>
      </c>
      <c r="Q23656" t="s">
        <v>24</v>
      </c>
      <c r="R23656" t="s">
        <v>2667</v>
      </c>
      <c r="S23656" t="s">
        <v>67</v>
      </c>
      <c r="T23656" t="s">
        <v>25</v>
      </c>
      <c r="U23656" t="s">
        <v>27</v>
      </c>
      <c r="V23656" t="s">
        <v>2665</v>
      </c>
      <c r="W23656" t="s">
        <v>51</v>
      </c>
      <c r="X23656" t="s">
        <v>396</v>
      </c>
      <c r="Y23656" t="s">
        <v>68</v>
      </c>
      <c r="Z23656">
        <v>344748</v>
      </c>
    </row>
    <row r="23657" spans="1:26" x14ac:dyDescent="0.25">
      <c r="A23657" t="s">
        <v>419</v>
      </c>
      <c r="B23657" t="s">
        <v>420</v>
      </c>
      <c r="C23657" t="s">
        <v>21</v>
      </c>
      <c r="D23657">
        <v>2</v>
      </c>
      <c r="E23657">
        <v>1</v>
      </c>
      <c r="F23657" s="7">
        <v>38867</v>
      </c>
      <c r="G23657" s="5">
        <v>0.81944444444444453</v>
      </c>
      <c r="H23657" t="str">
        <f t="shared" si="369"/>
        <v>Night</v>
      </c>
      <c r="I23657" t="s">
        <v>47</v>
      </c>
      <c r="J23657" t="s">
        <v>26</v>
      </c>
      <c r="K23657" t="s">
        <v>26</v>
      </c>
      <c r="L23657">
        <v>0</v>
      </c>
      <c r="M23657">
        <v>0</v>
      </c>
      <c r="N23657">
        <v>0</v>
      </c>
      <c r="O23657">
        <v>0</v>
      </c>
      <c r="P23657">
        <v>0</v>
      </c>
      <c r="Q23657" t="s">
        <v>24</v>
      </c>
      <c r="R23657" t="s">
        <v>2667</v>
      </c>
      <c r="S23657" t="s">
        <v>67</v>
      </c>
      <c r="T23657" t="s">
        <v>25</v>
      </c>
      <c r="U23657" t="s">
        <v>27</v>
      </c>
      <c r="V23657" t="s">
        <v>2665</v>
      </c>
      <c r="W23657" t="s">
        <v>51</v>
      </c>
      <c r="X23657" t="s">
        <v>396</v>
      </c>
      <c r="Y23657" t="s">
        <v>68</v>
      </c>
      <c r="Z23657">
        <v>360352</v>
      </c>
    </row>
    <row r="23658" spans="1:26" x14ac:dyDescent="0.25">
      <c r="A23658" t="s">
        <v>419</v>
      </c>
      <c r="B23658" t="s">
        <v>420</v>
      </c>
      <c r="C23658" t="s">
        <v>21</v>
      </c>
      <c r="D23658">
        <v>2</v>
      </c>
      <c r="E23658">
        <v>1</v>
      </c>
      <c r="F23658" s="7">
        <v>41809</v>
      </c>
      <c r="G23658" s="5">
        <v>0.67708333333333337</v>
      </c>
      <c r="H23658" t="str">
        <f t="shared" si="369"/>
        <v>Day</v>
      </c>
      <c r="I23658" t="s">
        <v>47</v>
      </c>
      <c r="J23658" t="s">
        <v>26</v>
      </c>
      <c r="K23658" t="s">
        <v>26</v>
      </c>
      <c r="L23658">
        <v>0</v>
      </c>
      <c r="M23658">
        <v>0</v>
      </c>
      <c r="N23658">
        <v>0</v>
      </c>
      <c r="O23658">
        <v>0</v>
      </c>
      <c r="P23658">
        <v>0</v>
      </c>
      <c r="Q23658" t="s">
        <v>24</v>
      </c>
      <c r="R23658" t="s">
        <v>2666</v>
      </c>
      <c r="S23658" t="s">
        <v>2046</v>
      </c>
      <c r="T23658" t="s">
        <v>25</v>
      </c>
      <c r="U23658" t="s">
        <v>27</v>
      </c>
      <c r="V23658" t="s">
        <v>2665</v>
      </c>
      <c r="W23658" t="s">
        <v>51</v>
      </c>
      <c r="X23658" t="s">
        <v>396</v>
      </c>
      <c r="Y23658" t="s">
        <v>2047</v>
      </c>
      <c r="Z23658">
        <v>241636</v>
      </c>
    </row>
    <row r="23659" spans="1:26" x14ac:dyDescent="0.25">
      <c r="A23659" t="s">
        <v>419</v>
      </c>
      <c r="B23659" t="s">
        <v>420</v>
      </c>
      <c r="C23659" t="s">
        <v>21</v>
      </c>
      <c r="D23659">
        <v>3</v>
      </c>
      <c r="E23659">
        <v>1</v>
      </c>
      <c r="F23659" s="7">
        <v>37127</v>
      </c>
      <c r="G23659" s="5">
        <v>0.6381944444444444</v>
      </c>
      <c r="H23659" t="str">
        <f t="shared" si="369"/>
        <v>Day</v>
      </c>
      <c r="I23659" t="s">
        <v>56</v>
      </c>
      <c r="J23659" t="s">
        <v>26</v>
      </c>
      <c r="K23659" t="s">
        <v>26</v>
      </c>
      <c r="L23659">
        <v>0</v>
      </c>
      <c r="M23659">
        <v>0</v>
      </c>
      <c r="N23659">
        <v>0</v>
      </c>
      <c r="O23659">
        <v>0</v>
      </c>
      <c r="P23659">
        <v>0</v>
      </c>
      <c r="Q23659" t="s">
        <v>24</v>
      </c>
      <c r="R23659" t="s">
        <v>2666</v>
      </c>
      <c r="S23659" t="s">
        <v>2046</v>
      </c>
      <c r="T23659" t="s">
        <v>25</v>
      </c>
      <c r="U23659" t="s">
        <v>27</v>
      </c>
      <c r="V23659" t="s">
        <v>2665</v>
      </c>
      <c r="W23659" t="s">
        <v>51</v>
      </c>
      <c r="X23659" t="s">
        <v>396</v>
      </c>
      <c r="Y23659" t="s">
        <v>2047</v>
      </c>
      <c r="Z23659">
        <v>317461</v>
      </c>
    </row>
    <row r="23660" spans="1:26" x14ac:dyDescent="0.25">
      <c r="A23660" t="s">
        <v>419</v>
      </c>
      <c r="B23660" t="s">
        <v>420</v>
      </c>
      <c r="C23660" t="s">
        <v>21</v>
      </c>
      <c r="D23660">
        <v>2</v>
      </c>
      <c r="E23660">
        <v>1</v>
      </c>
      <c r="F23660" s="7">
        <v>41960</v>
      </c>
      <c r="G23660" s="5">
        <v>0.6875</v>
      </c>
      <c r="H23660" t="str">
        <f t="shared" si="369"/>
        <v>Day</v>
      </c>
      <c r="I23660" t="s">
        <v>56</v>
      </c>
      <c r="J23660" t="s">
        <v>26</v>
      </c>
      <c r="K23660" t="s">
        <v>26</v>
      </c>
      <c r="L23660">
        <v>0</v>
      </c>
      <c r="M23660">
        <v>0</v>
      </c>
      <c r="N23660">
        <v>0</v>
      </c>
      <c r="O23660">
        <v>0</v>
      </c>
      <c r="P23660">
        <v>0</v>
      </c>
      <c r="Q23660" t="s">
        <v>24</v>
      </c>
      <c r="R23660" t="s">
        <v>2666</v>
      </c>
      <c r="S23660" t="s">
        <v>2046</v>
      </c>
      <c r="T23660" t="s">
        <v>25</v>
      </c>
      <c r="U23660" t="s">
        <v>27</v>
      </c>
      <c r="V23660" t="s">
        <v>2665</v>
      </c>
      <c r="W23660" t="s">
        <v>51</v>
      </c>
      <c r="X23660" t="s">
        <v>396</v>
      </c>
      <c r="Y23660" t="s">
        <v>2047</v>
      </c>
      <c r="Z23660">
        <v>347973</v>
      </c>
    </row>
    <row r="23661" spans="1:26" x14ac:dyDescent="0.25">
      <c r="A23661" t="s">
        <v>419</v>
      </c>
      <c r="B23661" t="s">
        <v>420</v>
      </c>
      <c r="C23661" t="s">
        <v>21</v>
      </c>
      <c r="D23661">
        <v>2</v>
      </c>
      <c r="E23661">
        <v>1</v>
      </c>
      <c r="F23661" s="7">
        <v>40377</v>
      </c>
      <c r="G23661" s="5">
        <v>0.78125</v>
      </c>
      <c r="H23661" t="str">
        <f t="shared" si="369"/>
        <v>Night</v>
      </c>
      <c r="I23661" t="s">
        <v>56</v>
      </c>
      <c r="J23661" t="s">
        <v>26</v>
      </c>
      <c r="K23661" t="s">
        <v>26</v>
      </c>
      <c r="L23661">
        <v>0</v>
      </c>
      <c r="M23661">
        <v>0</v>
      </c>
      <c r="N23661">
        <v>0</v>
      </c>
      <c r="O23661">
        <v>0</v>
      </c>
      <c r="P23661">
        <v>0</v>
      </c>
      <c r="Q23661" t="s">
        <v>24</v>
      </c>
      <c r="R23661" t="s">
        <v>2666</v>
      </c>
      <c r="S23661" t="s">
        <v>2046</v>
      </c>
      <c r="T23661" t="s">
        <v>25</v>
      </c>
      <c r="U23661" t="s">
        <v>27</v>
      </c>
      <c r="V23661" t="s">
        <v>2665</v>
      </c>
      <c r="W23661" t="s">
        <v>51</v>
      </c>
      <c r="X23661" t="s">
        <v>396</v>
      </c>
      <c r="Y23661" t="s">
        <v>2047</v>
      </c>
      <c r="Z23661">
        <v>348714</v>
      </c>
    </row>
    <row r="23662" spans="1:26" x14ac:dyDescent="0.25">
      <c r="A23662" t="s">
        <v>419</v>
      </c>
      <c r="B23662" t="s">
        <v>420</v>
      </c>
      <c r="C23662" t="s">
        <v>21</v>
      </c>
      <c r="D23662">
        <v>2</v>
      </c>
      <c r="E23662">
        <v>1</v>
      </c>
      <c r="F23662" s="7">
        <v>40391</v>
      </c>
      <c r="G23662" s="5">
        <v>3.6805555555555557E-2</v>
      </c>
      <c r="H23662" t="str">
        <f t="shared" si="369"/>
        <v>Night</v>
      </c>
      <c r="I23662" t="s">
        <v>47</v>
      </c>
      <c r="J23662" t="s">
        <v>26</v>
      </c>
      <c r="K23662" t="s">
        <v>26</v>
      </c>
      <c r="L23662">
        <v>0</v>
      </c>
      <c r="M23662">
        <v>0</v>
      </c>
      <c r="N23662">
        <v>0</v>
      </c>
      <c r="O23662">
        <v>0</v>
      </c>
      <c r="P23662">
        <v>0</v>
      </c>
      <c r="Q23662" t="s">
        <v>24</v>
      </c>
      <c r="R23662" t="s">
        <v>2666</v>
      </c>
      <c r="S23662" t="s">
        <v>2046</v>
      </c>
      <c r="T23662" t="s">
        <v>25</v>
      </c>
      <c r="U23662" t="s">
        <v>27</v>
      </c>
      <c r="V23662" t="s">
        <v>2665</v>
      </c>
      <c r="W23662" t="s">
        <v>51</v>
      </c>
      <c r="X23662" t="s">
        <v>396</v>
      </c>
      <c r="Y23662" t="s">
        <v>2047</v>
      </c>
      <c r="Z23662">
        <v>350086</v>
      </c>
    </row>
    <row r="23663" spans="1:26" x14ac:dyDescent="0.25">
      <c r="A23663" t="s">
        <v>419</v>
      </c>
      <c r="B23663" t="s">
        <v>420</v>
      </c>
      <c r="C23663" t="s">
        <v>21</v>
      </c>
      <c r="D23663">
        <v>2</v>
      </c>
      <c r="E23663">
        <v>1</v>
      </c>
      <c r="F23663" s="7">
        <v>40374</v>
      </c>
      <c r="G23663" s="5">
        <v>0.30555555555555552</v>
      </c>
      <c r="H23663" t="str">
        <f t="shared" si="369"/>
        <v>Day</v>
      </c>
      <c r="I23663" t="s">
        <v>56</v>
      </c>
      <c r="J23663" t="s">
        <v>26</v>
      </c>
      <c r="K23663" t="s">
        <v>26</v>
      </c>
      <c r="L23663">
        <v>0</v>
      </c>
      <c r="M23663">
        <v>0</v>
      </c>
      <c r="N23663">
        <v>0</v>
      </c>
      <c r="O23663">
        <v>0</v>
      </c>
      <c r="P23663">
        <v>0</v>
      </c>
      <c r="Q23663" t="s">
        <v>24</v>
      </c>
      <c r="R23663" t="s">
        <v>2666</v>
      </c>
      <c r="S23663" t="s">
        <v>2046</v>
      </c>
      <c r="T23663" t="s">
        <v>25</v>
      </c>
      <c r="U23663" t="s">
        <v>27</v>
      </c>
      <c r="V23663" t="s">
        <v>2665</v>
      </c>
      <c r="W23663" t="s">
        <v>51</v>
      </c>
      <c r="X23663" t="s">
        <v>396</v>
      </c>
      <c r="Y23663" t="s">
        <v>2047</v>
      </c>
      <c r="Z23663">
        <v>350309</v>
      </c>
    </row>
    <row r="23664" spans="1:26" x14ac:dyDescent="0.25">
      <c r="A23664" t="s">
        <v>419</v>
      </c>
      <c r="B23664" t="s">
        <v>420</v>
      </c>
      <c r="C23664" t="s">
        <v>21</v>
      </c>
      <c r="D23664">
        <v>3</v>
      </c>
      <c r="E23664">
        <v>1</v>
      </c>
      <c r="F23664" s="7">
        <v>40025</v>
      </c>
      <c r="G23664" s="5">
        <v>0.39930555555555558</v>
      </c>
      <c r="H23664" t="str">
        <f t="shared" si="369"/>
        <v>Day</v>
      </c>
      <c r="I23664" t="s">
        <v>47</v>
      </c>
      <c r="J23664" t="s">
        <v>26</v>
      </c>
      <c r="K23664" t="s">
        <v>26</v>
      </c>
      <c r="L23664">
        <v>0</v>
      </c>
      <c r="M23664">
        <v>0</v>
      </c>
      <c r="N23664">
        <v>0</v>
      </c>
      <c r="O23664">
        <v>0</v>
      </c>
      <c r="P23664">
        <v>0</v>
      </c>
      <c r="Q23664" t="s">
        <v>24</v>
      </c>
      <c r="R23664" t="s">
        <v>2666</v>
      </c>
      <c r="S23664" t="s">
        <v>2046</v>
      </c>
      <c r="T23664" t="s">
        <v>25</v>
      </c>
      <c r="U23664" t="s">
        <v>27</v>
      </c>
      <c r="V23664" t="s">
        <v>2665</v>
      </c>
      <c r="W23664" t="s">
        <v>51</v>
      </c>
      <c r="X23664" t="s">
        <v>396</v>
      </c>
      <c r="Y23664" t="s">
        <v>2047</v>
      </c>
      <c r="Z23664">
        <v>307465</v>
      </c>
    </row>
    <row r="23665" spans="1:26" x14ac:dyDescent="0.25">
      <c r="A23665" t="s">
        <v>419</v>
      </c>
      <c r="B23665" t="s">
        <v>420</v>
      </c>
      <c r="C23665" t="s">
        <v>21</v>
      </c>
      <c r="D23665">
        <v>3</v>
      </c>
      <c r="E23665">
        <v>1</v>
      </c>
      <c r="F23665" s="7">
        <v>41639</v>
      </c>
      <c r="G23665" s="5">
        <v>0.44791666666666669</v>
      </c>
      <c r="H23665" t="str">
        <f t="shared" si="369"/>
        <v>Day</v>
      </c>
      <c r="I23665" t="s">
        <v>47</v>
      </c>
      <c r="J23665" t="s">
        <v>26</v>
      </c>
      <c r="K23665" t="s">
        <v>26</v>
      </c>
      <c r="L23665">
        <v>0</v>
      </c>
      <c r="M23665">
        <v>0</v>
      </c>
      <c r="N23665">
        <v>0</v>
      </c>
      <c r="O23665">
        <v>0</v>
      </c>
      <c r="P23665">
        <v>0</v>
      </c>
      <c r="Q23665" t="s">
        <v>24</v>
      </c>
      <c r="R23665" t="s">
        <v>2666</v>
      </c>
      <c r="S23665" t="s">
        <v>2046</v>
      </c>
      <c r="T23665" t="s">
        <v>25</v>
      </c>
      <c r="U23665" t="s">
        <v>27</v>
      </c>
      <c r="V23665" t="s">
        <v>2665</v>
      </c>
      <c r="W23665" t="s">
        <v>51</v>
      </c>
      <c r="X23665" t="s">
        <v>396</v>
      </c>
      <c r="Y23665" t="s">
        <v>2047</v>
      </c>
      <c r="Z23665">
        <v>310296</v>
      </c>
    </row>
    <row r="23666" spans="1:26" x14ac:dyDescent="0.25">
      <c r="A23666" t="s">
        <v>419</v>
      </c>
      <c r="B23666" t="s">
        <v>420</v>
      </c>
      <c r="C23666" t="s">
        <v>21</v>
      </c>
      <c r="D23666">
        <v>2</v>
      </c>
      <c r="E23666">
        <v>1</v>
      </c>
      <c r="F23666" s="7">
        <v>37485</v>
      </c>
      <c r="G23666" s="5">
        <v>2.0833333333333332E-2</v>
      </c>
      <c r="H23666" t="str">
        <f t="shared" si="369"/>
        <v>Night</v>
      </c>
      <c r="I23666" t="s">
        <v>56</v>
      </c>
      <c r="J23666" t="s">
        <v>26</v>
      </c>
      <c r="K23666" t="s">
        <v>26</v>
      </c>
      <c r="L23666">
        <v>0</v>
      </c>
      <c r="M23666">
        <v>0</v>
      </c>
      <c r="N23666">
        <v>0</v>
      </c>
      <c r="O23666">
        <v>0</v>
      </c>
      <c r="P23666">
        <v>0</v>
      </c>
      <c r="Q23666" t="s">
        <v>24</v>
      </c>
      <c r="R23666" t="s">
        <v>2666</v>
      </c>
      <c r="S23666" t="s">
        <v>2046</v>
      </c>
      <c r="T23666" t="s">
        <v>25</v>
      </c>
      <c r="U23666" t="s">
        <v>27</v>
      </c>
      <c r="V23666" t="s">
        <v>2665</v>
      </c>
      <c r="W23666" t="s">
        <v>51</v>
      </c>
      <c r="X23666" t="s">
        <v>396</v>
      </c>
      <c r="Y23666" t="s">
        <v>2047</v>
      </c>
      <c r="Z23666">
        <v>348832</v>
      </c>
    </row>
    <row r="23667" spans="1:26" x14ac:dyDescent="0.25">
      <c r="A23667" t="s">
        <v>419</v>
      </c>
      <c r="B23667" t="s">
        <v>420</v>
      </c>
      <c r="C23667" t="s">
        <v>21</v>
      </c>
      <c r="D23667">
        <v>2</v>
      </c>
      <c r="E23667">
        <v>1</v>
      </c>
      <c r="F23667" s="7">
        <v>41063</v>
      </c>
      <c r="G23667" s="5">
        <v>0.3263888888888889</v>
      </c>
      <c r="H23667" t="str">
        <f t="shared" si="369"/>
        <v>Day</v>
      </c>
      <c r="I23667" t="s">
        <v>47</v>
      </c>
      <c r="J23667" t="s">
        <v>26</v>
      </c>
      <c r="K23667" t="s">
        <v>26</v>
      </c>
      <c r="L23667">
        <v>0</v>
      </c>
      <c r="M23667">
        <v>0</v>
      </c>
      <c r="N23667">
        <v>0</v>
      </c>
      <c r="O23667">
        <v>0</v>
      </c>
      <c r="P23667">
        <v>0</v>
      </c>
      <c r="Q23667" t="s">
        <v>24</v>
      </c>
      <c r="R23667" t="s">
        <v>2669</v>
      </c>
      <c r="S23667" t="s">
        <v>1033</v>
      </c>
      <c r="T23667" t="s">
        <v>25</v>
      </c>
      <c r="U23667" t="s">
        <v>27</v>
      </c>
      <c r="V23667" t="s">
        <v>2654</v>
      </c>
      <c r="W23667" t="s">
        <v>51</v>
      </c>
      <c r="X23667" t="s">
        <v>396</v>
      </c>
      <c r="Y23667" t="s">
        <v>1034</v>
      </c>
      <c r="Z23667">
        <v>307453</v>
      </c>
    </row>
    <row r="23668" spans="1:26" x14ac:dyDescent="0.25">
      <c r="A23668" t="s">
        <v>419</v>
      </c>
      <c r="B23668" t="s">
        <v>420</v>
      </c>
      <c r="C23668" t="s">
        <v>21</v>
      </c>
      <c r="D23668">
        <v>2</v>
      </c>
      <c r="E23668">
        <v>1</v>
      </c>
      <c r="F23668" s="7">
        <v>41904</v>
      </c>
      <c r="G23668" s="5">
        <v>0.72569444444444453</v>
      </c>
      <c r="H23668" t="str">
        <f t="shared" si="369"/>
        <v>Day</v>
      </c>
      <c r="I23668" t="s">
        <v>47</v>
      </c>
      <c r="J23668" t="s">
        <v>26</v>
      </c>
      <c r="K23668" t="s">
        <v>26</v>
      </c>
      <c r="L23668">
        <v>0</v>
      </c>
      <c r="M23668">
        <v>0</v>
      </c>
      <c r="N23668">
        <v>0</v>
      </c>
      <c r="O23668">
        <v>0</v>
      </c>
      <c r="P23668">
        <v>0</v>
      </c>
      <c r="Q23668" t="s">
        <v>24</v>
      </c>
      <c r="R23668" t="s">
        <v>2669</v>
      </c>
      <c r="S23668" t="s">
        <v>1033</v>
      </c>
      <c r="T23668" t="s">
        <v>25</v>
      </c>
      <c r="U23668" t="s">
        <v>27</v>
      </c>
      <c r="V23668" t="s">
        <v>2654</v>
      </c>
      <c r="W23668" t="s">
        <v>51</v>
      </c>
      <c r="X23668" t="s">
        <v>396</v>
      </c>
      <c r="Y23668" t="s">
        <v>1034</v>
      </c>
      <c r="Z23668">
        <v>330801</v>
      </c>
    </row>
    <row r="23669" spans="1:26" x14ac:dyDescent="0.25">
      <c r="A23669" t="s">
        <v>419</v>
      </c>
      <c r="B23669" t="s">
        <v>420</v>
      </c>
      <c r="C23669" t="s">
        <v>21</v>
      </c>
      <c r="D23669">
        <v>2</v>
      </c>
      <c r="E23669">
        <v>1</v>
      </c>
      <c r="F23669" s="7">
        <v>41906</v>
      </c>
      <c r="G23669" s="5">
        <v>0.80486111111111114</v>
      </c>
      <c r="H23669" t="str">
        <f t="shared" si="369"/>
        <v>Night</v>
      </c>
      <c r="I23669" t="s">
        <v>56</v>
      </c>
      <c r="J23669" t="s">
        <v>26</v>
      </c>
      <c r="K23669" t="s">
        <v>26</v>
      </c>
      <c r="L23669">
        <v>0</v>
      </c>
      <c r="M23669">
        <v>0</v>
      </c>
      <c r="N23669">
        <v>0</v>
      </c>
      <c r="O23669">
        <v>0</v>
      </c>
      <c r="P23669">
        <v>0</v>
      </c>
      <c r="Q23669" t="s">
        <v>24</v>
      </c>
      <c r="R23669" t="s">
        <v>2669</v>
      </c>
      <c r="S23669" t="s">
        <v>1033</v>
      </c>
      <c r="T23669" t="s">
        <v>25</v>
      </c>
      <c r="U23669" t="s">
        <v>27</v>
      </c>
      <c r="V23669" t="s">
        <v>2654</v>
      </c>
      <c r="W23669" t="s">
        <v>51</v>
      </c>
      <c r="X23669" t="s">
        <v>396</v>
      </c>
      <c r="Y23669" t="s">
        <v>1034</v>
      </c>
      <c r="Z23669">
        <v>355855</v>
      </c>
    </row>
    <row r="23670" spans="1:26" x14ac:dyDescent="0.25">
      <c r="A23670" t="s">
        <v>419</v>
      </c>
      <c r="B23670" t="s">
        <v>420</v>
      </c>
      <c r="C23670" t="s">
        <v>21</v>
      </c>
      <c r="D23670">
        <v>2</v>
      </c>
      <c r="E23670">
        <v>1</v>
      </c>
      <c r="F23670" s="7">
        <v>38109</v>
      </c>
      <c r="G23670" s="5">
        <v>0.63888888888888895</v>
      </c>
      <c r="H23670" t="str">
        <f t="shared" si="369"/>
        <v>Day</v>
      </c>
      <c r="I23670" t="s">
        <v>47</v>
      </c>
      <c r="J23670" t="s">
        <v>26</v>
      </c>
      <c r="K23670" t="s">
        <v>26</v>
      </c>
      <c r="L23670">
        <v>0</v>
      </c>
      <c r="M23670">
        <v>0</v>
      </c>
      <c r="N23670">
        <v>0</v>
      </c>
      <c r="O23670">
        <v>0</v>
      </c>
      <c r="P23670">
        <v>0</v>
      </c>
      <c r="Q23670" t="s">
        <v>24</v>
      </c>
      <c r="R23670" t="s">
        <v>2669</v>
      </c>
      <c r="S23670" t="s">
        <v>1033</v>
      </c>
      <c r="T23670" t="s">
        <v>25</v>
      </c>
      <c r="U23670" t="s">
        <v>27</v>
      </c>
      <c r="V23670" t="s">
        <v>2654</v>
      </c>
      <c r="W23670" t="s">
        <v>51</v>
      </c>
      <c r="X23670" t="s">
        <v>396</v>
      </c>
      <c r="Y23670" t="s">
        <v>1034</v>
      </c>
      <c r="Z23670">
        <v>357115</v>
      </c>
    </row>
    <row r="23671" spans="1:26" x14ac:dyDescent="0.25">
      <c r="A23671" t="s">
        <v>419</v>
      </c>
      <c r="B23671" t="s">
        <v>420</v>
      </c>
      <c r="C23671" t="s">
        <v>21</v>
      </c>
      <c r="D23671">
        <v>2</v>
      </c>
      <c r="E23671">
        <v>1</v>
      </c>
      <c r="F23671" s="7">
        <v>38167</v>
      </c>
      <c r="G23671" s="5">
        <v>0.75</v>
      </c>
      <c r="H23671" t="str">
        <f t="shared" si="369"/>
        <v>Night</v>
      </c>
      <c r="I23671" t="s">
        <v>47</v>
      </c>
      <c r="J23671" t="s">
        <v>26</v>
      </c>
      <c r="K23671" t="s">
        <v>26</v>
      </c>
      <c r="L23671">
        <v>0</v>
      </c>
      <c r="M23671">
        <v>0</v>
      </c>
      <c r="N23671">
        <v>0</v>
      </c>
      <c r="O23671">
        <v>0</v>
      </c>
      <c r="P23671">
        <v>0</v>
      </c>
      <c r="Q23671" t="s">
        <v>24</v>
      </c>
      <c r="R23671" t="s">
        <v>2669</v>
      </c>
      <c r="S23671" t="s">
        <v>1033</v>
      </c>
      <c r="T23671" t="s">
        <v>25</v>
      </c>
      <c r="U23671" t="s">
        <v>27</v>
      </c>
      <c r="V23671" t="s">
        <v>2654</v>
      </c>
      <c r="W23671" t="s">
        <v>51</v>
      </c>
      <c r="X23671" t="s">
        <v>396</v>
      </c>
      <c r="Y23671" t="s">
        <v>1034</v>
      </c>
      <c r="Z23671">
        <v>357693</v>
      </c>
    </row>
    <row r="23672" spans="1:26" x14ac:dyDescent="0.25">
      <c r="A23672" t="s">
        <v>419</v>
      </c>
      <c r="B23672" t="s">
        <v>420</v>
      </c>
      <c r="C23672" t="s">
        <v>21</v>
      </c>
      <c r="D23672">
        <v>2</v>
      </c>
      <c r="E23672">
        <v>1</v>
      </c>
      <c r="F23672" s="7">
        <v>38203</v>
      </c>
      <c r="G23672" s="5">
        <v>0.41666666666666669</v>
      </c>
      <c r="H23672" t="str">
        <f t="shared" si="369"/>
        <v>Day</v>
      </c>
      <c r="I23672" t="s">
        <v>47</v>
      </c>
      <c r="J23672" t="s">
        <v>26</v>
      </c>
      <c r="K23672" t="s">
        <v>26</v>
      </c>
      <c r="L23672">
        <v>0</v>
      </c>
      <c r="M23672">
        <v>0</v>
      </c>
      <c r="N23672">
        <v>0</v>
      </c>
      <c r="O23672">
        <v>0</v>
      </c>
      <c r="P23672">
        <v>0</v>
      </c>
      <c r="Q23672" t="s">
        <v>24</v>
      </c>
      <c r="R23672" t="s">
        <v>2669</v>
      </c>
      <c r="S23672" t="s">
        <v>1033</v>
      </c>
      <c r="T23672" t="s">
        <v>25</v>
      </c>
      <c r="U23672" t="s">
        <v>64</v>
      </c>
      <c r="V23672" t="s">
        <v>2654</v>
      </c>
      <c r="W23672" t="s">
        <v>51</v>
      </c>
      <c r="X23672" t="s">
        <v>396</v>
      </c>
      <c r="Y23672" t="s">
        <v>1034</v>
      </c>
      <c r="Z23672">
        <v>356176</v>
      </c>
    </row>
    <row r="23673" spans="1:26" x14ac:dyDescent="0.25">
      <c r="A23673" t="s">
        <v>419</v>
      </c>
      <c r="B23673" t="s">
        <v>420</v>
      </c>
      <c r="C23673" t="s">
        <v>21</v>
      </c>
      <c r="D23673">
        <v>2</v>
      </c>
      <c r="E23673">
        <v>1</v>
      </c>
      <c r="F23673" s="7">
        <v>37166</v>
      </c>
      <c r="G23673" s="5">
        <v>0.64583333333333337</v>
      </c>
      <c r="H23673" t="str">
        <f t="shared" si="369"/>
        <v>Day</v>
      </c>
      <c r="I23673" t="s">
        <v>47</v>
      </c>
      <c r="J23673" t="s">
        <v>26</v>
      </c>
      <c r="K23673" t="s">
        <v>26</v>
      </c>
      <c r="L23673">
        <v>0</v>
      </c>
      <c r="M23673">
        <v>0</v>
      </c>
      <c r="N23673">
        <v>0</v>
      </c>
      <c r="O23673">
        <v>0</v>
      </c>
      <c r="P23673">
        <v>0</v>
      </c>
      <c r="Q23673" t="s">
        <v>24</v>
      </c>
      <c r="R23673" t="s">
        <v>2669</v>
      </c>
      <c r="S23673" t="s">
        <v>1033</v>
      </c>
      <c r="T23673" t="s">
        <v>25</v>
      </c>
      <c r="U23673" t="s">
        <v>64</v>
      </c>
      <c r="V23673" t="s">
        <v>2654</v>
      </c>
      <c r="W23673" t="s">
        <v>51</v>
      </c>
      <c r="X23673" t="s">
        <v>396</v>
      </c>
      <c r="Y23673" t="s">
        <v>1034</v>
      </c>
      <c r="Z23673">
        <v>330777</v>
      </c>
    </row>
    <row r="23674" spans="1:26" x14ac:dyDescent="0.25">
      <c r="A23674" t="s">
        <v>419</v>
      </c>
      <c r="B23674" t="s">
        <v>420</v>
      </c>
      <c r="C23674" t="s">
        <v>21</v>
      </c>
      <c r="D23674">
        <v>2</v>
      </c>
      <c r="E23674">
        <v>1</v>
      </c>
      <c r="F23674" s="7">
        <v>37103</v>
      </c>
      <c r="G23674" s="5">
        <v>0.33680555555555558</v>
      </c>
      <c r="H23674" t="str">
        <f t="shared" si="369"/>
        <v>Day</v>
      </c>
      <c r="I23674" t="s">
        <v>56</v>
      </c>
      <c r="J23674" t="s">
        <v>26</v>
      </c>
      <c r="K23674" t="s">
        <v>26</v>
      </c>
      <c r="L23674">
        <v>0</v>
      </c>
      <c r="M23674">
        <v>0</v>
      </c>
      <c r="N23674">
        <v>0</v>
      </c>
      <c r="O23674">
        <v>0</v>
      </c>
      <c r="P23674">
        <v>0</v>
      </c>
      <c r="Q23674" t="s">
        <v>24</v>
      </c>
      <c r="R23674" t="s">
        <v>2669</v>
      </c>
      <c r="S23674" t="s">
        <v>1472</v>
      </c>
      <c r="T23674" t="s">
        <v>25</v>
      </c>
      <c r="U23674" t="s">
        <v>27</v>
      </c>
      <c r="V23674" t="s">
        <v>2654</v>
      </c>
      <c r="W23674" t="s">
        <v>51</v>
      </c>
      <c r="X23674" t="s">
        <v>396</v>
      </c>
      <c r="Y23674" t="s">
        <v>1473</v>
      </c>
      <c r="Z23674">
        <v>236522</v>
      </c>
    </row>
    <row r="23675" spans="1:26" x14ac:dyDescent="0.25">
      <c r="A23675" t="s">
        <v>419</v>
      </c>
      <c r="B23675" t="s">
        <v>420</v>
      </c>
      <c r="C23675" t="s">
        <v>21</v>
      </c>
      <c r="D23675">
        <v>2</v>
      </c>
      <c r="E23675">
        <v>1</v>
      </c>
      <c r="F23675" s="7">
        <v>37409</v>
      </c>
      <c r="G23675" s="5">
        <v>0.65972222222222221</v>
      </c>
      <c r="H23675" t="str">
        <f t="shared" si="369"/>
        <v>Day</v>
      </c>
      <c r="I23675" t="s">
        <v>56</v>
      </c>
      <c r="J23675" t="s">
        <v>26</v>
      </c>
      <c r="K23675" t="s">
        <v>26</v>
      </c>
      <c r="L23675">
        <v>0</v>
      </c>
      <c r="M23675">
        <v>0</v>
      </c>
      <c r="N23675">
        <v>0</v>
      </c>
      <c r="O23675">
        <v>0</v>
      </c>
      <c r="P23675">
        <v>0</v>
      </c>
      <c r="Q23675" t="s">
        <v>24</v>
      </c>
      <c r="R23675" t="s">
        <v>2669</v>
      </c>
      <c r="S23675" t="s">
        <v>1472</v>
      </c>
      <c r="T23675" t="s">
        <v>25</v>
      </c>
      <c r="U23675" t="s">
        <v>27</v>
      </c>
      <c r="V23675" t="s">
        <v>2654</v>
      </c>
      <c r="W23675" t="s">
        <v>51</v>
      </c>
      <c r="X23675" t="s">
        <v>396</v>
      </c>
      <c r="Y23675" t="s">
        <v>1473</v>
      </c>
      <c r="Z23675">
        <v>320137</v>
      </c>
    </row>
    <row r="23676" spans="1:26" x14ac:dyDescent="0.25">
      <c r="A23676" t="s">
        <v>419</v>
      </c>
      <c r="B23676" t="s">
        <v>420</v>
      </c>
      <c r="C23676" t="s">
        <v>21</v>
      </c>
      <c r="D23676">
        <v>2</v>
      </c>
      <c r="E23676">
        <v>1</v>
      </c>
      <c r="F23676" s="7">
        <v>38064</v>
      </c>
      <c r="G23676" s="5">
        <v>0.40972222222222227</v>
      </c>
      <c r="H23676" t="str">
        <f t="shared" si="369"/>
        <v>Day</v>
      </c>
      <c r="I23676" t="s">
        <v>47</v>
      </c>
      <c r="J23676" t="s">
        <v>26</v>
      </c>
      <c r="K23676" t="s">
        <v>26</v>
      </c>
      <c r="L23676">
        <v>0</v>
      </c>
      <c r="M23676">
        <v>0</v>
      </c>
      <c r="N23676">
        <v>0</v>
      </c>
      <c r="O23676">
        <v>0</v>
      </c>
      <c r="P23676">
        <v>0</v>
      </c>
      <c r="Q23676" t="s">
        <v>24</v>
      </c>
      <c r="R23676" t="s">
        <v>2669</v>
      </c>
      <c r="S23676" t="s">
        <v>2323</v>
      </c>
      <c r="T23676" t="s">
        <v>25</v>
      </c>
      <c r="U23676" t="s">
        <v>27</v>
      </c>
      <c r="V23676" t="s">
        <v>2654</v>
      </c>
      <c r="W23676" t="s">
        <v>51</v>
      </c>
      <c r="X23676" t="s">
        <v>396</v>
      </c>
      <c r="Y23676" t="s">
        <v>2324</v>
      </c>
      <c r="Z23676">
        <v>344721</v>
      </c>
    </row>
    <row r="23677" spans="1:26" x14ac:dyDescent="0.25">
      <c r="A23677" t="s">
        <v>419</v>
      </c>
      <c r="B23677" t="s">
        <v>420</v>
      </c>
      <c r="C23677" t="s">
        <v>21</v>
      </c>
      <c r="D23677">
        <v>2</v>
      </c>
      <c r="E23677">
        <v>1</v>
      </c>
      <c r="F23677" s="7">
        <v>41024</v>
      </c>
      <c r="G23677" s="5">
        <v>2.2222222222222223E-2</v>
      </c>
      <c r="H23677" t="str">
        <f t="shared" si="369"/>
        <v>Night</v>
      </c>
      <c r="I23677" t="s">
        <v>47</v>
      </c>
      <c r="J23677" t="s">
        <v>26</v>
      </c>
      <c r="K23677" t="s">
        <v>26</v>
      </c>
      <c r="L23677">
        <v>0</v>
      </c>
      <c r="M23677">
        <v>0</v>
      </c>
      <c r="N23677">
        <v>0</v>
      </c>
      <c r="O23677">
        <v>0</v>
      </c>
      <c r="P23677">
        <v>0</v>
      </c>
      <c r="Q23677" t="s">
        <v>24</v>
      </c>
      <c r="R23677" t="s">
        <v>2669</v>
      </c>
      <c r="S23677" t="s">
        <v>1021</v>
      </c>
      <c r="T23677" t="s">
        <v>25</v>
      </c>
      <c r="U23677" t="s">
        <v>64</v>
      </c>
      <c r="V23677" t="s">
        <v>2654</v>
      </c>
      <c r="W23677" t="s">
        <v>51</v>
      </c>
      <c r="X23677" t="s">
        <v>396</v>
      </c>
      <c r="Y23677" t="s">
        <v>1022</v>
      </c>
      <c r="Z23677">
        <v>310246</v>
      </c>
    </row>
    <row r="23678" spans="1:26" x14ac:dyDescent="0.25">
      <c r="A23678" t="s">
        <v>419</v>
      </c>
      <c r="B23678" t="s">
        <v>420</v>
      </c>
      <c r="C23678" t="s">
        <v>21</v>
      </c>
      <c r="D23678">
        <v>2</v>
      </c>
      <c r="E23678">
        <v>1</v>
      </c>
      <c r="F23678" s="7">
        <v>40668</v>
      </c>
      <c r="G23678" s="5">
        <v>0.38541666666666669</v>
      </c>
      <c r="H23678" t="str">
        <f t="shared" si="369"/>
        <v>Day</v>
      </c>
      <c r="I23678" t="s">
        <v>47</v>
      </c>
      <c r="J23678" t="s">
        <v>114</v>
      </c>
      <c r="K23678" t="s">
        <v>26</v>
      </c>
      <c r="L23678">
        <v>0</v>
      </c>
      <c r="M23678">
        <v>0</v>
      </c>
      <c r="N23678">
        <v>0</v>
      </c>
      <c r="O23678">
        <v>0</v>
      </c>
      <c r="P23678">
        <v>0</v>
      </c>
      <c r="Q23678" t="s">
        <v>24</v>
      </c>
      <c r="R23678" t="s">
        <v>2669</v>
      </c>
      <c r="S23678" t="s">
        <v>1021</v>
      </c>
      <c r="T23678" t="s">
        <v>25</v>
      </c>
      <c r="U23678" t="s">
        <v>27</v>
      </c>
      <c r="V23678" t="s">
        <v>2654</v>
      </c>
      <c r="W23678" t="s">
        <v>51</v>
      </c>
      <c r="X23678" t="s">
        <v>396</v>
      </c>
      <c r="Y23678" t="s">
        <v>1022</v>
      </c>
      <c r="Z23678">
        <v>243552</v>
      </c>
    </row>
    <row r="23679" spans="1:26" x14ac:dyDescent="0.25">
      <c r="A23679" t="s">
        <v>419</v>
      </c>
      <c r="B23679" t="s">
        <v>420</v>
      </c>
      <c r="C23679" t="s">
        <v>21</v>
      </c>
      <c r="D23679">
        <v>2</v>
      </c>
      <c r="E23679">
        <v>1</v>
      </c>
      <c r="F23679" s="7">
        <v>37481</v>
      </c>
      <c r="G23679" s="5">
        <v>0.30416666666666664</v>
      </c>
      <c r="H23679" t="str">
        <f t="shared" si="369"/>
        <v>Day</v>
      </c>
      <c r="I23679" t="s">
        <v>47</v>
      </c>
      <c r="J23679" t="s">
        <v>26</v>
      </c>
      <c r="K23679" t="s">
        <v>26</v>
      </c>
      <c r="L23679">
        <v>0</v>
      </c>
      <c r="M23679">
        <v>0</v>
      </c>
      <c r="N23679">
        <v>0</v>
      </c>
      <c r="O23679">
        <v>0</v>
      </c>
      <c r="P23679">
        <v>0</v>
      </c>
      <c r="Q23679" t="s">
        <v>24</v>
      </c>
      <c r="R23679" t="s">
        <v>2669</v>
      </c>
      <c r="S23679" t="s">
        <v>1021</v>
      </c>
      <c r="T23679" t="s">
        <v>25</v>
      </c>
      <c r="U23679" t="s">
        <v>27</v>
      </c>
      <c r="V23679" t="s">
        <v>2654</v>
      </c>
      <c r="W23679" t="s">
        <v>51</v>
      </c>
      <c r="X23679" t="s">
        <v>396</v>
      </c>
      <c r="Y23679" t="s">
        <v>1022</v>
      </c>
      <c r="Z23679">
        <v>246566</v>
      </c>
    </row>
    <row r="23680" spans="1:26" x14ac:dyDescent="0.25">
      <c r="A23680" t="s">
        <v>419</v>
      </c>
      <c r="B23680" t="s">
        <v>420</v>
      </c>
      <c r="C23680" t="s">
        <v>21</v>
      </c>
      <c r="D23680">
        <v>2</v>
      </c>
      <c r="E23680">
        <v>1</v>
      </c>
      <c r="F23680" s="7">
        <v>40139</v>
      </c>
      <c r="G23680" s="5">
        <v>0.4861111111111111</v>
      </c>
      <c r="H23680" t="str">
        <f t="shared" si="369"/>
        <v>Day</v>
      </c>
      <c r="I23680" t="s">
        <v>56</v>
      </c>
      <c r="J23680" t="s">
        <v>26</v>
      </c>
      <c r="K23680" t="s">
        <v>26</v>
      </c>
      <c r="L23680">
        <v>0</v>
      </c>
      <c r="M23680">
        <v>0</v>
      </c>
      <c r="N23680">
        <v>0</v>
      </c>
      <c r="O23680">
        <v>0</v>
      </c>
      <c r="P23680">
        <v>0</v>
      </c>
      <c r="Q23680" t="s">
        <v>24</v>
      </c>
      <c r="R23680" t="s">
        <v>2669</v>
      </c>
      <c r="S23680" t="s">
        <v>1021</v>
      </c>
      <c r="T23680" t="s">
        <v>25</v>
      </c>
      <c r="U23680" t="s">
        <v>27</v>
      </c>
      <c r="V23680" t="s">
        <v>2654</v>
      </c>
      <c r="W23680" t="s">
        <v>51</v>
      </c>
      <c r="X23680" t="s">
        <v>396</v>
      </c>
      <c r="Y23680" t="s">
        <v>1022</v>
      </c>
      <c r="Z23680">
        <v>248375</v>
      </c>
    </row>
    <row r="23681" spans="1:26" x14ac:dyDescent="0.25">
      <c r="A23681" t="s">
        <v>419</v>
      </c>
      <c r="B23681" t="s">
        <v>420</v>
      </c>
      <c r="C23681" t="s">
        <v>21</v>
      </c>
      <c r="D23681">
        <v>2</v>
      </c>
      <c r="E23681">
        <v>1</v>
      </c>
      <c r="F23681" s="7">
        <v>41059</v>
      </c>
      <c r="G23681" s="5">
        <v>0.29166666666666669</v>
      </c>
      <c r="H23681" t="str">
        <f t="shared" si="369"/>
        <v>Day</v>
      </c>
      <c r="I23681" t="s">
        <v>56</v>
      </c>
      <c r="J23681" t="s">
        <v>26</v>
      </c>
      <c r="K23681" t="s">
        <v>26</v>
      </c>
      <c r="L23681">
        <v>0</v>
      </c>
      <c r="M23681">
        <v>0</v>
      </c>
      <c r="N23681">
        <v>0</v>
      </c>
      <c r="O23681">
        <v>0</v>
      </c>
      <c r="P23681">
        <v>0</v>
      </c>
      <c r="Q23681" t="s">
        <v>24</v>
      </c>
      <c r="R23681" t="s">
        <v>2669</v>
      </c>
      <c r="S23681" t="s">
        <v>1021</v>
      </c>
      <c r="T23681" t="s">
        <v>25</v>
      </c>
      <c r="U23681" t="s">
        <v>27</v>
      </c>
      <c r="V23681" t="s">
        <v>2654</v>
      </c>
      <c r="W23681" t="s">
        <v>51</v>
      </c>
      <c r="X23681" t="s">
        <v>396</v>
      </c>
      <c r="Y23681" t="s">
        <v>1022</v>
      </c>
      <c r="Z23681">
        <v>261843</v>
      </c>
    </row>
    <row r="23682" spans="1:26" x14ac:dyDescent="0.25">
      <c r="A23682" t="s">
        <v>419</v>
      </c>
      <c r="B23682" t="s">
        <v>420</v>
      </c>
      <c r="C23682" t="s">
        <v>21</v>
      </c>
      <c r="D23682">
        <v>2</v>
      </c>
      <c r="E23682">
        <v>1</v>
      </c>
      <c r="F23682" s="7">
        <v>41815</v>
      </c>
      <c r="G23682" s="5">
        <v>0.84375</v>
      </c>
      <c r="H23682" t="str">
        <f t="shared" si="369"/>
        <v>Night</v>
      </c>
      <c r="I23682" t="s">
        <v>47</v>
      </c>
      <c r="J23682" t="s">
        <v>26</v>
      </c>
      <c r="K23682" t="s">
        <v>26</v>
      </c>
      <c r="L23682">
        <v>0</v>
      </c>
      <c r="M23682">
        <v>0</v>
      </c>
      <c r="N23682">
        <v>0</v>
      </c>
      <c r="O23682">
        <v>0</v>
      </c>
      <c r="P23682">
        <v>0</v>
      </c>
      <c r="Q23682" t="s">
        <v>24</v>
      </c>
      <c r="R23682" t="s">
        <v>2669</v>
      </c>
      <c r="S23682" t="s">
        <v>1021</v>
      </c>
      <c r="T23682" t="s">
        <v>25</v>
      </c>
      <c r="U23682" t="s">
        <v>27</v>
      </c>
      <c r="V23682" t="s">
        <v>2654</v>
      </c>
      <c r="W23682" t="s">
        <v>51</v>
      </c>
      <c r="X23682" t="s">
        <v>396</v>
      </c>
      <c r="Y23682" t="s">
        <v>1022</v>
      </c>
      <c r="Z23682">
        <v>301533</v>
      </c>
    </row>
    <row r="23683" spans="1:26" x14ac:dyDescent="0.25">
      <c r="A23683" t="s">
        <v>419</v>
      </c>
      <c r="B23683" t="s">
        <v>420</v>
      </c>
      <c r="C23683" t="s">
        <v>21</v>
      </c>
      <c r="D23683">
        <v>3</v>
      </c>
      <c r="E23683">
        <v>1</v>
      </c>
      <c r="F23683" s="7">
        <v>37557</v>
      </c>
      <c r="G23683" s="5">
        <v>0.4236111111111111</v>
      </c>
      <c r="H23683" t="str">
        <f t="shared" ref="H23683:H23746" si="370">IF(AND(G23683&gt;=TIME(6,0,0),G23683&lt;TIME(18,0,0)),"Day","Night")</f>
        <v>Day</v>
      </c>
      <c r="I23683" t="s">
        <v>47</v>
      </c>
      <c r="J23683" t="s">
        <v>26</v>
      </c>
      <c r="K23683" t="s">
        <v>26</v>
      </c>
      <c r="L23683">
        <v>0</v>
      </c>
      <c r="M23683">
        <v>0</v>
      </c>
      <c r="N23683">
        <v>0</v>
      </c>
      <c r="O23683">
        <v>0</v>
      </c>
      <c r="P23683">
        <v>0</v>
      </c>
      <c r="Q23683" t="s">
        <v>24</v>
      </c>
      <c r="R23683" t="s">
        <v>2669</v>
      </c>
      <c r="S23683" t="s">
        <v>1021</v>
      </c>
      <c r="T23683" t="s">
        <v>25</v>
      </c>
      <c r="U23683" t="s">
        <v>27</v>
      </c>
      <c r="V23683" t="s">
        <v>2654</v>
      </c>
      <c r="W23683" t="s">
        <v>51</v>
      </c>
      <c r="X23683" t="s">
        <v>396</v>
      </c>
      <c r="Y23683" t="s">
        <v>1022</v>
      </c>
      <c r="Z23683">
        <v>304684</v>
      </c>
    </row>
    <row r="23684" spans="1:26" x14ac:dyDescent="0.25">
      <c r="A23684" t="s">
        <v>419</v>
      </c>
      <c r="B23684" t="s">
        <v>420</v>
      </c>
      <c r="C23684" t="s">
        <v>21</v>
      </c>
      <c r="D23684">
        <v>3</v>
      </c>
      <c r="E23684">
        <v>1</v>
      </c>
      <c r="F23684" s="7">
        <v>39658</v>
      </c>
      <c r="G23684" s="5">
        <v>0.44444444444444442</v>
      </c>
      <c r="H23684" t="str">
        <f t="shared" si="370"/>
        <v>Day</v>
      </c>
      <c r="I23684" t="s">
        <v>47</v>
      </c>
      <c r="J23684" t="s">
        <v>26</v>
      </c>
      <c r="K23684" t="s">
        <v>26</v>
      </c>
      <c r="L23684">
        <v>0</v>
      </c>
      <c r="M23684">
        <v>0</v>
      </c>
      <c r="N23684">
        <v>0</v>
      </c>
      <c r="O23684">
        <v>0</v>
      </c>
      <c r="P23684">
        <v>0</v>
      </c>
      <c r="Q23684" t="s">
        <v>24</v>
      </c>
      <c r="R23684" t="s">
        <v>2669</v>
      </c>
      <c r="S23684" t="s">
        <v>1021</v>
      </c>
      <c r="T23684" t="s">
        <v>25</v>
      </c>
      <c r="U23684" t="s">
        <v>27</v>
      </c>
      <c r="V23684" t="s">
        <v>2654</v>
      </c>
      <c r="W23684" t="s">
        <v>51</v>
      </c>
      <c r="X23684" t="s">
        <v>396</v>
      </c>
      <c r="Y23684" t="s">
        <v>1022</v>
      </c>
      <c r="Z23684">
        <v>310940</v>
      </c>
    </row>
    <row r="23685" spans="1:26" x14ac:dyDescent="0.25">
      <c r="A23685" t="s">
        <v>419</v>
      </c>
      <c r="B23685" t="s">
        <v>420</v>
      </c>
      <c r="C23685" t="s">
        <v>21</v>
      </c>
      <c r="D23685">
        <v>2</v>
      </c>
      <c r="E23685">
        <v>1</v>
      </c>
      <c r="F23685" s="7">
        <v>40653</v>
      </c>
      <c r="G23685" s="5">
        <v>2.1527777777777781E-2</v>
      </c>
      <c r="H23685" t="str">
        <f t="shared" si="370"/>
        <v>Night</v>
      </c>
      <c r="I23685" t="s">
        <v>47</v>
      </c>
      <c r="J23685" t="s">
        <v>26</v>
      </c>
      <c r="K23685" t="s">
        <v>26</v>
      </c>
      <c r="L23685">
        <v>0</v>
      </c>
      <c r="M23685">
        <v>0</v>
      </c>
      <c r="N23685">
        <v>0</v>
      </c>
      <c r="O23685">
        <v>0</v>
      </c>
      <c r="P23685">
        <v>0</v>
      </c>
      <c r="Q23685" t="s">
        <v>24</v>
      </c>
      <c r="R23685" t="s">
        <v>2669</v>
      </c>
      <c r="S23685" t="s">
        <v>1021</v>
      </c>
      <c r="T23685" t="s">
        <v>25</v>
      </c>
      <c r="U23685" t="s">
        <v>27</v>
      </c>
      <c r="V23685" t="s">
        <v>2654</v>
      </c>
      <c r="W23685" t="s">
        <v>51</v>
      </c>
      <c r="X23685" t="s">
        <v>396</v>
      </c>
      <c r="Y23685" t="s">
        <v>1022</v>
      </c>
      <c r="Z23685">
        <v>325554</v>
      </c>
    </row>
    <row r="23686" spans="1:26" x14ac:dyDescent="0.25">
      <c r="A23686" t="s">
        <v>419</v>
      </c>
      <c r="B23686" t="s">
        <v>420</v>
      </c>
      <c r="C23686" t="s">
        <v>21</v>
      </c>
      <c r="D23686">
        <v>2</v>
      </c>
      <c r="E23686">
        <v>1</v>
      </c>
      <c r="F23686" s="7">
        <v>41754</v>
      </c>
      <c r="G23686" s="5">
        <v>0.45555555555555555</v>
      </c>
      <c r="H23686" t="str">
        <f t="shared" si="370"/>
        <v>Day</v>
      </c>
      <c r="I23686" t="s">
        <v>47</v>
      </c>
      <c r="J23686" t="s">
        <v>26</v>
      </c>
      <c r="K23686" t="s">
        <v>26</v>
      </c>
      <c r="L23686">
        <v>0</v>
      </c>
      <c r="M23686">
        <v>0</v>
      </c>
      <c r="N23686">
        <v>0</v>
      </c>
      <c r="O23686">
        <v>0</v>
      </c>
      <c r="P23686">
        <v>0</v>
      </c>
      <c r="Q23686" t="s">
        <v>24</v>
      </c>
      <c r="R23686" t="s">
        <v>2669</v>
      </c>
      <c r="S23686" t="s">
        <v>1021</v>
      </c>
      <c r="T23686" t="s">
        <v>25</v>
      </c>
      <c r="U23686" t="s">
        <v>27</v>
      </c>
      <c r="V23686" t="s">
        <v>2654</v>
      </c>
      <c r="W23686" t="s">
        <v>51</v>
      </c>
      <c r="X23686" t="s">
        <v>396</v>
      </c>
      <c r="Y23686" t="s">
        <v>1022</v>
      </c>
      <c r="Z23686">
        <v>330417</v>
      </c>
    </row>
    <row r="23687" spans="1:26" x14ac:dyDescent="0.25">
      <c r="A23687" t="s">
        <v>419</v>
      </c>
      <c r="B23687" t="s">
        <v>420</v>
      </c>
      <c r="C23687" t="s">
        <v>21</v>
      </c>
      <c r="D23687">
        <v>3</v>
      </c>
      <c r="E23687">
        <v>1</v>
      </c>
      <c r="F23687" s="7">
        <v>40286</v>
      </c>
      <c r="G23687" s="5">
        <v>0.41666666666666669</v>
      </c>
      <c r="H23687" t="str">
        <f t="shared" si="370"/>
        <v>Day</v>
      </c>
      <c r="I23687" t="s">
        <v>47</v>
      </c>
      <c r="J23687" t="s">
        <v>26</v>
      </c>
      <c r="K23687" t="s">
        <v>26</v>
      </c>
      <c r="L23687">
        <v>0</v>
      </c>
      <c r="M23687">
        <v>0</v>
      </c>
      <c r="N23687">
        <v>0</v>
      </c>
      <c r="O23687">
        <v>0</v>
      </c>
      <c r="P23687">
        <v>0</v>
      </c>
      <c r="Q23687" t="s">
        <v>24</v>
      </c>
      <c r="R23687" t="s">
        <v>2669</v>
      </c>
      <c r="S23687" t="s">
        <v>1021</v>
      </c>
      <c r="T23687" t="s">
        <v>25</v>
      </c>
      <c r="U23687" t="s">
        <v>27</v>
      </c>
      <c r="V23687" t="s">
        <v>2654</v>
      </c>
      <c r="W23687" t="s">
        <v>51</v>
      </c>
      <c r="X23687" t="s">
        <v>396</v>
      </c>
      <c r="Y23687" t="s">
        <v>1022</v>
      </c>
      <c r="Z23687">
        <v>342949</v>
      </c>
    </row>
    <row r="23688" spans="1:26" x14ac:dyDescent="0.25">
      <c r="A23688" t="s">
        <v>419</v>
      </c>
      <c r="B23688" t="s">
        <v>420</v>
      </c>
      <c r="C23688" t="s">
        <v>21</v>
      </c>
      <c r="D23688">
        <v>2</v>
      </c>
      <c r="E23688">
        <v>1</v>
      </c>
      <c r="F23688" s="7">
        <v>40044</v>
      </c>
      <c r="G23688" s="5">
        <v>0.41666666666666669</v>
      </c>
      <c r="H23688" t="str">
        <f t="shared" si="370"/>
        <v>Day</v>
      </c>
      <c r="I23688" t="s">
        <v>56</v>
      </c>
      <c r="J23688" t="s">
        <v>26</v>
      </c>
      <c r="K23688" t="s">
        <v>26</v>
      </c>
      <c r="L23688">
        <v>0</v>
      </c>
      <c r="M23688">
        <v>0</v>
      </c>
      <c r="N23688">
        <v>0</v>
      </c>
      <c r="O23688">
        <v>0</v>
      </c>
      <c r="P23688">
        <v>0</v>
      </c>
      <c r="Q23688" t="s">
        <v>24</v>
      </c>
      <c r="R23688" t="s">
        <v>2669</v>
      </c>
      <c r="S23688" t="s">
        <v>1021</v>
      </c>
      <c r="T23688" t="s">
        <v>25</v>
      </c>
      <c r="U23688" t="s">
        <v>27</v>
      </c>
      <c r="V23688" t="s">
        <v>2654</v>
      </c>
      <c r="W23688" t="s">
        <v>51</v>
      </c>
      <c r="X23688" t="s">
        <v>396</v>
      </c>
      <c r="Y23688" t="s">
        <v>1022</v>
      </c>
      <c r="Z23688">
        <v>241677</v>
      </c>
    </row>
    <row r="23689" spans="1:26" x14ac:dyDescent="0.25">
      <c r="A23689" t="s">
        <v>419</v>
      </c>
      <c r="B23689" t="s">
        <v>420</v>
      </c>
      <c r="C23689" t="s">
        <v>21</v>
      </c>
      <c r="D23689">
        <v>2</v>
      </c>
      <c r="E23689">
        <v>1</v>
      </c>
      <c r="F23689" s="7">
        <v>40665</v>
      </c>
      <c r="G23689" s="5">
        <v>0.29652777777777778</v>
      </c>
      <c r="H23689" t="str">
        <f t="shared" si="370"/>
        <v>Day</v>
      </c>
      <c r="I23689" t="s">
        <v>36</v>
      </c>
      <c r="J23689" t="s">
        <v>26</v>
      </c>
      <c r="K23689" t="s">
        <v>26</v>
      </c>
      <c r="L23689">
        <v>0</v>
      </c>
      <c r="M23689">
        <v>0</v>
      </c>
      <c r="N23689">
        <v>0</v>
      </c>
      <c r="O23689">
        <v>0</v>
      </c>
      <c r="P23689">
        <v>0</v>
      </c>
      <c r="Q23689" t="s">
        <v>24</v>
      </c>
      <c r="R23689" t="s">
        <v>2669</v>
      </c>
      <c r="S23689" t="s">
        <v>1021</v>
      </c>
      <c r="T23689" t="s">
        <v>25</v>
      </c>
      <c r="U23689" t="s">
        <v>27</v>
      </c>
      <c r="V23689" t="s">
        <v>2654</v>
      </c>
      <c r="W23689" t="s">
        <v>51</v>
      </c>
      <c r="X23689" t="s">
        <v>396</v>
      </c>
      <c r="Y23689" t="s">
        <v>1022</v>
      </c>
      <c r="Z23689">
        <v>254196</v>
      </c>
    </row>
    <row r="23690" spans="1:26" x14ac:dyDescent="0.25">
      <c r="A23690" t="s">
        <v>419</v>
      </c>
      <c r="B23690" t="s">
        <v>420</v>
      </c>
      <c r="C23690" t="s">
        <v>21</v>
      </c>
      <c r="D23690">
        <v>2</v>
      </c>
      <c r="E23690">
        <v>1</v>
      </c>
      <c r="F23690" s="7">
        <v>40088</v>
      </c>
      <c r="G23690" s="5">
        <v>0.79166666666666663</v>
      </c>
      <c r="H23690" t="str">
        <f t="shared" si="370"/>
        <v>Night</v>
      </c>
      <c r="I23690" t="s">
        <v>36</v>
      </c>
      <c r="J23690" t="s">
        <v>26</v>
      </c>
      <c r="K23690" t="s">
        <v>113</v>
      </c>
      <c r="L23690">
        <v>0</v>
      </c>
      <c r="M23690">
        <v>0</v>
      </c>
      <c r="N23690">
        <v>0</v>
      </c>
      <c r="O23690">
        <v>0</v>
      </c>
      <c r="P23690">
        <v>0</v>
      </c>
      <c r="Q23690" t="s">
        <v>24</v>
      </c>
      <c r="R23690" t="s">
        <v>2669</v>
      </c>
      <c r="S23690" t="s">
        <v>1021</v>
      </c>
      <c r="T23690" t="s">
        <v>25</v>
      </c>
      <c r="U23690" t="s">
        <v>27</v>
      </c>
      <c r="V23690" t="s">
        <v>2654</v>
      </c>
      <c r="W23690" t="s">
        <v>51</v>
      </c>
      <c r="X23690" t="s">
        <v>396</v>
      </c>
      <c r="Y23690" t="s">
        <v>1022</v>
      </c>
      <c r="Z23690">
        <v>344615</v>
      </c>
    </row>
    <row r="23691" spans="1:26" x14ac:dyDescent="0.25">
      <c r="A23691" t="s">
        <v>419</v>
      </c>
      <c r="B23691" t="s">
        <v>420</v>
      </c>
      <c r="C23691" t="s">
        <v>21</v>
      </c>
      <c r="D23691">
        <v>2</v>
      </c>
      <c r="E23691">
        <v>1</v>
      </c>
      <c r="F23691" s="7">
        <v>40103</v>
      </c>
      <c r="G23691" s="5">
        <v>0.44513888888888892</v>
      </c>
      <c r="H23691" t="str">
        <f t="shared" si="370"/>
        <v>Day</v>
      </c>
      <c r="I23691" t="s">
        <v>30</v>
      </c>
      <c r="J23691" t="s">
        <v>26</v>
      </c>
      <c r="K23691" t="s">
        <v>26</v>
      </c>
      <c r="L23691">
        <v>0</v>
      </c>
      <c r="M23691">
        <v>0</v>
      </c>
      <c r="N23691">
        <v>0</v>
      </c>
      <c r="O23691">
        <v>0</v>
      </c>
      <c r="P23691">
        <v>0</v>
      </c>
      <c r="Q23691" t="s">
        <v>24</v>
      </c>
      <c r="R23691" t="s">
        <v>859</v>
      </c>
      <c r="S23691" t="s">
        <v>859</v>
      </c>
      <c r="T23691" t="s">
        <v>25</v>
      </c>
      <c r="U23691" t="s">
        <v>27</v>
      </c>
      <c r="V23691" t="s">
        <v>2654</v>
      </c>
      <c r="W23691" t="s">
        <v>51</v>
      </c>
      <c r="X23691" t="s">
        <v>396</v>
      </c>
      <c r="Y23691" t="s">
        <v>942</v>
      </c>
      <c r="Z23691">
        <v>203165</v>
      </c>
    </row>
    <row r="23692" spans="1:26" x14ac:dyDescent="0.25">
      <c r="A23692" t="s">
        <v>419</v>
      </c>
      <c r="B23692" t="s">
        <v>420</v>
      </c>
      <c r="C23692" t="s">
        <v>21</v>
      </c>
      <c r="D23692">
        <v>3</v>
      </c>
      <c r="E23692">
        <v>1</v>
      </c>
      <c r="F23692" s="7">
        <v>40906</v>
      </c>
      <c r="G23692" s="5">
        <v>0.55208333333333337</v>
      </c>
      <c r="H23692" t="str">
        <f t="shared" si="370"/>
        <v>Day</v>
      </c>
      <c r="I23692" t="s">
        <v>30</v>
      </c>
      <c r="J23692" t="s">
        <v>26</v>
      </c>
      <c r="K23692" t="s">
        <v>26</v>
      </c>
      <c r="L23692">
        <v>0</v>
      </c>
      <c r="M23692">
        <v>0</v>
      </c>
      <c r="N23692">
        <v>0</v>
      </c>
      <c r="O23692">
        <v>0</v>
      </c>
      <c r="P23692">
        <v>0</v>
      </c>
      <c r="Q23692" t="s">
        <v>24</v>
      </c>
      <c r="R23692" t="s">
        <v>184</v>
      </c>
      <c r="S23692" t="s">
        <v>259</v>
      </c>
      <c r="T23692" t="s">
        <v>25</v>
      </c>
      <c r="U23692" t="s">
        <v>27</v>
      </c>
      <c r="V23692" t="s">
        <v>2650</v>
      </c>
      <c r="W23692" t="s">
        <v>51</v>
      </c>
      <c r="X23692" t="s">
        <v>396</v>
      </c>
      <c r="Y23692" t="s">
        <v>260</v>
      </c>
      <c r="Z23692">
        <v>359453</v>
      </c>
    </row>
    <row r="23693" spans="1:26" x14ac:dyDescent="0.25">
      <c r="A23693" t="s">
        <v>419</v>
      </c>
      <c r="B23693" t="s">
        <v>420</v>
      </c>
      <c r="C23693" t="s">
        <v>21</v>
      </c>
      <c r="D23693">
        <v>2</v>
      </c>
      <c r="E23693">
        <v>1</v>
      </c>
      <c r="F23693" s="7">
        <v>40094</v>
      </c>
      <c r="G23693" s="5">
        <v>0.65555555555555556</v>
      </c>
      <c r="H23693" t="str">
        <f t="shared" si="370"/>
        <v>Day</v>
      </c>
      <c r="I23693" t="s">
        <v>36</v>
      </c>
      <c r="J23693" t="s">
        <v>125</v>
      </c>
      <c r="K23693" t="s">
        <v>26</v>
      </c>
      <c r="L23693">
        <v>0</v>
      </c>
      <c r="M23693">
        <v>0</v>
      </c>
      <c r="N23693">
        <v>0</v>
      </c>
      <c r="O23693">
        <v>0</v>
      </c>
      <c r="P23693">
        <v>0</v>
      </c>
      <c r="Q23693" t="s">
        <v>24</v>
      </c>
      <c r="R23693" t="s">
        <v>184</v>
      </c>
      <c r="S23693" t="s">
        <v>184</v>
      </c>
      <c r="T23693" t="s">
        <v>25</v>
      </c>
      <c r="U23693" t="s">
        <v>27</v>
      </c>
      <c r="V23693" t="s">
        <v>2650</v>
      </c>
      <c r="W23693" t="s">
        <v>51</v>
      </c>
      <c r="X23693" t="s">
        <v>396</v>
      </c>
      <c r="Y23693" t="s">
        <v>185</v>
      </c>
      <c r="Z23693">
        <v>258272</v>
      </c>
    </row>
    <row r="23694" spans="1:26" x14ac:dyDescent="0.25">
      <c r="A23694" t="s">
        <v>419</v>
      </c>
      <c r="B23694" t="s">
        <v>420</v>
      </c>
      <c r="C23694" t="s">
        <v>21</v>
      </c>
      <c r="D23694">
        <v>2</v>
      </c>
      <c r="E23694">
        <v>1</v>
      </c>
      <c r="F23694" s="7">
        <v>40015</v>
      </c>
      <c r="G23694" s="5">
        <v>0.72569444444444453</v>
      </c>
      <c r="H23694" t="str">
        <f t="shared" si="370"/>
        <v>Day</v>
      </c>
      <c r="I23694" t="s">
        <v>36</v>
      </c>
      <c r="J23694" t="s">
        <v>26</v>
      </c>
      <c r="K23694" t="s">
        <v>26</v>
      </c>
      <c r="L23694">
        <v>0</v>
      </c>
      <c r="M23694">
        <v>0</v>
      </c>
      <c r="N23694">
        <v>0</v>
      </c>
      <c r="O23694">
        <v>0</v>
      </c>
      <c r="P23694">
        <v>0</v>
      </c>
      <c r="Q23694" t="s">
        <v>24</v>
      </c>
      <c r="R23694" t="s">
        <v>184</v>
      </c>
      <c r="S23694" t="s">
        <v>184</v>
      </c>
      <c r="T23694" t="s">
        <v>25</v>
      </c>
      <c r="U23694" t="s">
        <v>27</v>
      </c>
      <c r="V23694" t="s">
        <v>2650</v>
      </c>
      <c r="W23694" t="s">
        <v>51</v>
      </c>
      <c r="X23694" t="s">
        <v>396</v>
      </c>
      <c r="Y23694" t="s">
        <v>185</v>
      </c>
      <c r="Z23694">
        <v>261324</v>
      </c>
    </row>
    <row r="23695" spans="1:26" x14ac:dyDescent="0.25">
      <c r="A23695" t="s">
        <v>419</v>
      </c>
      <c r="B23695" t="s">
        <v>420</v>
      </c>
      <c r="C23695" t="s">
        <v>21</v>
      </c>
      <c r="D23695">
        <v>2</v>
      </c>
      <c r="E23695">
        <v>1</v>
      </c>
      <c r="F23695" s="7">
        <v>39994</v>
      </c>
      <c r="G23695" s="5">
        <v>0.27083333333333331</v>
      </c>
      <c r="H23695" t="str">
        <f t="shared" si="370"/>
        <v>Day</v>
      </c>
      <c r="I23695" t="s">
        <v>30</v>
      </c>
      <c r="J23695" t="s">
        <v>26</v>
      </c>
      <c r="K23695" t="s">
        <v>26</v>
      </c>
      <c r="L23695">
        <v>0</v>
      </c>
      <c r="M23695">
        <v>0</v>
      </c>
      <c r="N23695">
        <v>0</v>
      </c>
      <c r="O23695">
        <v>0</v>
      </c>
      <c r="P23695">
        <v>0</v>
      </c>
      <c r="Q23695" t="s">
        <v>24</v>
      </c>
      <c r="R23695" t="s">
        <v>2671</v>
      </c>
      <c r="S23695" t="s">
        <v>383</v>
      </c>
      <c r="T23695" t="s">
        <v>25</v>
      </c>
      <c r="U23695" t="s">
        <v>27</v>
      </c>
      <c r="V23695" t="s">
        <v>2650</v>
      </c>
      <c r="W23695" t="s">
        <v>51</v>
      </c>
      <c r="X23695" t="s">
        <v>396</v>
      </c>
      <c r="Y23695" t="s">
        <v>384</v>
      </c>
      <c r="Z23695">
        <v>262886</v>
      </c>
    </row>
    <row r="23696" spans="1:26" x14ac:dyDescent="0.25">
      <c r="A23696" t="s">
        <v>419</v>
      </c>
      <c r="B23696" t="s">
        <v>420</v>
      </c>
      <c r="C23696" t="s">
        <v>21</v>
      </c>
      <c r="D23696">
        <v>2</v>
      </c>
      <c r="E23696">
        <v>1</v>
      </c>
      <c r="F23696" s="7">
        <v>41806</v>
      </c>
      <c r="G23696" s="5">
        <v>0.41319444444444442</v>
      </c>
      <c r="H23696" t="str">
        <f t="shared" si="370"/>
        <v>Day</v>
      </c>
      <c r="I23696" t="s">
        <v>30</v>
      </c>
      <c r="J23696" t="s">
        <v>26</v>
      </c>
      <c r="K23696" t="s">
        <v>26</v>
      </c>
      <c r="L23696">
        <v>0</v>
      </c>
      <c r="M23696">
        <v>0</v>
      </c>
      <c r="N23696">
        <v>0</v>
      </c>
      <c r="O23696">
        <v>0</v>
      </c>
      <c r="P23696">
        <v>0</v>
      </c>
      <c r="Q23696" t="s">
        <v>24</v>
      </c>
      <c r="R23696" t="s">
        <v>2671</v>
      </c>
      <c r="S23696" t="s">
        <v>346</v>
      </c>
      <c r="T23696" t="s">
        <v>25</v>
      </c>
      <c r="U23696" t="s">
        <v>27</v>
      </c>
      <c r="V23696" t="s">
        <v>2650</v>
      </c>
      <c r="W23696" t="s">
        <v>51</v>
      </c>
      <c r="X23696" t="s">
        <v>396</v>
      </c>
      <c r="Y23696" t="s">
        <v>395</v>
      </c>
      <c r="Z23696">
        <v>234381</v>
      </c>
    </row>
    <row r="23697" spans="1:26" x14ac:dyDescent="0.25">
      <c r="A23697" t="s">
        <v>419</v>
      </c>
      <c r="B23697" t="s">
        <v>420</v>
      </c>
      <c r="C23697" t="s">
        <v>21</v>
      </c>
      <c r="D23697">
        <v>2</v>
      </c>
      <c r="E23697">
        <v>1</v>
      </c>
      <c r="F23697" s="7">
        <v>39008</v>
      </c>
      <c r="G23697" s="5">
        <v>0.71527777777777779</v>
      </c>
      <c r="H23697" t="str">
        <f t="shared" si="370"/>
        <v>Day</v>
      </c>
      <c r="I23697" t="s">
        <v>36</v>
      </c>
      <c r="J23697" t="s">
        <v>125</v>
      </c>
      <c r="K23697" t="s">
        <v>212</v>
      </c>
      <c r="L23697">
        <v>0</v>
      </c>
      <c r="M23697">
        <v>0</v>
      </c>
      <c r="N23697">
        <v>0</v>
      </c>
      <c r="O23697">
        <v>0</v>
      </c>
      <c r="P23697">
        <v>0</v>
      </c>
      <c r="Q23697" t="s">
        <v>24</v>
      </c>
      <c r="R23697" t="s">
        <v>2671</v>
      </c>
      <c r="S23697" t="s">
        <v>346</v>
      </c>
      <c r="T23697" t="s">
        <v>25</v>
      </c>
      <c r="U23697" t="s">
        <v>27</v>
      </c>
      <c r="V23697" t="s">
        <v>2650</v>
      </c>
      <c r="W23697" t="s">
        <v>51</v>
      </c>
      <c r="X23697" t="s">
        <v>396</v>
      </c>
      <c r="Y23697" t="s">
        <v>395</v>
      </c>
      <c r="Z23697">
        <v>328459</v>
      </c>
    </row>
    <row r="23698" spans="1:26" x14ac:dyDescent="0.25">
      <c r="A23698" t="s">
        <v>419</v>
      </c>
      <c r="B23698" t="s">
        <v>420</v>
      </c>
      <c r="C23698" t="s">
        <v>21</v>
      </c>
      <c r="D23698">
        <v>2</v>
      </c>
      <c r="E23698">
        <v>1</v>
      </c>
      <c r="F23698" s="7">
        <v>41760</v>
      </c>
      <c r="G23698" s="5">
        <v>0.76180555555555562</v>
      </c>
      <c r="H23698" t="str">
        <f t="shared" si="370"/>
        <v>Night</v>
      </c>
      <c r="I23698" t="s">
        <v>30</v>
      </c>
      <c r="J23698" t="s">
        <v>26</v>
      </c>
      <c r="K23698" t="s">
        <v>26</v>
      </c>
      <c r="L23698">
        <v>0</v>
      </c>
      <c r="M23698">
        <v>0</v>
      </c>
      <c r="N23698">
        <v>0</v>
      </c>
      <c r="O23698">
        <v>0</v>
      </c>
      <c r="P23698">
        <v>0</v>
      </c>
      <c r="Q23698" t="s">
        <v>24</v>
      </c>
      <c r="R23698" t="s">
        <v>2671</v>
      </c>
      <c r="S23698" t="s">
        <v>346</v>
      </c>
      <c r="T23698" t="s">
        <v>25</v>
      </c>
      <c r="U23698" t="s">
        <v>27</v>
      </c>
      <c r="V23698" t="s">
        <v>2650</v>
      </c>
      <c r="W23698" t="s">
        <v>51</v>
      </c>
      <c r="X23698" t="s">
        <v>396</v>
      </c>
      <c r="Y23698" t="s">
        <v>395</v>
      </c>
      <c r="Z23698">
        <v>336161</v>
      </c>
    </row>
    <row r="23699" spans="1:26" x14ac:dyDescent="0.25">
      <c r="A23699" t="s">
        <v>419</v>
      </c>
      <c r="B23699" t="s">
        <v>420</v>
      </c>
      <c r="C23699" t="s">
        <v>21</v>
      </c>
      <c r="D23699">
        <v>2</v>
      </c>
      <c r="E23699">
        <v>1</v>
      </c>
      <c r="F23699" s="7">
        <v>41675</v>
      </c>
      <c r="G23699" s="5">
        <v>6.9444444444444441E-3</v>
      </c>
      <c r="H23699" t="str">
        <f t="shared" si="370"/>
        <v>Night</v>
      </c>
      <c r="I23699" t="s">
        <v>30</v>
      </c>
      <c r="J23699" t="s">
        <v>26</v>
      </c>
      <c r="K23699" t="s">
        <v>26</v>
      </c>
      <c r="L23699">
        <v>0</v>
      </c>
      <c r="M23699">
        <v>0</v>
      </c>
      <c r="N23699">
        <v>0</v>
      </c>
      <c r="O23699">
        <v>0</v>
      </c>
      <c r="P23699">
        <v>0</v>
      </c>
      <c r="Q23699" t="s">
        <v>24</v>
      </c>
      <c r="R23699" t="s">
        <v>2671</v>
      </c>
      <c r="S23699" t="s">
        <v>344</v>
      </c>
      <c r="T23699" t="s">
        <v>25</v>
      </c>
      <c r="U23699" t="s">
        <v>27</v>
      </c>
      <c r="V23699" t="s">
        <v>2650</v>
      </c>
      <c r="W23699" t="s">
        <v>51</v>
      </c>
      <c r="X23699" t="s">
        <v>396</v>
      </c>
      <c r="Y23699" t="s">
        <v>345</v>
      </c>
      <c r="Z23699">
        <v>264580</v>
      </c>
    </row>
    <row r="23700" spans="1:26" x14ac:dyDescent="0.25">
      <c r="A23700" t="s">
        <v>419</v>
      </c>
      <c r="B23700" t="s">
        <v>420</v>
      </c>
      <c r="C23700" t="s">
        <v>21</v>
      </c>
      <c r="D23700">
        <v>2</v>
      </c>
      <c r="E23700">
        <v>1</v>
      </c>
      <c r="F23700" s="7">
        <v>39334</v>
      </c>
      <c r="G23700" s="5">
        <v>0.42291666666666666</v>
      </c>
      <c r="H23700" t="str">
        <f t="shared" si="370"/>
        <v>Day</v>
      </c>
      <c r="I23700" t="s">
        <v>30</v>
      </c>
      <c r="J23700" t="s">
        <v>26</v>
      </c>
      <c r="K23700" t="s">
        <v>26</v>
      </c>
      <c r="L23700">
        <v>0</v>
      </c>
      <c r="M23700">
        <v>0</v>
      </c>
      <c r="N23700">
        <v>0</v>
      </c>
      <c r="O23700">
        <v>3</v>
      </c>
      <c r="P23700">
        <v>0</v>
      </c>
      <c r="Q23700" t="s">
        <v>24</v>
      </c>
      <c r="R23700" t="s">
        <v>2669</v>
      </c>
      <c r="S23700" t="s">
        <v>1021</v>
      </c>
      <c r="T23700" t="s">
        <v>25</v>
      </c>
      <c r="U23700" t="s">
        <v>27</v>
      </c>
      <c r="V23700" t="s">
        <v>2654</v>
      </c>
      <c r="W23700" t="s">
        <v>51</v>
      </c>
      <c r="X23700" t="s">
        <v>396</v>
      </c>
      <c r="Y23700" t="s">
        <v>1022</v>
      </c>
      <c r="Z23700">
        <v>358080</v>
      </c>
    </row>
    <row r="23701" spans="1:26" x14ac:dyDescent="0.25">
      <c r="A23701" t="s">
        <v>419</v>
      </c>
      <c r="B23701" t="s">
        <v>420</v>
      </c>
      <c r="C23701" t="s">
        <v>21</v>
      </c>
      <c r="D23701">
        <v>2</v>
      </c>
      <c r="E23701">
        <v>1</v>
      </c>
      <c r="F23701" s="7">
        <v>41059</v>
      </c>
      <c r="G23701" s="5">
        <v>2.0833333333333332E-2</v>
      </c>
      <c r="H23701" t="str">
        <f t="shared" si="370"/>
        <v>Night</v>
      </c>
      <c r="I23701" t="s">
        <v>30</v>
      </c>
      <c r="J23701" t="s">
        <v>26</v>
      </c>
      <c r="K23701" t="s">
        <v>26</v>
      </c>
      <c r="L23701">
        <v>0</v>
      </c>
      <c r="M23701">
        <v>0</v>
      </c>
      <c r="N23701">
        <v>0</v>
      </c>
      <c r="O23701">
        <v>3</v>
      </c>
      <c r="P23701">
        <v>0</v>
      </c>
      <c r="Q23701" t="s">
        <v>24</v>
      </c>
      <c r="R23701" t="s">
        <v>184</v>
      </c>
      <c r="S23701" t="s">
        <v>259</v>
      </c>
      <c r="T23701" t="s">
        <v>25</v>
      </c>
      <c r="U23701" t="s">
        <v>27</v>
      </c>
      <c r="V23701" t="s">
        <v>2650</v>
      </c>
      <c r="W23701" t="s">
        <v>51</v>
      </c>
      <c r="X23701" t="s">
        <v>396</v>
      </c>
      <c r="Y23701" t="s">
        <v>260</v>
      </c>
      <c r="Z23701">
        <v>331756</v>
      </c>
    </row>
    <row r="23702" spans="1:26" x14ac:dyDescent="0.25">
      <c r="A23702" t="s">
        <v>419</v>
      </c>
      <c r="B23702" t="s">
        <v>420</v>
      </c>
      <c r="C23702" t="s">
        <v>21</v>
      </c>
      <c r="D23702">
        <v>2</v>
      </c>
      <c r="E23702">
        <v>1</v>
      </c>
      <c r="F23702" s="7">
        <v>37066</v>
      </c>
      <c r="G23702" s="5">
        <v>8.3333333333333332E-3</v>
      </c>
      <c r="H23702" t="str">
        <f t="shared" si="370"/>
        <v>Night</v>
      </c>
      <c r="I23702" t="s">
        <v>36</v>
      </c>
      <c r="J23702" t="s">
        <v>26</v>
      </c>
      <c r="K23702" t="s">
        <v>26</v>
      </c>
      <c r="L23702">
        <v>0</v>
      </c>
      <c r="M23702">
        <v>0</v>
      </c>
      <c r="N23702">
        <v>0</v>
      </c>
      <c r="O23702">
        <v>7</v>
      </c>
      <c r="P23702">
        <v>0</v>
      </c>
      <c r="Q23702" t="s">
        <v>24</v>
      </c>
      <c r="R23702" t="s">
        <v>2666</v>
      </c>
      <c r="S23702" t="s">
        <v>286</v>
      </c>
      <c r="T23702" t="s">
        <v>25</v>
      </c>
      <c r="U23702" t="s">
        <v>27</v>
      </c>
      <c r="V23702" t="s">
        <v>2665</v>
      </c>
      <c r="W23702" t="s">
        <v>51</v>
      </c>
      <c r="X23702" t="s">
        <v>396</v>
      </c>
      <c r="Y23702" t="s">
        <v>287</v>
      </c>
      <c r="Z23702">
        <v>242753</v>
      </c>
    </row>
    <row r="23703" spans="1:26" x14ac:dyDescent="0.25">
      <c r="A23703" t="s">
        <v>419</v>
      </c>
      <c r="B23703" t="s">
        <v>420</v>
      </c>
      <c r="C23703" t="s">
        <v>21</v>
      </c>
      <c r="D23703">
        <v>2</v>
      </c>
      <c r="E23703">
        <v>1</v>
      </c>
      <c r="F23703" s="7">
        <v>37101</v>
      </c>
      <c r="G23703" s="5">
        <v>0.44027777777777777</v>
      </c>
      <c r="H23703" t="str">
        <f t="shared" si="370"/>
        <v>Day</v>
      </c>
      <c r="I23703" t="s">
        <v>30</v>
      </c>
      <c r="J23703" t="s">
        <v>26</v>
      </c>
      <c r="K23703" t="s">
        <v>26</v>
      </c>
      <c r="L23703">
        <v>0</v>
      </c>
      <c r="M23703">
        <v>0</v>
      </c>
      <c r="N23703">
        <v>0</v>
      </c>
      <c r="O23703">
        <v>10</v>
      </c>
      <c r="P23703">
        <v>0</v>
      </c>
      <c r="Q23703" t="s">
        <v>24</v>
      </c>
      <c r="R23703" t="s">
        <v>86</v>
      </c>
      <c r="S23703" t="s">
        <v>96</v>
      </c>
      <c r="T23703" t="s">
        <v>25</v>
      </c>
      <c r="U23703" t="s">
        <v>27</v>
      </c>
      <c r="V23703" t="s">
        <v>2654</v>
      </c>
      <c r="W23703" t="s">
        <v>51</v>
      </c>
      <c r="X23703" t="s">
        <v>396</v>
      </c>
      <c r="Y23703" t="s">
        <v>97</v>
      </c>
      <c r="Z23703">
        <v>261999</v>
      </c>
    </row>
    <row r="23704" spans="1:26" x14ac:dyDescent="0.25">
      <c r="A23704" t="s">
        <v>419</v>
      </c>
      <c r="B23704" t="s">
        <v>420</v>
      </c>
      <c r="C23704" t="s">
        <v>21</v>
      </c>
      <c r="D23704">
        <v>4</v>
      </c>
      <c r="E23704">
        <v>1</v>
      </c>
      <c r="F23704" s="7">
        <v>37493</v>
      </c>
      <c r="G23704" s="5">
        <v>0.80555555555555547</v>
      </c>
      <c r="H23704" t="str">
        <f t="shared" si="370"/>
        <v>Night</v>
      </c>
      <c r="I23704" t="s">
        <v>30</v>
      </c>
      <c r="J23704" t="s">
        <v>26</v>
      </c>
      <c r="K23704" t="s">
        <v>26</v>
      </c>
      <c r="L23704">
        <v>0</v>
      </c>
      <c r="M23704">
        <v>0</v>
      </c>
      <c r="N23704">
        <v>0</v>
      </c>
      <c r="O23704">
        <v>10</v>
      </c>
      <c r="P23704">
        <v>0</v>
      </c>
      <c r="Q23704" t="s">
        <v>24</v>
      </c>
      <c r="R23704" t="s">
        <v>46</v>
      </c>
      <c r="S23704" t="s">
        <v>44</v>
      </c>
      <c r="T23704" t="s">
        <v>25</v>
      </c>
      <c r="U23704" t="s">
        <v>27</v>
      </c>
      <c r="V23704" t="s">
        <v>2650</v>
      </c>
      <c r="W23704" t="s">
        <v>51</v>
      </c>
      <c r="X23704" t="s">
        <v>396</v>
      </c>
      <c r="Y23704" t="s">
        <v>45</v>
      </c>
      <c r="Z23704">
        <v>318900</v>
      </c>
    </row>
    <row r="23705" spans="1:26" x14ac:dyDescent="0.25">
      <c r="A23705" t="s">
        <v>419</v>
      </c>
      <c r="B23705" t="s">
        <v>420</v>
      </c>
      <c r="C23705" t="s">
        <v>21</v>
      </c>
      <c r="D23705">
        <v>4</v>
      </c>
      <c r="E23705">
        <v>1</v>
      </c>
      <c r="F23705" s="7">
        <v>38551</v>
      </c>
      <c r="G23705" s="5">
        <v>0.77777777777777779</v>
      </c>
      <c r="H23705" t="str">
        <f t="shared" si="370"/>
        <v>Night</v>
      </c>
      <c r="I23705" t="s">
        <v>30</v>
      </c>
      <c r="J23705" t="s">
        <v>26</v>
      </c>
      <c r="K23705" t="s">
        <v>26</v>
      </c>
      <c r="L23705">
        <v>0</v>
      </c>
      <c r="M23705">
        <v>0</v>
      </c>
      <c r="N23705">
        <v>0</v>
      </c>
      <c r="O23705">
        <v>10</v>
      </c>
      <c r="P23705">
        <v>0</v>
      </c>
      <c r="Q23705" t="s">
        <v>24</v>
      </c>
      <c r="R23705" t="s">
        <v>685</v>
      </c>
      <c r="S23705" t="s">
        <v>756</v>
      </c>
      <c r="T23705" t="s">
        <v>25</v>
      </c>
      <c r="U23705" t="s">
        <v>27</v>
      </c>
      <c r="V23705" t="s">
        <v>2657</v>
      </c>
      <c r="W23705" t="s">
        <v>51</v>
      </c>
      <c r="X23705" t="s">
        <v>396</v>
      </c>
      <c r="Y23705" t="s">
        <v>757</v>
      </c>
      <c r="Z23705">
        <v>321138</v>
      </c>
    </row>
    <row r="23706" spans="1:26" x14ac:dyDescent="0.25">
      <c r="A23706" t="s">
        <v>419</v>
      </c>
      <c r="B23706" t="s">
        <v>420</v>
      </c>
      <c r="C23706" t="s">
        <v>21</v>
      </c>
      <c r="D23706">
        <v>2</v>
      </c>
      <c r="E23706">
        <v>1</v>
      </c>
      <c r="F23706" s="7">
        <v>37439</v>
      </c>
      <c r="G23706" s="5">
        <v>0.3034722222222222</v>
      </c>
      <c r="H23706" t="str">
        <f t="shared" si="370"/>
        <v>Day</v>
      </c>
      <c r="I23706" t="s">
        <v>36</v>
      </c>
      <c r="J23706" t="s">
        <v>26</v>
      </c>
      <c r="K23706" t="s">
        <v>26</v>
      </c>
      <c r="L23706">
        <v>0</v>
      </c>
      <c r="M23706">
        <v>0</v>
      </c>
      <c r="N23706">
        <v>0</v>
      </c>
      <c r="O23706">
        <v>10</v>
      </c>
      <c r="P23706">
        <v>0</v>
      </c>
      <c r="Q23706" t="s">
        <v>24</v>
      </c>
      <c r="R23706" t="s">
        <v>782</v>
      </c>
      <c r="S23706" t="s">
        <v>780</v>
      </c>
      <c r="T23706" t="s">
        <v>25</v>
      </c>
      <c r="U23706" t="s">
        <v>27</v>
      </c>
      <c r="V23706" t="s">
        <v>2650</v>
      </c>
      <c r="W23706" t="s">
        <v>51</v>
      </c>
      <c r="X23706" t="s">
        <v>396</v>
      </c>
      <c r="Y23706" t="s">
        <v>781</v>
      </c>
      <c r="Z23706">
        <v>317628</v>
      </c>
    </row>
    <row r="23707" spans="1:26" x14ac:dyDescent="0.25">
      <c r="A23707" t="s">
        <v>419</v>
      </c>
      <c r="B23707" t="s">
        <v>420</v>
      </c>
      <c r="C23707" t="s">
        <v>21</v>
      </c>
      <c r="D23707">
        <v>2</v>
      </c>
      <c r="E23707">
        <v>1</v>
      </c>
      <c r="F23707" s="7">
        <v>37329</v>
      </c>
      <c r="G23707" s="5">
        <v>0.68819444444444444</v>
      </c>
      <c r="H23707" t="str">
        <f t="shared" si="370"/>
        <v>Day</v>
      </c>
      <c r="I23707" t="s">
        <v>36</v>
      </c>
      <c r="J23707" t="s">
        <v>26</v>
      </c>
      <c r="K23707" t="s">
        <v>26</v>
      </c>
      <c r="L23707">
        <v>0</v>
      </c>
      <c r="M23707">
        <v>0</v>
      </c>
      <c r="N23707">
        <v>0</v>
      </c>
      <c r="O23707">
        <v>10</v>
      </c>
      <c r="P23707">
        <v>0</v>
      </c>
      <c r="Q23707" t="s">
        <v>24</v>
      </c>
      <c r="R23707" t="s">
        <v>2666</v>
      </c>
      <c r="S23707" t="s">
        <v>2046</v>
      </c>
      <c r="T23707" t="s">
        <v>25</v>
      </c>
      <c r="U23707" t="s">
        <v>27</v>
      </c>
      <c r="V23707" t="s">
        <v>2665</v>
      </c>
      <c r="W23707" t="s">
        <v>51</v>
      </c>
      <c r="X23707" t="s">
        <v>396</v>
      </c>
      <c r="Y23707" t="s">
        <v>2047</v>
      </c>
      <c r="Z23707">
        <v>352985</v>
      </c>
    </row>
    <row r="23708" spans="1:26" x14ac:dyDescent="0.25">
      <c r="A23708" t="s">
        <v>419</v>
      </c>
      <c r="B23708" t="s">
        <v>420</v>
      </c>
      <c r="C23708" t="s">
        <v>21</v>
      </c>
      <c r="D23708">
        <v>2</v>
      </c>
      <c r="E23708">
        <v>1</v>
      </c>
      <c r="F23708" s="7">
        <v>40164</v>
      </c>
      <c r="G23708" s="5">
        <v>0.36180555555555555</v>
      </c>
      <c r="H23708" t="str">
        <f t="shared" si="370"/>
        <v>Day</v>
      </c>
      <c r="I23708" t="s">
        <v>36</v>
      </c>
      <c r="J23708" t="s">
        <v>26</v>
      </c>
      <c r="K23708" t="s">
        <v>26</v>
      </c>
      <c r="L23708">
        <v>0</v>
      </c>
      <c r="M23708">
        <v>0</v>
      </c>
      <c r="N23708">
        <v>0</v>
      </c>
      <c r="O23708">
        <v>10</v>
      </c>
      <c r="P23708">
        <v>0</v>
      </c>
      <c r="Q23708" t="s">
        <v>24</v>
      </c>
      <c r="R23708" t="s">
        <v>2669</v>
      </c>
      <c r="S23708" t="s">
        <v>1021</v>
      </c>
      <c r="T23708" t="s">
        <v>25</v>
      </c>
      <c r="U23708" t="s">
        <v>27</v>
      </c>
      <c r="V23708" t="s">
        <v>2654</v>
      </c>
      <c r="W23708" t="s">
        <v>51</v>
      </c>
      <c r="X23708" t="s">
        <v>396</v>
      </c>
      <c r="Y23708" t="s">
        <v>1022</v>
      </c>
      <c r="Z23708">
        <v>252621</v>
      </c>
    </row>
    <row r="23709" spans="1:26" x14ac:dyDescent="0.25">
      <c r="A23709" t="s">
        <v>419</v>
      </c>
      <c r="B23709" t="s">
        <v>420</v>
      </c>
      <c r="C23709" t="s">
        <v>21</v>
      </c>
      <c r="D23709">
        <v>2</v>
      </c>
      <c r="E23709">
        <v>1</v>
      </c>
      <c r="F23709" s="7">
        <v>41015</v>
      </c>
      <c r="G23709" s="5">
        <v>0.75</v>
      </c>
      <c r="H23709" t="str">
        <f t="shared" si="370"/>
        <v>Night</v>
      </c>
      <c r="I23709" t="s">
        <v>30</v>
      </c>
      <c r="J23709" t="s">
        <v>26</v>
      </c>
      <c r="K23709" t="s">
        <v>26</v>
      </c>
      <c r="L23709">
        <v>0</v>
      </c>
      <c r="M23709">
        <v>0</v>
      </c>
      <c r="N23709">
        <v>0</v>
      </c>
      <c r="O23709">
        <v>20</v>
      </c>
      <c r="P23709">
        <v>0</v>
      </c>
      <c r="Q23709" t="s">
        <v>24</v>
      </c>
      <c r="R23709" t="s">
        <v>46</v>
      </c>
      <c r="S23709" t="s">
        <v>44</v>
      </c>
      <c r="T23709" t="s">
        <v>25</v>
      </c>
      <c r="U23709" t="s">
        <v>27</v>
      </c>
      <c r="V23709" t="s">
        <v>2650</v>
      </c>
      <c r="W23709" t="s">
        <v>51</v>
      </c>
      <c r="X23709" t="s">
        <v>396</v>
      </c>
      <c r="Y23709" t="s">
        <v>45</v>
      </c>
      <c r="Z23709">
        <v>340790</v>
      </c>
    </row>
    <row r="23710" spans="1:26" x14ac:dyDescent="0.25">
      <c r="A23710" t="s">
        <v>419</v>
      </c>
      <c r="B23710" t="s">
        <v>420</v>
      </c>
      <c r="C23710" t="s">
        <v>21</v>
      </c>
      <c r="D23710">
        <v>2</v>
      </c>
      <c r="E23710">
        <v>1</v>
      </c>
      <c r="F23710" s="7">
        <v>40676</v>
      </c>
      <c r="G23710" s="5">
        <v>0.79513888888888884</v>
      </c>
      <c r="H23710" t="str">
        <f t="shared" si="370"/>
        <v>Night</v>
      </c>
      <c r="I23710" t="s">
        <v>30</v>
      </c>
      <c r="J23710" t="s">
        <v>26</v>
      </c>
      <c r="K23710" t="s">
        <v>26</v>
      </c>
      <c r="L23710">
        <v>0</v>
      </c>
      <c r="M23710">
        <v>0</v>
      </c>
      <c r="N23710">
        <v>0</v>
      </c>
      <c r="O23710">
        <v>20</v>
      </c>
      <c r="P23710">
        <v>0</v>
      </c>
      <c r="Q23710" t="s">
        <v>24</v>
      </c>
      <c r="R23710" t="s">
        <v>2669</v>
      </c>
      <c r="S23710" t="s">
        <v>1021</v>
      </c>
      <c r="T23710" t="s">
        <v>25</v>
      </c>
      <c r="U23710" t="s">
        <v>27</v>
      </c>
      <c r="V23710" t="s">
        <v>2654</v>
      </c>
      <c r="W23710" t="s">
        <v>51</v>
      </c>
      <c r="X23710" t="s">
        <v>396</v>
      </c>
      <c r="Y23710" t="s">
        <v>1022</v>
      </c>
      <c r="Z23710">
        <v>318746</v>
      </c>
    </row>
    <row r="23711" spans="1:26" x14ac:dyDescent="0.25">
      <c r="A23711" t="s">
        <v>419</v>
      </c>
      <c r="B23711" t="s">
        <v>420</v>
      </c>
      <c r="C23711" t="s">
        <v>21</v>
      </c>
      <c r="D23711">
        <v>2</v>
      </c>
      <c r="E23711">
        <v>1</v>
      </c>
      <c r="F23711" s="7">
        <v>36815</v>
      </c>
      <c r="G23711" s="5">
        <v>0.34027777777777773</v>
      </c>
      <c r="H23711" t="str">
        <f t="shared" si="370"/>
        <v>Day</v>
      </c>
      <c r="I23711" t="s">
        <v>30</v>
      </c>
      <c r="J23711" t="s">
        <v>26</v>
      </c>
      <c r="K23711" t="s">
        <v>26</v>
      </c>
      <c r="L23711">
        <v>0</v>
      </c>
      <c r="M23711">
        <v>0</v>
      </c>
      <c r="N23711">
        <v>0</v>
      </c>
      <c r="O23711">
        <v>25</v>
      </c>
      <c r="P23711">
        <v>0</v>
      </c>
      <c r="Q23711" t="s">
        <v>24</v>
      </c>
      <c r="R23711" t="s">
        <v>2666</v>
      </c>
      <c r="S23711" t="s">
        <v>1291</v>
      </c>
      <c r="T23711" t="s">
        <v>25</v>
      </c>
      <c r="U23711" t="s">
        <v>64</v>
      </c>
      <c r="V23711" t="s">
        <v>2665</v>
      </c>
      <c r="W23711" t="s">
        <v>51</v>
      </c>
      <c r="X23711" t="s">
        <v>396</v>
      </c>
      <c r="Y23711" t="s">
        <v>1292</v>
      </c>
      <c r="Z23711">
        <v>344126</v>
      </c>
    </row>
    <row r="23712" spans="1:26" x14ac:dyDescent="0.25">
      <c r="A23712" t="s">
        <v>419</v>
      </c>
      <c r="B23712" t="s">
        <v>420</v>
      </c>
      <c r="C23712" t="s">
        <v>21</v>
      </c>
      <c r="D23712">
        <v>2</v>
      </c>
      <c r="E23712">
        <v>1</v>
      </c>
      <c r="F23712" s="7">
        <v>37407</v>
      </c>
      <c r="G23712" s="5">
        <v>0.72916666666666663</v>
      </c>
      <c r="H23712" t="str">
        <f t="shared" si="370"/>
        <v>Day</v>
      </c>
      <c r="I23712" t="s">
        <v>36</v>
      </c>
      <c r="J23712" t="s">
        <v>26</v>
      </c>
      <c r="K23712" t="s">
        <v>26</v>
      </c>
      <c r="L23712">
        <v>0</v>
      </c>
      <c r="M23712">
        <v>0</v>
      </c>
      <c r="N23712">
        <v>0</v>
      </c>
      <c r="O23712">
        <v>30</v>
      </c>
      <c r="P23712">
        <v>0</v>
      </c>
      <c r="Q23712" t="s">
        <v>24</v>
      </c>
      <c r="R23712" t="s">
        <v>228</v>
      </c>
      <c r="S23712" t="s">
        <v>226</v>
      </c>
      <c r="T23712" t="s">
        <v>25</v>
      </c>
      <c r="U23712" t="s">
        <v>27</v>
      </c>
      <c r="V23712" t="s">
        <v>2650</v>
      </c>
      <c r="W23712" t="s">
        <v>51</v>
      </c>
      <c r="X23712" t="s">
        <v>396</v>
      </c>
      <c r="Y23712" t="s">
        <v>227</v>
      </c>
      <c r="Z23712">
        <v>302186</v>
      </c>
    </row>
    <row r="23713" spans="1:26" x14ac:dyDescent="0.25">
      <c r="A23713" t="s">
        <v>419</v>
      </c>
      <c r="B23713" t="s">
        <v>420</v>
      </c>
      <c r="C23713" t="s">
        <v>21</v>
      </c>
      <c r="D23713">
        <v>2</v>
      </c>
      <c r="E23713">
        <v>1</v>
      </c>
      <c r="F23713" s="7">
        <v>38896</v>
      </c>
      <c r="G23713" s="5">
        <v>0.79166666666666663</v>
      </c>
      <c r="H23713" t="str">
        <f t="shared" si="370"/>
        <v>Night</v>
      </c>
      <c r="I23713" t="s">
        <v>30</v>
      </c>
      <c r="J23713" t="s">
        <v>26</v>
      </c>
      <c r="K23713" t="s">
        <v>26</v>
      </c>
      <c r="L23713">
        <v>0</v>
      </c>
      <c r="M23713">
        <v>0</v>
      </c>
      <c r="N23713">
        <v>0</v>
      </c>
      <c r="O23713">
        <v>30</v>
      </c>
      <c r="P23713">
        <v>0</v>
      </c>
      <c r="Q23713" t="s">
        <v>24</v>
      </c>
      <c r="R23713" t="s">
        <v>2666</v>
      </c>
      <c r="S23713" t="s">
        <v>2046</v>
      </c>
      <c r="T23713" t="s">
        <v>25</v>
      </c>
      <c r="U23713" t="s">
        <v>27</v>
      </c>
      <c r="V23713" t="s">
        <v>2665</v>
      </c>
      <c r="W23713" t="s">
        <v>51</v>
      </c>
      <c r="X23713" t="s">
        <v>396</v>
      </c>
      <c r="Y23713" t="s">
        <v>2047</v>
      </c>
      <c r="Z23713">
        <v>355532</v>
      </c>
    </row>
    <row r="23714" spans="1:26" x14ac:dyDescent="0.25">
      <c r="A23714" t="s">
        <v>419</v>
      </c>
      <c r="B23714" t="s">
        <v>420</v>
      </c>
      <c r="C23714" t="s">
        <v>21</v>
      </c>
      <c r="D23714">
        <v>3</v>
      </c>
      <c r="E23714">
        <v>1</v>
      </c>
      <c r="F23714" s="7">
        <v>39913</v>
      </c>
      <c r="G23714" s="5">
        <v>0.70486111111111116</v>
      </c>
      <c r="H23714" t="str">
        <f t="shared" si="370"/>
        <v>Day</v>
      </c>
      <c r="I23714" t="s">
        <v>36</v>
      </c>
      <c r="J23714" t="s">
        <v>125</v>
      </c>
      <c r="K23714" t="s">
        <v>26</v>
      </c>
      <c r="L23714">
        <v>0</v>
      </c>
      <c r="M23714">
        <v>0</v>
      </c>
      <c r="N23714">
        <v>0</v>
      </c>
      <c r="O23714">
        <v>50</v>
      </c>
      <c r="P23714">
        <v>0</v>
      </c>
      <c r="Q23714" t="s">
        <v>24</v>
      </c>
      <c r="R23714" t="s">
        <v>86</v>
      </c>
      <c r="S23714" t="s">
        <v>96</v>
      </c>
      <c r="T23714" t="s">
        <v>25</v>
      </c>
      <c r="U23714" t="s">
        <v>27</v>
      </c>
      <c r="V23714" t="s">
        <v>2654</v>
      </c>
      <c r="W23714" t="s">
        <v>51</v>
      </c>
      <c r="X23714" t="s">
        <v>396</v>
      </c>
      <c r="Y23714" t="s">
        <v>97</v>
      </c>
      <c r="Z23714">
        <v>265735</v>
      </c>
    </row>
    <row r="23715" spans="1:26" x14ac:dyDescent="0.25">
      <c r="A23715" t="s">
        <v>419</v>
      </c>
      <c r="B23715" t="s">
        <v>420</v>
      </c>
      <c r="C23715" t="s">
        <v>21</v>
      </c>
      <c r="D23715">
        <v>3</v>
      </c>
      <c r="E23715">
        <v>1</v>
      </c>
      <c r="F23715" s="7">
        <v>39395</v>
      </c>
      <c r="G23715" s="5">
        <v>0.70972222222222225</v>
      </c>
      <c r="H23715" t="str">
        <f t="shared" si="370"/>
        <v>Day</v>
      </c>
      <c r="I23715" t="s">
        <v>30</v>
      </c>
      <c r="J23715" t="s">
        <v>26</v>
      </c>
      <c r="K23715" t="s">
        <v>26</v>
      </c>
      <c r="L23715">
        <v>0</v>
      </c>
      <c r="M23715">
        <v>0</v>
      </c>
      <c r="N23715">
        <v>0</v>
      </c>
      <c r="O23715">
        <v>50</v>
      </c>
      <c r="P23715">
        <v>0</v>
      </c>
      <c r="Q23715" t="s">
        <v>24</v>
      </c>
      <c r="R23715" t="s">
        <v>86</v>
      </c>
      <c r="S23715" t="s">
        <v>96</v>
      </c>
      <c r="T23715" t="s">
        <v>25</v>
      </c>
      <c r="U23715" t="s">
        <v>27</v>
      </c>
      <c r="V23715" t="s">
        <v>2654</v>
      </c>
      <c r="W23715" t="s">
        <v>51</v>
      </c>
      <c r="X23715" t="s">
        <v>396</v>
      </c>
      <c r="Y23715" t="s">
        <v>97</v>
      </c>
      <c r="Z23715">
        <v>300966</v>
      </c>
    </row>
    <row r="23716" spans="1:26" x14ac:dyDescent="0.25">
      <c r="A23716" t="s">
        <v>419</v>
      </c>
      <c r="B23716" t="s">
        <v>420</v>
      </c>
      <c r="C23716" t="s">
        <v>21</v>
      </c>
      <c r="D23716">
        <v>2</v>
      </c>
      <c r="E23716">
        <v>1</v>
      </c>
      <c r="F23716" s="7">
        <v>39379</v>
      </c>
      <c r="G23716" s="5">
        <v>2.4305555555555556E-2</v>
      </c>
      <c r="H23716" t="str">
        <f t="shared" si="370"/>
        <v>Night</v>
      </c>
      <c r="I23716" t="s">
        <v>30</v>
      </c>
      <c r="J23716" t="s">
        <v>26</v>
      </c>
      <c r="K23716" t="s">
        <v>26</v>
      </c>
      <c r="L23716">
        <v>0</v>
      </c>
      <c r="M23716">
        <v>0</v>
      </c>
      <c r="N23716">
        <v>0</v>
      </c>
      <c r="O23716">
        <v>50</v>
      </c>
      <c r="P23716">
        <v>0</v>
      </c>
      <c r="Q23716" t="s">
        <v>24</v>
      </c>
      <c r="R23716" t="s">
        <v>86</v>
      </c>
      <c r="S23716" t="s">
        <v>96</v>
      </c>
      <c r="T23716" t="s">
        <v>25</v>
      </c>
      <c r="U23716" t="s">
        <v>27</v>
      </c>
      <c r="V23716" t="s">
        <v>2654</v>
      </c>
      <c r="W23716" t="s">
        <v>51</v>
      </c>
      <c r="X23716" t="s">
        <v>396</v>
      </c>
      <c r="Y23716" t="s">
        <v>97</v>
      </c>
      <c r="Z23716">
        <v>259957</v>
      </c>
    </row>
    <row r="23717" spans="1:26" x14ac:dyDescent="0.25">
      <c r="A23717" t="s">
        <v>419</v>
      </c>
      <c r="B23717" t="s">
        <v>420</v>
      </c>
      <c r="C23717" t="s">
        <v>21</v>
      </c>
      <c r="D23717">
        <v>2</v>
      </c>
      <c r="E23717">
        <v>1</v>
      </c>
      <c r="F23717" s="7">
        <v>41892</v>
      </c>
      <c r="G23717" s="5">
        <v>0.4236111111111111</v>
      </c>
      <c r="H23717" t="str">
        <f t="shared" si="370"/>
        <v>Day</v>
      </c>
      <c r="I23717" t="s">
        <v>36</v>
      </c>
      <c r="J23717" t="s">
        <v>26</v>
      </c>
      <c r="K23717" t="s">
        <v>26</v>
      </c>
      <c r="L23717">
        <v>0</v>
      </c>
      <c r="M23717">
        <v>0</v>
      </c>
      <c r="N23717">
        <v>0</v>
      </c>
      <c r="O23717">
        <v>50</v>
      </c>
      <c r="P23717">
        <v>0</v>
      </c>
      <c r="Q23717" t="s">
        <v>24</v>
      </c>
      <c r="R23717" t="s">
        <v>86</v>
      </c>
      <c r="S23717" t="s">
        <v>96</v>
      </c>
      <c r="T23717" t="s">
        <v>25</v>
      </c>
      <c r="U23717" t="s">
        <v>27</v>
      </c>
      <c r="V23717" t="s">
        <v>2654</v>
      </c>
      <c r="W23717" t="s">
        <v>51</v>
      </c>
      <c r="X23717" t="s">
        <v>396</v>
      </c>
      <c r="Y23717" t="s">
        <v>97</v>
      </c>
      <c r="Z23717">
        <v>317624</v>
      </c>
    </row>
    <row r="23718" spans="1:26" x14ac:dyDescent="0.25">
      <c r="A23718" t="s">
        <v>419</v>
      </c>
      <c r="B23718" t="s">
        <v>420</v>
      </c>
      <c r="C23718" t="s">
        <v>21</v>
      </c>
      <c r="D23718">
        <v>2</v>
      </c>
      <c r="E23718">
        <v>1</v>
      </c>
      <c r="F23718" s="7">
        <v>40494</v>
      </c>
      <c r="G23718" s="5">
        <v>0.46527777777777773</v>
      </c>
      <c r="H23718" t="str">
        <f t="shared" si="370"/>
        <v>Day</v>
      </c>
      <c r="I23718" t="s">
        <v>30</v>
      </c>
      <c r="J23718" t="s">
        <v>26</v>
      </c>
      <c r="K23718" t="s">
        <v>26</v>
      </c>
      <c r="L23718">
        <v>0</v>
      </c>
      <c r="M23718">
        <v>0</v>
      </c>
      <c r="N23718">
        <v>0</v>
      </c>
      <c r="O23718">
        <v>50</v>
      </c>
      <c r="P23718">
        <v>0</v>
      </c>
      <c r="Q23718" t="s">
        <v>24</v>
      </c>
      <c r="R23718" t="s">
        <v>86</v>
      </c>
      <c r="S23718" t="s">
        <v>1137</v>
      </c>
      <c r="T23718" t="s">
        <v>25</v>
      </c>
      <c r="U23718" t="s">
        <v>27</v>
      </c>
      <c r="V23718" t="s">
        <v>2654</v>
      </c>
      <c r="W23718" t="s">
        <v>51</v>
      </c>
      <c r="X23718" t="s">
        <v>396</v>
      </c>
      <c r="Y23718" t="s">
        <v>1138</v>
      </c>
      <c r="Z23718">
        <v>300393</v>
      </c>
    </row>
    <row r="23719" spans="1:26" x14ac:dyDescent="0.25">
      <c r="A23719" t="s">
        <v>419</v>
      </c>
      <c r="B23719" t="s">
        <v>420</v>
      </c>
      <c r="C23719" t="s">
        <v>21</v>
      </c>
      <c r="D23719">
        <v>4</v>
      </c>
      <c r="E23719">
        <v>1</v>
      </c>
      <c r="F23719" s="7">
        <v>38076</v>
      </c>
      <c r="G23719" s="5">
        <v>0.69027777777777777</v>
      </c>
      <c r="H23719" t="str">
        <f t="shared" si="370"/>
        <v>Day</v>
      </c>
      <c r="I23719" t="s">
        <v>36</v>
      </c>
      <c r="J23719" t="s">
        <v>125</v>
      </c>
      <c r="K23719" t="s">
        <v>113</v>
      </c>
      <c r="L23719">
        <v>0</v>
      </c>
      <c r="M23719">
        <v>0</v>
      </c>
      <c r="N23719">
        <v>0</v>
      </c>
      <c r="O23719">
        <v>50</v>
      </c>
      <c r="P23719">
        <v>0</v>
      </c>
      <c r="Q23719" t="s">
        <v>24</v>
      </c>
      <c r="R23719" t="s">
        <v>782</v>
      </c>
      <c r="S23719" t="s">
        <v>780</v>
      </c>
      <c r="T23719" t="s">
        <v>25</v>
      </c>
      <c r="U23719" t="s">
        <v>27</v>
      </c>
      <c r="V23719" t="s">
        <v>2650</v>
      </c>
      <c r="W23719" t="s">
        <v>51</v>
      </c>
      <c r="X23719" t="s">
        <v>396</v>
      </c>
      <c r="Y23719" t="s">
        <v>781</v>
      </c>
      <c r="Z23719">
        <v>318752</v>
      </c>
    </row>
    <row r="23720" spans="1:26" x14ac:dyDescent="0.25">
      <c r="A23720" t="s">
        <v>419</v>
      </c>
      <c r="B23720" t="s">
        <v>420</v>
      </c>
      <c r="C23720" t="s">
        <v>21</v>
      </c>
      <c r="D23720">
        <v>2</v>
      </c>
      <c r="E23720">
        <v>1</v>
      </c>
      <c r="F23720" s="7">
        <v>40632</v>
      </c>
      <c r="G23720" s="5">
        <v>0.71319444444444446</v>
      </c>
      <c r="H23720" t="str">
        <f t="shared" si="370"/>
        <v>Day</v>
      </c>
      <c r="I23720" t="s">
        <v>36</v>
      </c>
      <c r="J23720" t="s">
        <v>26</v>
      </c>
      <c r="K23720" t="s">
        <v>26</v>
      </c>
      <c r="L23720">
        <v>0</v>
      </c>
      <c r="M23720">
        <v>0</v>
      </c>
      <c r="N23720">
        <v>0</v>
      </c>
      <c r="O23720">
        <v>50</v>
      </c>
      <c r="P23720">
        <v>0</v>
      </c>
      <c r="Q23720" t="s">
        <v>24</v>
      </c>
      <c r="R23720" t="s">
        <v>245</v>
      </c>
      <c r="S23720" t="s">
        <v>243</v>
      </c>
      <c r="T23720" t="s">
        <v>25</v>
      </c>
      <c r="U23720" t="s">
        <v>27</v>
      </c>
      <c r="V23720" t="s">
        <v>2654</v>
      </c>
      <c r="W23720" t="s">
        <v>51</v>
      </c>
      <c r="X23720" t="s">
        <v>396</v>
      </c>
      <c r="Y23720" t="s">
        <v>244</v>
      </c>
      <c r="Z23720">
        <v>344159</v>
      </c>
    </row>
    <row r="23721" spans="1:26" x14ac:dyDescent="0.25">
      <c r="A23721" t="s">
        <v>419</v>
      </c>
      <c r="B23721" t="s">
        <v>420</v>
      </c>
      <c r="C23721" t="s">
        <v>21</v>
      </c>
      <c r="D23721">
        <v>2</v>
      </c>
      <c r="E23721">
        <v>1</v>
      </c>
      <c r="F23721" s="7">
        <v>37155</v>
      </c>
      <c r="G23721" s="5">
        <v>0.7944444444444444</v>
      </c>
      <c r="H23721" t="str">
        <f t="shared" si="370"/>
        <v>Night</v>
      </c>
      <c r="I23721" t="s">
        <v>56</v>
      </c>
      <c r="J23721" t="s">
        <v>26</v>
      </c>
      <c r="K23721" t="s">
        <v>26</v>
      </c>
      <c r="L23721">
        <v>0</v>
      </c>
      <c r="M23721">
        <v>0</v>
      </c>
      <c r="N23721">
        <v>0</v>
      </c>
      <c r="O23721">
        <v>50</v>
      </c>
      <c r="P23721">
        <v>0</v>
      </c>
      <c r="Q23721" t="s">
        <v>24</v>
      </c>
      <c r="R23721" t="s">
        <v>2666</v>
      </c>
      <c r="S23721" t="s">
        <v>481</v>
      </c>
      <c r="T23721" t="s">
        <v>25</v>
      </c>
      <c r="U23721" t="s">
        <v>64</v>
      </c>
      <c r="V23721" t="s">
        <v>2665</v>
      </c>
      <c r="W23721" t="s">
        <v>51</v>
      </c>
      <c r="X23721" t="s">
        <v>396</v>
      </c>
      <c r="Y23721" t="s">
        <v>482</v>
      </c>
      <c r="Z23721">
        <v>308874</v>
      </c>
    </row>
    <row r="23722" spans="1:26" x14ac:dyDescent="0.25">
      <c r="A23722" t="s">
        <v>419</v>
      </c>
      <c r="B23722" t="s">
        <v>420</v>
      </c>
      <c r="C23722" t="s">
        <v>21</v>
      </c>
      <c r="D23722">
        <v>2</v>
      </c>
      <c r="E23722">
        <v>1</v>
      </c>
      <c r="F23722" s="7">
        <v>40761</v>
      </c>
      <c r="G23722" s="5">
        <v>0.80902777777777779</v>
      </c>
      <c r="H23722" t="str">
        <f t="shared" si="370"/>
        <v>Night</v>
      </c>
      <c r="I23722" t="s">
        <v>56</v>
      </c>
      <c r="J23722" t="s">
        <v>26</v>
      </c>
      <c r="K23722" t="s">
        <v>26</v>
      </c>
      <c r="L23722">
        <v>0</v>
      </c>
      <c r="M23722">
        <v>0</v>
      </c>
      <c r="N23722">
        <v>0</v>
      </c>
      <c r="O23722">
        <v>50</v>
      </c>
      <c r="P23722">
        <v>0</v>
      </c>
      <c r="Q23722" t="s">
        <v>24</v>
      </c>
      <c r="R23722" t="s">
        <v>2669</v>
      </c>
      <c r="S23722" t="s">
        <v>70</v>
      </c>
      <c r="T23722" t="s">
        <v>25</v>
      </c>
      <c r="U23722" t="s">
        <v>27</v>
      </c>
      <c r="V23722" t="s">
        <v>2654</v>
      </c>
      <c r="W23722" t="s">
        <v>51</v>
      </c>
      <c r="X23722" t="s">
        <v>396</v>
      </c>
      <c r="Y23722" t="s">
        <v>71</v>
      </c>
      <c r="Z23722">
        <v>338674</v>
      </c>
    </row>
    <row r="23723" spans="1:26" x14ac:dyDescent="0.25">
      <c r="A23723" t="s">
        <v>419</v>
      </c>
      <c r="B23723" t="s">
        <v>420</v>
      </c>
      <c r="C23723" t="s">
        <v>21</v>
      </c>
      <c r="D23723">
        <v>2</v>
      </c>
      <c r="E23723">
        <v>1</v>
      </c>
      <c r="F23723" s="7">
        <v>41980</v>
      </c>
      <c r="G23723" s="5">
        <v>0.72569444444444453</v>
      </c>
      <c r="H23723" t="str">
        <f t="shared" si="370"/>
        <v>Day</v>
      </c>
      <c r="I23723" t="s">
        <v>56</v>
      </c>
      <c r="J23723" t="s">
        <v>26</v>
      </c>
      <c r="K23723" t="s">
        <v>26</v>
      </c>
      <c r="L23723">
        <v>0</v>
      </c>
      <c r="M23723">
        <v>0</v>
      </c>
      <c r="N23723">
        <v>0</v>
      </c>
      <c r="O23723">
        <v>50</v>
      </c>
      <c r="P23723">
        <v>0</v>
      </c>
      <c r="Q23723" t="s">
        <v>24</v>
      </c>
      <c r="R23723" t="s">
        <v>2669</v>
      </c>
      <c r="S23723" t="s">
        <v>1021</v>
      </c>
      <c r="T23723" t="s">
        <v>25</v>
      </c>
      <c r="U23723" t="s">
        <v>27</v>
      </c>
      <c r="V23723" t="s">
        <v>2654</v>
      </c>
      <c r="W23723" t="s">
        <v>51</v>
      </c>
      <c r="X23723" t="s">
        <v>396</v>
      </c>
      <c r="Y23723" t="s">
        <v>1022</v>
      </c>
      <c r="Z23723">
        <v>356938</v>
      </c>
    </row>
    <row r="23724" spans="1:26" x14ac:dyDescent="0.25">
      <c r="A23724" t="s">
        <v>419</v>
      </c>
      <c r="B23724" t="s">
        <v>420</v>
      </c>
      <c r="C23724" t="s">
        <v>21</v>
      </c>
      <c r="D23724">
        <v>2</v>
      </c>
      <c r="E23724">
        <v>1</v>
      </c>
      <c r="F23724" s="7">
        <v>41013</v>
      </c>
      <c r="G23724" s="5">
        <v>0.77777777777777779</v>
      </c>
      <c r="H23724" t="str">
        <f t="shared" si="370"/>
        <v>Night</v>
      </c>
      <c r="I23724" t="s">
        <v>56</v>
      </c>
      <c r="J23724" t="s">
        <v>26</v>
      </c>
      <c r="K23724" t="s">
        <v>26</v>
      </c>
      <c r="L23724">
        <v>0</v>
      </c>
      <c r="M23724">
        <v>0</v>
      </c>
      <c r="N23724">
        <v>0</v>
      </c>
      <c r="O23724">
        <v>50</v>
      </c>
      <c r="P23724">
        <v>0</v>
      </c>
      <c r="Q23724" t="s">
        <v>24</v>
      </c>
      <c r="R23724" t="s">
        <v>2671</v>
      </c>
      <c r="S23724" t="s">
        <v>1000</v>
      </c>
      <c r="T23724" t="s">
        <v>25</v>
      </c>
      <c r="U23724" t="s">
        <v>27</v>
      </c>
      <c r="V23724" t="s">
        <v>2650</v>
      </c>
      <c r="W23724" t="s">
        <v>51</v>
      </c>
      <c r="X23724" t="s">
        <v>396</v>
      </c>
      <c r="Y23724" t="s">
        <v>1001</v>
      </c>
      <c r="Z23724">
        <v>303152</v>
      </c>
    </row>
    <row r="23725" spans="1:26" x14ac:dyDescent="0.25">
      <c r="A23725" t="s">
        <v>419</v>
      </c>
      <c r="B23725" t="s">
        <v>420</v>
      </c>
      <c r="C23725" t="s">
        <v>21</v>
      </c>
      <c r="D23725">
        <v>3</v>
      </c>
      <c r="E23725">
        <v>1</v>
      </c>
      <c r="F23725" s="7">
        <v>40836</v>
      </c>
      <c r="G23725" s="5">
        <v>0.71388888888888891</v>
      </c>
      <c r="H23725" t="str">
        <f t="shared" si="370"/>
        <v>Day</v>
      </c>
      <c r="I23725" t="s">
        <v>56</v>
      </c>
      <c r="J23725" t="s">
        <v>26</v>
      </c>
      <c r="K23725" t="s">
        <v>26</v>
      </c>
      <c r="L23725">
        <v>0</v>
      </c>
      <c r="M23725">
        <v>0</v>
      </c>
      <c r="N23725">
        <v>0</v>
      </c>
      <c r="O23725">
        <v>60</v>
      </c>
      <c r="P23725">
        <v>0</v>
      </c>
      <c r="Q23725" t="s">
        <v>24</v>
      </c>
      <c r="R23725" t="s">
        <v>245</v>
      </c>
      <c r="S23725" t="s">
        <v>243</v>
      </c>
      <c r="T23725" t="s">
        <v>25</v>
      </c>
      <c r="U23725" t="s">
        <v>27</v>
      </c>
      <c r="V23725" t="s">
        <v>2654</v>
      </c>
      <c r="W23725" t="s">
        <v>51</v>
      </c>
      <c r="X23725" t="s">
        <v>396</v>
      </c>
      <c r="Y23725" t="s">
        <v>244</v>
      </c>
      <c r="Z23725">
        <v>260924</v>
      </c>
    </row>
    <row r="23726" spans="1:26" x14ac:dyDescent="0.25">
      <c r="A23726" t="s">
        <v>419</v>
      </c>
      <c r="B23726" t="s">
        <v>420</v>
      </c>
      <c r="C23726" t="s">
        <v>21</v>
      </c>
      <c r="D23726">
        <v>2</v>
      </c>
      <c r="E23726">
        <v>1</v>
      </c>
      <c r="F23726" s="7">
        <v>37493</v>
      </c>
      <c r="G23726" s="5">
        <v>0.8208333333333333</v>
      </c>
      <c r="H23726" t="str">
        <f t="shared" si="370"/>
        <v>Night</v>
      </c>
      <c r="I23726" t="s">
        <v>30</v>
      </c>
      <c r="J23726" t="s">
        <v>26</v>
      </c>
      <c r="K23726" t="s">
        <v>26</v>
      </c>
      <c r="L23726">
        <v>0</v>
      </c>
      <c r="M23726">
        <v>0</v>
      </c>
      <c r="N23726">
        <v>0</v>
      </c>
      <c r="O23726">
        <v>100</v>
      </c>
      <c r="P23726">
        <v>0</v>
      </c>
      <c r="Q23726" t="s">
        <v>24</v>
      </c>
      <c r="R23726" t="s">
        <v>86</v>
      </c>
      <c r="S23726" t="s">
        <v>96</v>
      </c>
      <c r="T23726" t="s">
        <v>25</v>
      </c>
      <c r="U23726" t="s">
        <v>27</v>
      </c>
      <c r="V23726" t="s">
        <v>2654</v>
      </c>
      <c r="W23726" t="s">
        <v>51</v>
      </c>
      <c r="X23726" t="s">
        <v>396</v>
      </c>
      <c r="Y23726" t="s">
        <v>97</v>
      </c>
      <c r="Z23726">
        <v>301392</v>
      </c>
    </row>
    <row r="23727" spans="1:26" x14ac:dyDescent="0.25">
      <c r="A23727" t="s">
        <v>419</v>
      </c>
      <c r="B23727" t="s">
        <v>420</v>
      </c>
      <c r="C23727" t="s">
        <v>21</v>
      </c>
      <c r="D23727">
        <v>2</v>
      </c>
      <c r="E23727">
        <v>1</v>
      </c>
      <c r="F23727" s="7">
        <v>41380</v>
      </c>
      <c r="G23727" s="5">
        <v>0.16666666666666666</v>
      </c>
      <c r="H23727" t="str">
        <f t="shared" si="370"/>
        <v>Night</v>
      </c>
      <c r="I23727" t="s">
        <v>56</v>
      </c>
      <c r="J23727" t="s">
        <v>26</v>
      </c>
      <c r="K23727" t="s">
        <v>26</v>
      </c>
      <c r="L23727">
        <v>0</v>
      </c>
      <c r="M23727">
        <v>0</v>
      </c>
      <c r="N23727">
        <v>0</v>
      </c>
      <c r="O23727">
        <v>100</v>
      </c>
      <c r="P23727">
        <v>0</v>
      </c>
      <c r="Q23727" t="s">
        <v>24</v>
      </c>
      <c r="R23727" t="s">
        <v>245</v>
      </c>
      <c r="S23727" t="s">
        <v>243</v>
      </c>
      <c r="T23727" t="s">
        <v>25</v>
      </c>
      <c r="U23727" t="s">
        <v>27</v>
      </c>
      <c r="V23727" t="s">
        <v>2654</v>
      </c>
      <c r="W23727" t="s">
        <v>51</v>
      </c>
      <c r="X23727" t="s">
        <v>396</v>
      </c>
      <c r="Y23727" t="s">
        <v>244</v>
      </c>
      <c r="Z23727">
        <v>301781</v>
      </c>
    </row>
    <row r="23728" spans="1:26" x14ac:dyDescent="0.25">
      <c r="A23728" t="s">
        <v>419</v>
      </c>
      <c r="B23728" t="s">
        <v>420</v>
      </c>
      <c r="C23728" t="s">
        <v>21</v>
      </c>
      <c r="D23728">
        <v>2</v>
      </c>
      <c r="E23728">
        <v>1</v>
      </c>
      <c r="F23728" s="7">
        <v>41488</v>
      </c>
      <c r="G23728" s="5">
        <v>0.85277777777777775</v>
      </c>
      <c r="H23728" t="str">
        <f t="shared" si="370"/>
        <v>Night</v>
      </c>
      <c r="I23728" t="s">
        <v>56</v>
      </c>
      <c r="J23728" t="s">
        <v>26</v>
      </c>
      <c r="K23728" t="s">
        <v>26</v>
      </c>
      <c r="L23728">
        <v>0</v>
      </c>
      <c r="M23728">
        <v>0</v>
      </c>
      <c r="N23728">
        <v>0</v>
      </c>
      <c r="O23728">
        <v>100</v>
      </c>
      <c r="P23728">
        <v>0</v>
      </c>
      <c r="Q23728" t="s">
        <v>24</v>
      </c>
      <c r="R23728" t="s">
        <v>2666</v>
      </c>
      <c r="S23728" t="s">
        <v>481</v>
      </c>
      <c r="T23728" t="s">
        <v>25</v>
      </c>
      <c r="U23728" t="s">
        <v>27</v>
      </c>
      <c r="V23728" t="s">
        <v>2665</v>
      </c>
      <c r="W23728" t="s">
        <v>51</v>
      </c>
      <c r="X23728" t="s">
        <v>396</v>
      </c>
      <c r="Y23728" t="s">
        <v>482</v>
      </c>
      <c r="Z23728">
        <v>358927</v>
      </c>
    </row>
    <row r="23729" spans="1:26" x14ac:dyDescent="0.25">
      <c r="A23729" t="s">
        <v>419</v>
      </c>
      <c r="B23729" t="s">
        <v>420</v>
      </c>
      <c r="C23729" t="s">
        <v>21</v>
      </c>
      <c r="D23729">
        <v>2</v>
      </c>
      <c r="E23729">
        <v>1</v>
      </c>
      <c r="F23729" s="7">
        <v>40096</v>
      </c>
      <c r="G23729" s="5">
        <v>0.22916666666666666</v>
      </c>
      <c r="H23729" t="str">
        <f t="shared" si="370"/>
        <v>Night</v>
      </c>
      <c r="I23729" t="s">
        <v>56</v>
      </c>
      <c r="J23729" t="s">
        <v>26</v>
      </c>
      <c r="K23729" t="s">
        <v>26</v>
      </c>
      <c r="L23729">
        <v>0</v>
      </c>
      <c r="M23729">
        <v>0</v>
      </c>
      <c r="N23729">
        <v>0</v>
      </c>
      <c r="O23729">
        <v>100</v>
      </c>
      <c r="P23729">
        <v>0</v>
      </c>
      <c r="Q23729" t="s">
        <v>24</v>
      </c>
      <c r="R23729" t="s">
        <v>2669</v>
      </c>
      <c r="S23729" t="s">
        <v>1021</v>
      </c>
      <c r="T23729" t="s">
        <v>25</v>
      </c>
      <c r="U23729" t="s">
        <v>27</v>
      </c>
      <c r="V23729" t="s">
        <v>2654</v>
      </c>
      <c r="W23729" t="s">
        <v>51</v>
      </c>
      <c r="X23729" t="s">
        <v>396</v>
      </c>
      <c r="Y23729" t="s">
        <v>1022</v>
      </c>
      <c r="Z23729">
        <v>267863</v>
      </c>
    </row>
    <row r="23730" spans="1:26" x14ac:dyDescent="0.25">
      <c r="A23730" t="s">
        <v>419</v>
      </c>
      <c r="B23730" t="s">
        <v>420</v>
      </c>
      <c r="C23730" t="s">
        <v>21</v>
      </c>
      <c r="D23730">
        <v>2</v>
      </c>
      <c r="E23730">
        <v>1</v>
      </c>
      <c r="F23730" s="7">
        <v>40095</v>
      </c>
      <c r="G23730" s="5">
        <v>0.23263888888888887</v>
      </c>
      <c r="H23730" t="str">
        <f t="shared" si="370"/>
        <v>Night</v>
      </c>
      <c r="I23730" t="s">
        <v>47</v>
      </c>
      <c r="J23730" t="s">
        <v>26</v>
      </c>
      <c r="K23730" t="s">
        <v>26</v>
      </c>
      <c r="L23730">
        <v>0</v>
      </c>
      <c r="M23730">
        <v>0</v>
      </c>
      <c r="N23730">
        <v>0</v>
      </c>
      <c r="O23730">
        <v>100</v>
      </c>
      <c r="P23730">
        <v>0</v>
      </c>
      <c r="Q23730" t="s">
        <v>24</v>
      </c>
      <c r="R23730" t="s">
        <v>554</v>
      </c>
      <c r="S23730" t="s">
        <v>970</v>
      </c>
      <c r="T23730" t="s">
        <v>25</v>
      </c>
      <c r="U23730" t="s">
        <v>27</v>
      </c>
      <c r="V23730" t="s">
        <v>2658</v>
      </c>
      <c r="W23730" t="s">
        <v>51</v>
      </c>
      <c r="X23730" t="s">
        <v>396</v>
      </c>
      <c r="Y23730" t="s">
        <v>971</v>
      </c>
      <c r="Z23730">
        <v>311702</v>
      </c>
    </row>
    <row r="23731" spans="1:26" x14ac:dyDescent="0.25">
      <c r="A23731" t="s">
        <v>419</v>
      </c>
      <c r="B23731" t="s">
        <v>420</v>
      </c>
      <c r="C23731" t="s">
        <v>21</v>
      </c>
      <c r="D23731">
        <v>2</v>
      </c>
      <c r="E23731">
        <v>1</v>
      </c>
      <c r="F23731" s="7">
        <v>39655</v>
      </c>
      <c r="G23731" s="5">
        <v>0.18888888888888888</v>
      </c>
      <c r="H23731" t="str">
        <f t="shared" si="370"/>
        <v>Night</v>
      </c>
      <c r="I23731" t="s">
        <v>36</v>
      </c>
      <c r="J23731" t="s">
        <v>26</v>
      </c>
      <c r="K23731" t="s">
        <v>26</v>
      </c>
      <c r="L23731">
        <v>0</v>
      </c>
      <c r="M23731">
        <v>0</v>
      </c>
      <c r="N23731">
        <v>0</v>
      </c>
      <c r="O23731">
        <v>200</v>
      </c>
      <c r="P23731">
        <v>0</v>
      </c>
      <c r="Q23731" t="s">
        <v>24</v>
      </c>
      <c r="R23731" t="s">
        <v>86</v>
      </c>
      <c r="S23731" t="s">
        <v>522</v>
      </c>
      <c r="T23731" t="s">
        <v>25</v>
      </c>
      <c r="U23731" t="s">
        <v>27</v>
      </c>
      <c r="V23731" t="s">
        <v>2654</v>
      </c>
      <c r="W23731" t="s">
        <v>51</v>
      </c>
      <c r="X23731" t="s">
        <v>396</v>
      </c>
      <c r="Y23731" t="s">
        <v>523</v>
      </c>
      <c r="Z23731">
        <v>329855</v>
      </c>
    </row>
    <row r="23732" spans="1:26" x14ac:dyDescent="0.25">
      <c r="A23732" t="s">
        <v>419</v>
      </c>
      <c r="B23732" t="s">
        <v>420</v>
      </c>
      <c r="C23732" t="s">
        <v>21</v>
      </c>
      <c r="D23732">
        <v>2</v>
      </c>
      <c r="E23732">
        <v>1</v>
      </c>
      <c r="F23732" s="7">
        <v>39945</v>
      </c>
      <c r="G23732" s="5">
        <v>8.6805555555555566E-2</v>
      </c>
      <c r="H23732" t="str">
        <f t="shared" si="370"/>
        <v>Night</v>
      </c>
      <c r="I23732" t="s">
        <v>30</v>
      </c>
      <c r="J23732" t="s">
        <v>26</v>
      </c>
      <c r="K23732" t="s">
        <v>26</v>
      </c>
      <c r="L23732">
        <v>0</v>
      </c>
      <c r="M23732">
        <v>0</v>
      </c>
      <c r="N23732">
        <v>0</v>
      </c>
      <c r="O23732">
        <v>200</v>
      </c>
      <c r="P23732">
        <v>0</v>
      </c>
      <c r="Q23732" t="s">
        <v>24</v>
      </c>
      <c r="R23732" t="s">
        <v>782</v>
      </c>
      <c r="S23732" t="s">
        <v>780</v>
      </c>
      <c r="T23732" t="s">
        <v>25</v>
      </c>
      <c r="U23732" t="s">
        <v>27</v>
      </c>
      <c r="V23732" t="s">
        <v>2650</v>
      </c>
      <c r="W23732" t="s">
        <v>51</v>
      </c>
      <c r="X23732" t="s">
        <v>396</v>
      </c>
      <c r="Y23732" t="s">
        <v>781</v>
      </c>
      <c r="Z23732">
        <v>342987</v>
      </c>
    </row>
    <row r="23733" spans="1:26" x14ac:dyDescent="0.25">
      <c r="A23733" t="s">
        <v>419</v>
      </c>
      <c r="B23733" t="s">
        <v>420</v>
      </c>
      <c r="C23733" t="s">
        <v>21</v>
      </c>
      <c r="D23733">
        <v>2</v>
      </c>
      <c r="E23733">
        <v>1</v>
      </c>
      <c r="F23733" s="7">
        <v>40780</v>
      </c>
      <c r="G23733" s="5">
        <v>0.98472222222222217</v>
      </c>
      <c r="H23733" t="str">
        <f t="shared" si="370"/>
        <v>Night</v>
      </c>
      <c r="I23733" t="s">
        <v>30</v>
      </c>
      <c r="J23733" t="s">
        <v>26</v>
      </c>
      <c r="K23733" t="s">
        <v>26</v>
      </c>
      <c r="L23733">
        <v>0</v>
      </c>
      <c r="M23733">
        <v>0</v>
      </c>
      <c r="N23733">
        <v>0</v>
      </c>
      <c r="O23733">
        <v>200</v>
      </c>
      <c r="P23733">
        <v>0</v>
      </c>
      <c r="Q23733" t="s">
        <v>24</v>
      </c>
      <c r="R23733" t="s">
        <v>2669</v>
      </c>
      <c r="S23733" t="s">
        <v>1033</v>
      </c>
      <c r="T23733" t="s">
        <v>25</v>
      </c>
      <c r="U23733" t="s">
        <v>27</v>
      </c>
      <c r="V23733" t="s">
        <v>2654</v>
      </c>
      <c r="W23733" t="s">
        <v>51</v>
      </c>
      <c r="X23733" t="s">
        <v>396</v>
      </c>
      <c r="Y23733" t="s">
        <v>1034</v>
      </c>
      <c r="Z23733">
        <v>342957</v>
      </c>
    </row>
    <row r="23734" spans="1:26" x14ac:dyDescent="0.25">
      <c r="A23734" t="s">
        <v>419</v>
      </c>
      <c r="B23734" t="s">
        <v>420</v>
      </c>
      <c r="C23734" t="s">
        <v>21</v>
      </c>
      <c r="D23734">
        <v>2</v>
      </c>
      <c r="E23734">
        <v>1</v>
      </c>
      <c r="F23734" s="7">
        <v>39014</v>
      </c>
      <c r="G23734" s="5">
        <v>0.97916666666666663</v>
      </c>
      <c r="H23734" t="str">
        <f t="shared" si="370"/>
        <v>Night</v>
      </c>
      <c r="I23734" t="s">
        <v>30</v>
      </c>
      <c r="J23734" t="s">
        <v>26</v>
      </c>
      <c r="K23734" t="s">
        <v>26</v>
      </c>
      <c r="L23734">
        <v>0</v>
      </c>
      <c r="M23734">
        <v>0</v>
      </c>
      <c r="N23734">
        <v>0</v>
      </c>
      <c r="O23734">
        <v>350</v>
      </c>
      <c r="P23734">
        <v>0</v>
      </c>
      <c r="Q23734" t="s">
        <v>24</v>
      </c>
      <c r="R23734" t="s">
        <v>166</v>
      </c>
      <c r="S23734" t="s">
        <v>438</v>
      </c>
      <c r="T23734" t="s">
        <v>25</v>
      </c>
      <c r="U23734" t="s">
        <v>64</v>
      </c>
      <c r="V23734" t="s">
        <v>2653</v>
      </c>
      <c r="W23734" t="s">
        <v>51</v>
      </c>
      <c r="X23734" t="s">
        <v>396</v>
      </c>
      <c r="Y23734" t="s">
        <v>439</v>
      </c>
      <c r="Z23734">
        <v>309269</v>
      </c>
    </row>
    <row r="23735" spans="1:26" x14ac:dyDescent="0.25">
      <c r="A23735" t="s">
        <v>419</v>
      </c>
      <c r="B23735" t="s">
        <v>420</v>
      </c>
      <c r="C23735" t="s">
        <v>21</v>
      </c>
      <c r="D23735">
        <v>2</v>
      </c>
      <c r="E23735">
        <v>1</v>
      </c>
      <c r="F23735" s="7">
        <v>41157</v>
      </c>
      <c r="G23735" s="5">
        <v>9.0277777777777776E-2</v>
      </c>
      <c r="H23735" t="str">
        <f t="shared" si="370"/>
        <v>Night</v>
      </c>
      <c r="I23735" t="s">
        <v>30</v>
      </c>
      <c r="J23735" t="s">
        <v>26</v>
      </c>
      <c r="K23735" t="s">
        <v>26</v>
      </c>
      <c r="L23735">
        <v>0</v>
      </c>
      <c r="M23735">
        <v>0</v>
      </c>
      <c r="N23735">
        <v>0</v>
      </c>
      <c r="O23735">
        <v>0</v>
      </c>
      <c r="P23735">
        <v>0</v>
      </c>
      <c r="Q23735" t="s">
        <v>24</v>
      </c>
      <c r="R23735" t="s">
        <v>86</v>
      </c>
      <c r="S23735" t="s">
        <v>1137</v>
      </c>
      <c r="T23735" t="s">
        <v>25</v>
      </c>
      <c r="U23735" t="s">
        <v>27</v>
      </c>
      <c r="V23735" t="s">
        <v>2654</v>
      </c>
      <c r="W23735" t="s">
        <v>51</v>
      </c>
      <c r="X23735" t="s">
        <v>396</v>
      </c>
      <c r="Y23735" t="s">
        <v>1138</v>
      </c>
      <c r="Z23735">
        <v>323037</v>
      </c>
    </row>
    <row r="23736" spans="1:26" x14ac:dyDescent="0.25">
      <c r="A23736" t="s">
        <v>419</v>
      </c>
      <c r="B23736" t="s">
        <v>420</v>
      </c>
      <c r="C23736" t="s">
        <v>21</v>
      </c>
      <c r="D23736">
        <v>4</v>
      </c>
      <c r="E23736">
        <v>1</v>
      </c>
      <c r="F23736" s="7">
        <v>37106</v>
      </c>
      <c r="G23736" s="5">
        <v>0.98958333333333337</v>
      </c>
      <c r="H23736" t="str">
        <f t="shared" si="370"/>
        <v>Night</v>
      </c>
      <c r="I23736" t="s">
        <v>30</v>
      </c>
      <c r="J23736" t="s">
        <v>26</v>
      </c>
      <c r="K23736" t="s">
        <v>212</v>
      </c>
      <c r="L23736">
        <v>0</v>
      </c>
      <c r="M23736">
        <v>0</v>
      </c>
      <c r="N23736">
        <v>0</v>
      </c>
      <c r="O23736">
        <v>0</v>
      </c>
      <c r="P23736">
        <v>0</v>
      </c>
      <c r="Q23736" t="s">
        <v>24</v>
      </c>
      <c r="R23736" t="s">
        <v>228</v>
      </c>
      <c r="S23736" t="s">
        <v>226</v>
      </c>
      <c r="T23736" t="s">
        <v>25</v>
      </c>
      <c r="U23736" t="s">
        <v>27</v>
      </c>
      <c r="V23736" t="s">
        <v>2650</v>
      </c>
      <c r="W23736" t="s">
        <v>51</v>
      </c>
      <c r="X23736" t="s">
        <v>396</v>
      </c>
      <c r="Y23736" t="s">
        <v>227</v>
      </c>
      <c r="Z23736">
        <v>330780</v>
      </c>
    </row>
    <row r="23737" spans="1:26" x14ac:dyDescent="0.25">
      <c r="A23737" t="s">
        <v>419</v>
      </c>
      <c r="B23737" t="s">
        <v>420</v>
      </c>
      <c r="C23737" t="s">
        <v>21</v>
      </c>
      <c r="D23737">
        <v>2</v>
      </c>
      <c r="E23737">
        <v>1</v>
      </c>
      <c r="F23737" s="7">
        <v>37309</v>
      </c>
      <c r="G23737" s="5">
        <v>0.96875</v>
      </c>
      <c r="H23737" t="str">
        <f t="shared" si="370"/>
        <v>Night</v>
      </c>
      <c r="I23737" t="s">
        <v>30</v>
      </c>
      <c r="J23737" t="s">
        <v>26</v>
      </c>
      <c r="K23737" t="s">
        <v>26</v>
      </c>
      <c r="L23737">
        <v>0</v>
      </c>
      <c r="M23737">
        <v>0</v>
      </c>
      <c r="N23737">
        <v>0</v>
      </c>
      <c r="O23737">
        <v>0</v>
      </c>
      <c r="P23737">
        <v>0</v>
      </c>
      <c r="Q23737" t="s">
        <v>24</v>
      </c>
      <c r="R23737" t="s">
        <v>685</v>
      </c>
      <c r="S23737" t="s">
        <v>756</v>
      </c>
      <c r="T23737" t="s">
        <v>25</v>
      </c>
      <c r="U23737" t="s">
        <v>27</v>
      </c>
      <c r="V23737" t="s">
        <v>2657</v>
      </c>
      <c r="W23737" t="s">
        <v>51</v>
      </c>
      <c r="X23737" t="s">
        <v>396</v>
      </c>
      <c r="Y23737" t="s">
        <v>757</v>
      </c>
      <c r="Z23737">
        <v>261751</v>
      </c>
    </row>
    <row r="23738" spans="1:26" x14ac:dyDescent="0.25">
      <c r="A23738" t="s">
        <v>419</v>
      </c>
      <c r="B23738" t="s">
        <v>420</v>
      </c>
      <c r="C23738" t="s">
        <v>21</v>
      </c>
      <c r="D23738">
        <v>2</v>
      </c>
      <c r="E23738">
        <v>1</v>
      </c>
      <c r="F23738" s="7">
        <v>38848</v>
      </c>
      <c r="G23738" s="5">
        <v>0.97499999999999998</v>
      </c>
      <c r="H23738" t="str">
        <f t="shared" si="370"/>
        <v>Night</v>
      </c>
      <c r="I23738" t="s">
        <v>30</v>
      </c>
      <c r="J23738" t="s">
        <v>26</v>
      </c>
      <c r="K23738" t="s">
        <v>26</v>
      </c>
      <c r="L23738">
        <v>0</v>
      </c>
      <c r="M23738">
        <v>0</v>
      </c>
      <c r="N23738">
        <v>0</v>
      </c>
      <c r="O23738">
        <v>0</v>
      </c>
      <c r="P23738">
        <v>0</v>
      </c>
      <c r="Q23738" t="s">
        <v>24</v>
      </c>
      <c r="R23738" t="s">
        <v>782</v>
      </c>
      <c r="S23738" t="s">
        <v>780</v>
      </c>
      <c r="T23738" t="s">
        <v>25</v>
      </c>
      <c r="U23738" t="s">
        <v>27</v>
      </c>
      <c r="V23738" t="s">
        <v>2650</v>
      </c>
      <c r="W23738" t="s">
        <v>51</v>
      </c>
      <c r="X23738" t="s">
        <v>396</v>
      </c>
      <c r="Y23738" t="s">
        <v>781</v>
      </c>
      <c r="Z23738">
        <v>268949</v>
      </c>
    </row>
    <row r="23739" spans="1:26" x14ac:dyDescent="0.25">
      <c r="A23739" t="s">
        <v>419</v>
      </c>
      <c r="B23739" t="s">
        <v>420</v>
      </c>
      <c r="C23739" t="s">
        <v>21</v>
      </c>
      <c r="D23739">
        <v>2</v>
      </c>
      <c r="E23739">
        <v>1</v>
      </c>
      <c r="F23739" s="7">
        <v>40617</v>
      </c>
      <c r="G23739" s="5">
        <v>0.1875</v>
      </c>
      <c r="H23739" t="str">
        <f t="shared" si="370"/>
        <v>Night</v>
      </c>
      <c r="I23739" t="s">
        <v>36</v>
      </c>
      <c r="J23739" t="s">
        <v>125</v>
      </c>
      <c r="K23739" t="s">
        <v>26</v>
      </c>
      <c r="L23739">
        <v>0</v>
      </c>
      <c r="M23739">
        <v>0</v>
      </c>
      <c r="N23739">
        <v>0</v>
      </c>
      <c r="O23739">
        <v>0</v>
      </c>
      <c r="P23739">
        <v>0</v>
      </c>
      <c r="Q23739" t="s">
        <v>24</v>
      </c>
      <c r="R23739" t="s">
        <v>2666</v>
      </c>
      <c r="S23739" t="s">
        <v>481</v>
      </c>
      <c r="T23739" t="s">
        <v>25</v>
      </c>
      <c r="U23739" t="s">
        <v>27</v>
      </c>
      <c r="V23739" t="s">
        <v>2665</v>
      </c>
      <c r="W23739" t="s">
        <v>51</v>
      </c>
      <c r="X23739" t="s">
        <v>396</v>
      </c>
      <c r="Y23739" t="s">
        <v>482</v>
      </c>
      <c r="Z23739">
        <v>318461</v>
      </c>
    </row>
    <row r="23740" spans="1:26" x14ac:dyDescent="0.25">
      <c r="A23740" t="s">
        <v>419</v>
      </c>
      <c r="B23740" t="s">
        <v>420</v>
      </c>
      <c r="C23740" t="s">
        <v>21</v>
      </c>
      <c r="D23740">
        <v>3</v>
      </c>
      <c r="E23740">
        <v>1</v>
      </c>
      <c r="F23740" s="7">
        <v>39940</v>
      </c>
      <c r="G23740" s="5">
        <v>5.5555555555555552E-2</v>
      </c>
      <c r="H23740" t="str">
        <f t="shared" si="370"/>
        <v>Night</v>
      </c>
      <c r="I23740" t="s">
        <v>30</v>
      </c>
      <c r="J23740" t="s">
        <v>26</v>
      </c>
      <c r="K23740" t="s">
        <v>26</v>
      </c>
      <c r="L23740">
        <v>0</v>
      </c>
      <c r="M23740">
        <v>0</v>
      </c>
      <c r="N23740">
        <v>0</v>
      </c>
      <c r="O23740">
        <v>0</v>
      </c>
      <c r="P23740">
        <v>0</v>
      </c>
      <c r="Q23740" t="s">
        <v>24</v>
      </c>
      <c r="R23740" t="s">
        <v>2666</v>
      </c>
      <c r="S23740" t="s">
        <v>481</v>
      </c>
      <c r="T23740" t="s">
        <v>25</v>
      </c>
      <c r="U23740" t="s">
        <v>64</v>
      </c>
      <c r="V23740" t="s">
        <v>2665</v>
      </c>
      <c r="W23740" t="s">
        <v>51</v>
      </c>
      <c r="X23740" t="s">
        <v>396</v>
      </c>
      <c r="Y23740" t="s">
        <v>482</v>
      </c>
      <c r="Z23740">
        <v>268819</v>
      </c>
    </row>
    <row r="23741" spans="1:26" x14ac:dyDescent="0.25">
      <c r="A23741" t="s">
        <v>419</v>
      </c>
      <c r="B23741" t="s">
        <v>420</v>
      </c>
      <c r="C23741" t="s">
        <v>21</v>
      </c>
      <c r="D23741">
        <v>2</v>
      </c>
      <c r="E23741">
        <v>1</v>
      </c>
      <c r="F23741" s="7">
        <v>39588</v>
      </c>
      <c r="G23741" s="5">
        <v>6.5972222222222224E-2</v>
      </c>
      <c r="H23741" t="str">
        <f t="shared" si="370"/>
        <v>Night</v>
      </c>
      <c r="I23741" t="s">
        <v>30</v>
      </c>
      <c r="J23741" t="s">
        <v>26</v>
      </c>
      <c r="K23741" t="s">
        <v>26</v>
      </c>
      <c r="L23741">
        <v>0</v>
      </c>
      <c r="M23741">
        <v>0</v>
      </c>
      <c r="N23741">
        <v>0</v>
      </c>
      <c r="O23741">
        <v>0</v>
      </c>
      <c r="P23741">
        <v>0</v>
      </c>
      <c r="Q23741" t="s">
        <v>24</v>
      </c>
      <c r="R23741" t="s">
        <v>2669</v>
      </c>
      <c r="S23741" t="s">
        <v>1021</v>
      </c>
      <c r="T23741" t="s">
        <v>25</v>
      </c>
      <c r="U23741" t="s">
        <v>27</v>
      </c>
      <c r="V23741" t="s">
        <v>2654</v>
      </c>
      <c r="W23741" t="s">
        <v>51</v>
      </c>
      <c r="X23741" t="s">
        <v>396</v>
      </c>
      <c r="Y23741" t="s">
        <v>1022</v>
      </c>
      <c r="Z23741">
        <v>311032</v>
      </c>
    </row>
    <row r="23742" spans="1:26" x14ac:dyDescent="0.25">
      <c r="A23742" t="s">
        <v>419</v>
      </c>
      <c r="B23742" t="s">
        <v>420</v>
      </c>
      <c r="C23742" t="s">
        <v>21</v>
      </c>
      <c r="D23742">
        <v>0</v>
      </c>
      <c r="E23742">
        <v>1</v>
      </c>
      <c r="F23742" s="7">
        <v>39788</v>
      </c>
      <c r="G23742" s="5">
        <v>0.7944444444444444</v>
      </c>
      <c r="H23742" t="str">
        <f t="shared" si="370"/>
        <v>Night</v>
      </c>
      <c r="I23742" t="s">
        <v>30</v>
      </c>
      <c r="J23742" t="s">
        <v>26</v>
      </c>
      <c r="K23742" t="s">
        <v>26</v>
      </c>
      <c r="L23742">
        <v>0</v>
      </c>
      <c r="M23742">
        <v>0</v>
      </c>
      <c r="N23742">
        <v>0</v>
      </c>
      <c r="O23742">
        <v>180</v>
      </c>
      <c r="P23742">
        <v>0.60000002399999997</v>
      </c>
      <c r="Q23742" t="s">
        <v>24</v>
      </c>
      <c r="R23742" t="s">
        <v>166</v>
      </c>
      <c r="S23742" t="s">
        <v>2571</v>
      </c>
      <c r="T23742" t="s">
        <v>25</v>
      </c>
      <c r="U23742" t="s">
        <v>27</v>
      </c>
      <c r="V23742" t="s">
        <v>2653</v>
      </c>
      <c r="W23742" t="s">
        <v>51</v>
      </c>
      <c r="X23742" t="s">
        <v>396</v>
      </c>
      <c r="Y23742" t="s">
        <v>2572</v>
      </c>
      <c r="Z23742">
        <v>340587</v>
      </c>
    </row>
    <row r="23743" spans="1:26" x14ac:dyDescent="0.25">
      <c r="A23743" t="s">
        <v>419</v>
      </c>
      <c r="B23743" t="s">
        <v>420</v>
      </c>
      <c r="C23743" t="s">
        <v>21</v>
      </c>
      <c r="D23743">
        <v>2</v>
      </c>
      <c r="E23743">
        <v>1</v>
      </c>
      <c r="F23743" s="7">
        <v>40801</v>
      </c>
      <c r="G23743" s="5">
        <v>6.25E-2</v>
      </c>
      <c r="H23743" t="str">
        <f t="shared" si="370"/>
        <v>Night</v>
      </c>
      <c r="I23743" t="s">
        <v>30</v>
      </c>
      <c r="J23743" t="s">
        <v>26</v>
      </c>
      <c r="K23743" t="s">
        <v>26</v>
      </c>
      <c r="L23743">
        <v>0</v>
      </c>
      <c r="M23743">
        <v>0</v>
      </c>
      <c r="N23743">
        <v>0</v>
      </c>
      <c r="O23743">
        <v>300</v>
      </c>
      <c r="P23743">
        <v>1</v>
      </c>
      <c r="Q23743" t="s">
        <v>24</v>
      </c>
      <c r="R23743" t="s">
        <v>86</v>
      </c>
      <c r="S23743" t="s">
        <v>96</v>
      </c>
      <c r="T23743" t="s">
        <v>25</v>
      </c>
      <c r="U23743" t="s">
        <v>27</v>
      </c>
      <c r="V23743" t="s">
        <v>2654</v>
      </c>
      <c r="W23743" t="s">
        <v>51</v>
      </c>
      <c r="X23743" t="s">
        <v>396</v>
      </c>
      <c r="Y23743" t="s">
        <v>97</v>
      </c>
      <c r="Z23743">
        <v>331221</v>
      </c>
    </row>
    <row r="23744" spans="1:26" x14ac:dyDescent="0.25">
      <c r="A23744" t="s">
        <v>419</v>
      </c>
      <c r="B23744" t="s">
        <v>420</v>
      </c>
      <c r="C23744" t="s">
        <v>21</v>
      </c>
      <c r="D23744">
        <v>2</v>
      </c>
      <c r="E23744">
        <v>1</v>
      </c>
      <c r="F23744" s="7">
        <v>39197</v>
      </c>
      <c r="G23744" s="5">
        <v>0.98888888888888893</v>
      </c>
      <c r="H23744" t="str">
        <f t="shared" si="370"/>
        <v>Night</v>
      </c>
      <c r="I23744" t="s">
        <v>30</v>
      </c>
      <c r="J23744" t="s">
        <v>26</v>
      </c>
      <c r="K23744" t="s">
        <v>26</v>
      </c>
      <c r="L23744">
        <v>0</v>
      </c>
      <c r="M23744">
        <v>0</v>
      </c>
      <c r="N23744">
        <v>0</v>
      </c>
      <c r="O23744">
        <v>400</v>
      </c>
      <c r="P23744">
        <v>1</v>
      </c>
      <c r="Q23744" t="s">
        <v>24</v>
      </c>
      <c r="R23744" t="s">
        <v>816</v>
      </c>
      <c r="S23744" t="s">
        <v>1150</v>
      </c>
      <c r="T23744" t="s">
        <v>25</v>
      </c>
      <c r="U23744" t="s">
        <v>27</v>
      </c>
      <c r="V23744" t="s">
        <v>2650</v>
      </c>
      <c r="W23744" t="s">
        <v>51</v>
      </c>
      <c r="X23744" t="s">
        <v>396</v>
      </c>
      <c r="Y23744" t="s">
        <v>1151</v>
      </c>
      <c r="Z23744">
        <v>335185</v>
      </c>
    </row>
    <row r="23745" spans="1:26" x14ac:dyDescent="0.25">
      <c r="A23745" t="s">
        <v>419</v>
      </c>
      <c r="B23745" t="s">
        <v>420</v>
      </c>
      <c r="C23745" t="s">
        <v>21</v>
      </c>
      <c r="D23745">
        <v>3</v>
      </c>
      <c r="E23745">
        <v>1</v>
      </c>
      <c r="F23745" s="7">
        <v>41208</v>
      </c>
      <c r="G23745" s="5">
        <v>0.20833333333333334</v>
      </c>
      <c r="H23745" t="str">
        <f t="shared" si="370"/>
        <v>Night</v>
      </c>
      <c r="I23745" t="s">
        <v>36</v>
      </c>
      <c r="J23745" t="s">
        <v>26</v>
      </c>
      <c r="K23745" t="s">
        <v>26</v>
      </c>
      <c r="L23745">
        <v>0</v>
      </c>
      <c r="M23745">
        <v>0</v>
      </c>
      <c r="N23745">
        <v>0</v>
      </c>
      <c r="O23745">
        <v>5</v>
      </c>
      <c r="P23745">
        <v>0</v>
      </c>
      <c r="Q23745" t="s">
        <v>24</v>
      </c>
      <c r="R23745" t="s">
        <v>197</v>
      </c>
      <c r="S23745" t="s">
        <v>406</v>
      </c>
      <c r="T23745" t="s">
        <v>25</v>
      </c>
      <c r="U23745" t="s">
        <v>27</v>
      </c>
      <c r="V23745" t="s">
        <v>2650</v>
      </c>
      <c r="W23745" t="s">
        <v>51</v>
      </c>
      <c r="X23745" t="s">
        <v>396</v>
      </c>
      <c r="Y23745" t="s">
        <v>407</v>
      </c>
      <c r="Z23745">
        <v>236311</v>
      </c>
    </row>
    <row r="23746" spans="1:26" x14ac:dyDescent="0.25">
      <c r="A23746" t="s">
        <v>419</v>
      </c>
      <c r="B23746" t="s">
        <v>420</v>
      </c>
      <c r="C23746" t="s">
        <v>21</v>
      </c>
      <c r="D23746">
        <v>2</v>
      </c>
      <c r="E23746">
        <v>1</v>
      </c>
      <c r="F23746" s="7">
        <v>40414</v>
      </c>
      <c r="G23746" s="5">
        <v>0.21527777777777779</v>
      </c>
      <c r="H23746" t="str">
        <f t="shared" si="370"/>
        <v>Night</v>
      </c>
      <c r="I23746" t="s">
        <v>36</v>
      </c>
      <c r="J23746" t="s">
        <v>26</v>
      </c>
      <c r="K23746" t="s">
        <v>26</v>
      </c>
      <c r="L23746">
        <v>0</v>
      </c>
      <c r="M23746">
        <v>0</v>
      </c>
      <c r="N23746">
        <v>0</v>
      </c>
      <c r="O23746">
        <v>20</v>
      </c>
      <c r="P23746">
        <v>0</v>
      </c>
      <c r="Q23746" t="s">
        <v>24</v>
      </c>
      <c r="R23746" t="s">
        <v>2666</v>
      </c>
      <c r="S23746" t="s">
        <v>481</v>
      </c>
      <c r="T23746" t="s">
        <v>25</v>
      </c>
      <c r="U23746" t="s">
        <v>27</v>
      </c>
      <c r="V23746" t="s">
        <v>2665</v>
      </c>
      <c r="W23746" t="s">
        <v>51</v>
      </c>
      <c r="X23746" t="s">
        <v>396</v>
      </c>
      <c r="Y23746" t="s">
        <v>482</v>
      </c>
      <c r="Z23746">
        <v>242354</v>
      </c>
    </row>
    <row r="23747" spans="1:26" x14ac:dyDescent="0.25">
      <c r="A23747" t="s">
        <v>419</v>
      </c>
      <c r="B23747" t="s">
        <v>420</v>
      </c>
      <c r="C23747" t="s">
        <v>21</v>
      </c>
      <c r="D23747">
        <v>3</v>
      </c>
      <c r="E23747">
        <v>1</v>
      </c>
      <c r="F23747" s="7">
        <v>38666</v>
      </c>
      <c r="G23747" s="5">
        <v>6.25E-2</v>
      </c>
      <c r="H23747" t="str">
        <f t="shared" ref="H23747:H23810" si="371">IF(AND(G23747&gt;=TIME(6,0,0),G23747&lt;TIME(18,0,0)),"Day","Night")</f>
        <v>Night</v>
      </c>
      <c r="I23747" t="s">
        <v>30</v>
      </c>
      <c r="J23747" t="s">
        <v>26</v>
      </c>
      <c r="K23747" t="s">
        <v>143</v>
      </c>
      <c r="L23747">
        <v>0</v>
      </c>
      <c r="M23747">
        <v>0</v>
      </c>
      <c r="N23747">
        <v>0</v>
      </c>
      <c r="O23747">
        <v>40</v>
      </c>
      <c r="P23747">
        <v>0</v>
      </c>
      <c r="Q23747" t="s">
        <v>24</v>
      </c>
      <c r="R23747" t="s">
        <v>86</v>
      </c>
      <c r="S23747" t="s">
        <v>96</v>
      </c>
      <c r="T23747" t="s">
        <v>25</v>
      </c>
      <c r="U23747" t="s">
        <v>64</v>
      </c>
      <c r="V23747" t="s">
        <v>2654</v>
      </c>
      <c r="W23747" t="s">
        <v>51</v>
      </c>
      <c r="X23747" t="s">
        <v>396</v>
      </c>
      <c r="Y23747" t="s">
        <v>97</v>
      </c>
      <c r="Z23747">
        <v>202480</v>
      </c>
    </row>
    <row r="23748" spans="1:26" x14ac:dyDescent="0.25">
      <c r="A23748" t="s">
        <v>419</v>
      </c>
      <c r="B23748" t="s">
        <v>420</v>
      </c>
      <c r="C23748" t="s">
        <v>21</v>
      </c>
      <c r="D23748">
        <v>2</v>
      </c>
      <c r="E23748">
        <v>1</v>
      </c>
      <c r="F23748" s="7">
        <v>39014</v>
      </c>
      <c r="G23748" s="5">
        <v>6.25E-2</v>
      </c>
      <c r="H23748" t="str">
        <f t="shared" si="371"/>
        <v>Night</v>
      </c>
      <c r="I23748" t="s">
        <v>30</v>
      </c>
      <c r="J23748" t="s">
        <v>26</v>
      </c>
      <c r="K23748" t="s">
        <v>26</v>
      </c>
      <c r="L23748">
        <v>0</v>
      </c>
      <c r="M23748">
        <v>0</v>
      </c>
      <c r="N23748">
        <v>0</v>
      </c>
      <c r="O23748">
        <v>40</v>
      </c>
      <c r="P23748">
        <v>0</v>
      </c>
      <c r="Q23748" t="s">
        <v>24</v>
      </c>
      <c r="R23748" t="s">
        <v>184</v>
      </c>
      <c r="S23748" t="s">
        <v>184</v>
      </c>
      <c r="T23748" t="s">
        <v>25</v>
      </c>
      <c r="U23748" t="s">
        <v>27</v>
      </c>
      <c r="V23748" t="s">
        <v>2650</v>
      </c>
      <c r="W23748" t="s">
        <v>51</v>
      </c>
      <c r="X23748" t="s">
        <v>396</v>
      </c>
      <c r="Y23748" t="s">
        <v>185</v>
      </c>
      <c r="Z23748">
        <v>222963</v>
      </c>
    </row>
    <row r="23749" spans="1:26" x14ac:dyDescent="0.25">
      <c r="A23749" t="s">
        <v>419</v>
      </c>
      <c r="B23749" t="s">
        <v>420</v>
      </c>
      <c r="C23749" t="s">
        <v>21</v>
      </c>
      <c r="D23749">
        <v>2</v>
      </c>
      <c r="E23749">
        <v>1</v>
      </c>
      <c r="F23749" s="7">
        <v>39191</v>
      </c>
      <c r="G23749" s="5">
        <v>0.91666666666666663</v>
      </c>
      <c r="H23749" t="str">
        <f t="shared" si="371"/>
        <v>Night</v>
      </c>
      <c r="I23749" t="s">
        <v>30</v>
      </c>
      <c r="J23749" t="s">
        <v>26</v>
      </c>
      <c r="K23749" t="s">
        <v>26</v>
      </c>
      <c r="L23749">
        <v>0</v>
      </c>
      <c r="M23749">
        <v>0</v>
      </c>
      <c r="N23749">
        <v>0</v>
      </c>
      <c r="O23749">
        <v>50</v>
      </c>
      <c r="P23749">
        <v>0</v>
      </c>
      <c r="Q23749" t="s">
        <v>24</v>
      </c>
      <c r="R23749" t="s">
        <v>245</v>
      </c>
      <c r="S23749" t="s">
        <v>243</v>
      </c>
      <c r="T23749" t="s">
        <v>25</v>
      </c>
      <c r="U23749" t="s">
        <v>27</v>
      </c>
      <c r="V23749" t="s">
        <v>2654</v>
      </c>
      <c r="W23749" t="s">
        <v>51</v>
      </c>
      <c r="X23749" t="s">
        <v>396</v>
      </c>
      <c r="Y23749" t="s">
        <v>244</v>
      </c>
      <c r="Z23749">
        <v>201895</v>
      </c>
    </row>
    <row r="23750" spans="1:26" x14ac:dyDescent="0.25">
      <c r="A23750" t="s">
        <v>419</v>
      </c>
      <c r="B23750" t="s">
        <v>420</v>
      </c>
      <c r="C23750" t="s">
        <v>21</v>
      </c>
      <c r="D23750">
        <v>2</v>
      </c>
      <c r="E23750">
        <v>1</v>
      </c>
      <c r="F23750" s="7">
        <v>41108</v>
      </c>
      <c r="G23750" s="5">
        <v>0.99652777777777779</v>
      </c>
      <c r="H23750" t="str">
        <f t="shared" si="371"/>
        <v>Night</v>
      </c>
      <c r="I23750" t="s">
        <v>30</v>
      </c>
      <c r="J23750" t="s">
        <v>26</v>
      </c>
      <c r="K23750" t="s">
        <v>26</v>
      </c>
      <c r="L23750">
        <v>0</v>
      </c>
      <c r="M23750">
        <v>0</v>
      </c>
      <c r="N23750" s="2">
        <v>140871</v>
      </c>
      <c r="O23750">
        <v>75</v>
      </c>
      <c r="P23750">
        <v>0</v>
      </c>
      <c r="Q23750" t="s">
        <v>24</v>
      </c>
      <c r="R23750" t="s">
        <v>166</v>
      </c>
      <c r="S23750" t="s">
        <v>166</v>
      </c>
      <c r="T23750" t="s">
        <v>25</v>
      </c>
      <c r="U23750" t="s">
        <v>64</v>
      </c>
      <c r="V23750" t="s">
        <v>2653</v>
      </c>
      <c r="W23750" t="s">
        <v>51</v>
      </c>
      <c r="X23750" t="s">
        <v>396</v>
      </c>
      <c r="Y23750" t="s">
        <v>167</v>
      </c>
      <c r="Z23750">
        <v>209782</v>
      </c>
    </row>
    <row r="23751" spans="1:26" x14ac:dyDescent="0.25">
      <c r="A23751" t="s">
        <v>419</v>
      </c>
      <c r="B23751" t="s">
        <v>420</v>
      </c>
      <c r="C23751" t="s">
        <v>21</v>
      </c>
      <c r="D23751">
        <v>3</v>
      </c>
      <c r="E23751">
        <v>1</v>
      </c>
      <c r="F23751" s="7">
        <v>38979</v>
      </c>
      <c r="G23751" s="5">
        <v>9.7222222222222224E-2</v>
      </c>
      <c r="H23751" t="str">
        <f t="shared" si="371"/>
        <v>Night</v>
      </c>
      <c r="I23751" t="s">
        <v>30</v>
      </c>
      <c r="J23751" t="s">
        <v>26</v>
      </c>
      <c r="K23751" t="s">
        <v>26</v>
      </c>
      <c r="L23751">
        <v>0</v>
      </c>
      <c r="M23751">
        <v>0</v>
      </c>
      <c r="N23751">
        <v>0</v>
      </c>
      <c r="O23751">
        <v>100</v>
      </c>
      <c r="P23751">
        <v>0</v>
      </c>
      <c r="Q23751" t="s">
        <v>24</v>
      </c>
      <c r="R23751" t="s">
        <v>561</v>
      </c>
      <c r="S23751" t="s">
        <v>559</v>
      </c>
      <c r="T23751" t="s">
        <v>25</v>
      </c>
      <c r="U23751" t="s">
        <v>27</v>
      </c>
      <c r="V23751" t="s">
        <v>2655</v>
      </c>
      <c r="W23751" t="s">
        <v>51</v>
      </c>
      <c r="X23751" t="s">
        <v>396</v>
      </c>
      <c r="Y23751" t="s">
        <v>560</v>
      </c>
      <c r="Z23751">
        <v>267273</v>
      </c>
    </row>
    <row r="23752" spans="1:26" x14ac:dyDescent="0.25">
      <c r="A23752" t="s">
        <v>419</v>
      </c>
      <c r="B23752" t="s">
        <v>420</v>
      </c>
      <c r="C23752" t="s">
        <v>21</v>
      </c>
      <c r="D23752">
        <v>2</v>
      </c>
      <c r="E23752">
        <v>1</v>
      </c>
      <c r="F23752" s="7">
        <v>39947</v>
      </c>
      <c r="G23752" s="5">
        <v>4.1666666666666664E-2</v>
      </c>
      <c r="H23752" t="str">
        <f t="shared" si="371"/>
        <v>Night</v>
      </c>
      <c r="J23752" t="s">
        <v>26</v>
      </c>
      <c r="K23752" t="s">
        <v>26</v>
      </c>
      <c r="L23752">
        <v>0</v>
      </c>
      <c r="M23752">
        <v>0</v>
      </c>
      <c r="N23752">
        <v>0</v>
      </c>
      <c r="O23752">
        <v>100</v>
      </c>
      <c r="P23752">
        <v>0</v>
      </c>
      <c r="Q23752" t="s">
        <v>24</v>
      </c>
      <c r="R23752" t="s">
        <v>86</v>
      </c>
      <c r="S23752" t="s">
        <v>96</v>
      </c>
      <c r="T23752" t="s">
        <v>25</v>
      </c>
      <c r="U23752" t="s">
        <v>27</v>
      </c>
      <c r="V23752" t="s">
        <v>2654</v>
      </c>
      <c r="W23752" t="s">
        <v>51</v>
      </c>
      <c r="X23752" t="s">
        <v>396</v>
      </c>
      <c r="Y23752" t="s">
        <v>97</v>
      </c>
      <c r="Z23752">
        <v>311209</v>
      </c>
    </row>
    <row r="23753" spans="1:26" x14ac:dyDescent="0.25">
      <c r="A23753" t="s">
        <v>419</v>
      </c>
      <c r="B23753" t="s">
        <v>420</v>
      </c>
      <c r="C23753" t="s">
        <v>21</v>
      </c>
      <c r="D23753">
        <v>2</v>
      </c>
      <c r="E23753">
        <v>1</v>
      </c>
      <c r="F23753" s="7">
        <v>39931</v>
      </c>
      <c r="G23753" s="5">
        <v>8.3333333333333329E-2</v>
      </c>
      <c r="H23753" t="str">
        <f t="shared" si="371"/>
        <v>Night</v>
      </c>
      <c r="I23753" t="s">
        <v>30</v>
      </c>
      <c r="J23753" t="s">
        <v>26</v>
      </c>
      <c r="K23753" t="s">
        <v>26</v>
      </c>
      <c r="L23753">
        <v>0</v>
      </c>
      <c r="M23753">
        <v>0</v>
      </c>
      <c r="N23753">
        <v>0</v>
      </c>
      <c r="O23753">
        <v>100</v>
      </c>
      <c r="P23753">
        <v>0</v>
      </c>
      <c r="Q23753" t="s">
        <v>24</v>
      </c>
      <c r="R23753" t="s">
        <v>245</v>
      </c>
      <c r="S23753" t="s">
        <v>1769</v>
      </c>
      <c r="T23753" t="s">
        <v>25</v>
      </c>
      <c r="U23753" t="s">
        <v>27</v>
      </c>
      <c r="V23753" t="s">
        <v>2654</v>
      </c>
      <c r="W23753" t="s">
        <v>51</v>
      </c>
      <c r="X23753" t="s">
        <v>396</v>
      </c>
      <c r="Y23753" t="s">
        <v>1770</v>
      </c>
      <c r="Z23753">
        <v>221945</v>
      </c>
    </row>
    <row r="23754" spans="1:26" x14ac:dyDescent="0.25">
      <c r="A23754" t="s">
        <v>419</v>
      </c>
      <c r="B23754" t="s">
        <v>420</v>
      </c>
      <c r="C23754" t="s">
        <v>21</v>
      </c>
      <c r="D23754">
        <v>2</v>
      </c>
      <c r="E23754">
        <v>1</v>
      </c>
      <c r="F23754" s="7">
        <v>39941</v>
      </c>
      <c r="G23754" s="5">
        <v>0.10416666666666667</v>
      </c>
      <c r="H23754" t="str">
        <f t="shared" si="371"/>
        <v>Night</v>
      </c>
      <c r="I23754" t="s">
        <v>30</v>
      </c>
      <c r="J23754" t="s">
        <v>26</v>
      </c>
      <c r="K23754" t="s">
        <v>26</v>
      </c>
      <c r="L23754">
        <v>0</v>
      </c>
      <c r="M23754">
        <v>0</v>
      </c>
      <c r="N23754">
        <v>0</v>
      </c>
      <c r="O23754">
        <v>100</v>
      </c>
      <c r="P23754">
        <v>0</v>
      </c>
      <c r="Q23754" t="s">
        <v>24</v>
      </c>
      <c r="R23754" t="s">
        <v>2666</v>
      </c>
      <c r="S23754" t="s">
        <v>286</v>
      </c>
      <c r="T23754" t="s">
        <v>25</v>
      </c>
      <c r="U23754" t="s">
        <v>27</v>
      </c>
      <c r="V23754" t="s">
        <v>2665</v>
      </c>
      <c r="W23754" t="s">
        <v>51</v>
      </c>
      <c r="X23754" t="s">
        <v>396</v>
      </c>
      <c r="Y23754" t="s">
        <v>287</v>
      </c>
      <c r="Z23754">
        <v>307983</v>
      </c>
    </row>
    <row r="23755" spans="1:26" x14ac:dyDescent="0.25">
      <c r="A23755" t="s">
        <v>419</v>
      </c>
      <c r="B23755" t="s">
        <v>420</v>
      </c>
      <c r="C23755" t="s">
        <v>21</v>
      </c>
      <c r="D23755">
        <v>2</v>
      </c>
      <c r="E23755">
        <v>1</v>
      </c>
      <c r="F23755" s="7">
        <v>39945</v>
      </c>
      <c r="G23755" s="5">
        <v>6.25E-2</v>
      </c>
      <c r="H23755" t="str">
        <f t="shared" si="371"/>
        <v>Night</v>
      </c>
      <c r="J23755" t="s">
        <v>26</v>
      </c>
      <c r="K23755" t="s">
        <v>26</v>
      </c>
      <c r="L23755">
        <v>0</v>
      </c>
      <c r="M23755">
        <v>0</v>
      </c>
      <c r="N23755">
        <v>0</v>
      </c>
      <c r="O23755">
        <v>100</v>
      </c>
      <c r="P23755">
        <v>0</v>
      </c>
      <c r="Q23755" t="s">
        <v>24</v>
      </c>
      <c r="R23755" t="s">
        <v>2666</v>
      </c>
      <c r="S23755" t="s">
        <v>481</v>
      </c>
      <c r="T23755" t="s">
        <v>25</v>
      </c>
      <c r="U23755" t="s">
        <v>64</v>
      </c>
      <c r="V23755" t="s">
        <v>2665</v>
      </c>
      <c r="W23755" t="s">
        <v>51</v>
      </c>
      <c r="X23755" t="s">
        <v>396</v>
      </c>
      <c r="Y23755" t="s">
        <v>482</v>
      </c>
      <c r="Z23755">
        <v>320756</v>
      </c>
    </row>
    <row r="23756" spans="1:26" x14ac:dyDescent="0.25">
      <c r="A23756" t="s">
        <v>419</v>
      </c>
      <c r="B23756" t="s">
        <v>420</v>
      </c>
      <c r="C23756" t="s">
        <v>21</v>
      </c>
      <c r="D23756">
        <v>2</v>
      </c>
      <c r="E23756">
        <v>1</v>
      </c>
      <c r="F23756" s="7">
        <v>39739</v>
      </c>
      <c r="G23756" s="5">
        <v>4.1666666666666664E-2</v>
      </c>
      <c r="H23756" t="str">
        <f t="shared" si="371"/>
        <v>Night</v>
      </c>
      <c r="I23756" t="s">
        <v>30</v>
      </c>
      <c r="J23756" t="s">
        <v>26</v>
      </c>
      <c r="K23756" t="s">
        <v>26</v>
      </c>
      <c r="L23756">
        <v>0</v>
      </c>
      <c r="M23756">
        <v>0</v>
      </c>
      <c r="N23756">
        <v>0</v>
      </c>
      <c r="O23756">
        <v>100</v>
      </c>
      <c r="P23756">
        <v>0</v>
      </c>
      <c r="Q23756" t="s">
        <v>24</v>
      </c>
      <c r="R23756" t="s">
        <v>2669</v>
      </c>
      <c r="S23756" t="s">
        <v>70</v>
      </c>
      <c r="T23756" t="s">
        <v>25</v>
      </c>
      <c r="U23756" t="s">
        <v>27</v>
      </c>
      <c r="V23756" t="s">
        <v>2654</v>
      </c>
      <c r="W23756" t="s">
        <v>51</v>
      </c>
      <c r="X23756" t="s">
        <v>396</v>
      </c>
      <c r="Y23756" t="s">
        <v>71</v>
      </c>
      <c r="Z23756">
        <v>319490</v>
      </c>
    </row>
    <row r="23757" spans="1:26" x14ac:dyDescent="0.25">
      <c r="A23757" t="s">
        <v>419</v>
      </c>
      <c r="B23757" t="s">
        <v>420</v>
      </c>
      <c r="C23757" t="s">
        <v>21</v>
      </c>
      <c r="D23757">
        <v>2</v>
      </c>
      <c r="E23757">
        <v>1</v>
      </c>
      <c r="F23757" s="7">
        <v>40298</v>
      </c>
      <c r="G23757" s="5">
        <v>0.97916666666666663</v>
      </c>
      <c r="H23757" t="str">
        <f t="shared" si="371"/>
        <v>Night</v>
      </c>
      <c r="I23757" t="s">
        <v>30</v>
      </c>
      <c r="J23757" t="s">
        <v>26</v>
      </c>
      <c r="K23757" t="s">
        <v>26</v>
      </c>
      <c r="L23757">
        <v>0</v>
      </c>
      <c r="M23757">
        <v>0</v>
      </c>
      <c r="N23757">
        <v>0</v>
      </c>
      <c r="O23757">
        <v>100</v>
      </c>
      <c r="P23757">
        <v>0</v>
      </c>
      <c r="Q23757" t="s">
        <v>24</v>
      </c>
      <c r="R23757" t="s">
        <v>184</v>
      </c>
      <c r="S23757" t="s">
        <v>184</v>
      </c>
      <c r="T23757" t="s">
        <v>25</v>
      </c>
      <c r="U23757" t="s">
        <v>27</v>
      </c>
      <c r="V23757" t="s">
        <v>2650</v>
      </c>
      <c r="W23757" t="s">
        <v>51</v>
      </c>
      <c r="X23757" t="s">
        <v>396</v>
      </c>
      <c r="Y23757" t="s">
        <v>185</v>
      </c>
      <c r="Z23757">
        <v>219804</v>
      </c>
    </row>
    <row r="23758" spans="1:26" x14ac:dyDescent="0.25">
      <c r="A23758" t="s">
        <v>419</v>
      </c>
      <c r="B23758" t="s">
        <v>420</v>
      </c>
      <c r="C23758" t="s">
        <v>21</v>
      </c>
      <c r="D23758">
        <v>3</v>
      </c>
      <c r="E23758">
        <v>1</v>
      </c>
      <c r="F23758" s="7">
        <v>40320</v>
      </c>
      <c r="G23758" s="5">
        <v>4.1666666666666664E-2</v>
      </c>
      <c r="H23758" t="str">
        <f t="shared" si="371"/>
        <v>Night</v>
      </c>
      <c r="I23758" t="s">
        <v>30</v>
      </c>
      <c r="J23758" t="s">
        <v>26</v>
      </c>
      <c r="K23758" t="s">
        <v>26</v>
      </c>
      <c r="L23758">
        <v>0</v>
      </c>
      <c r="M23758">
        <v>0</v>
      </c>
      <c r="N23758">
        <v>0</v>
      </c>
      <c r="O23758">
        <v>100</v>
      </c>
      <c r="P23758">
        <v>0</v>
      </c>
      <c r="Q23758" t="s">
        <v>24</v>
      </c>
      <c r="R23758" t="s">
        <v>2671</v>
      </c>
      <c r="S23758" t="s">
        <v>383</v>
      </c>
      <c r="T23758" t="s">
        <v>25</v>
      </c>
      <c r="U23758" t="s">
        <v>27</v>
      </c>
      <c r="V23758" t="s">
        <v>2650</v>
      </c>
      <c r="W23758" t="s">
        <v>51</v>
      </c>
      <c r="X23758" t="s">
        <v>396</v>
      </c>
      <c r="Y23758" t="s">
        <v>384</v>
      </c>
      <c r="Z23758">
        <v>326934</v>
      </c>
    </row>
    <row r="23759" spans="1:26" x14ac:dyDescent="0.25">
      <c r="A23759" t="s">
        <v>419</v>
      </c>
      <c r="B23759" t="s">
        <v>420</v>
      </c>
      <c r="C23759" t="s">
        <v>21</v>
      </c>
      <c r="D23759">
        <v>2</v>
      </c>
      <c r="E23759">
        <v>1</v>
      </c>
      <c r="F23759" s="7">
        <v>41912</v>
      </c>
      <c r="G23759" s="5">
        <v>8.3333333333333329E-2</v>
      </c>
      <c r="H23759" t="str">
        <f t="shared" si="371"/>
        <v>Night</v>
      </c>
      <c r="I23759" t="s">
        <v>30</v>
      </c>
      <c r="J23759" t="s">
        <v>26</v>
      </c>
      <c r="K23759" t="s">
        <v>26</v>
      </c>
      <c r="L23759">
        <v>0</v>
      </c>
      <c r="M23759">
        <v>0</v>
      </c>
      <c r="N23759">
        <v>0</v>
      </c>
      <c r="O23759">
        <v>150</v>
      </c>
      <c r="P23759">
        <v>0</v>
      </c>
      <c r="Q23759" t="s">
        <v>24</v>
      </c>
      <c r="R23759" t="s">
        <v>720</v>
      </c>
      <c r="S23759" t="s">
        <v>123</v>
      </c>
      <c r="T23759" t="s">
        <v>25</v>
      </c>
      <c r="U23759" t="s">
        <v>64</v>
      </c>
      <c r="V23759" t="s">
        <v>2653</v>
      </c>
      <c r="W23759" t="s">
        <v>51</v>
      </c>
      <c r="X23759" t="s">
        <v>396</v>
      </c>
      <c r="Y23759" t="s">
        <v>124</v>
      </c>
      <c r="Z23759">
        <v>235954</v>
      </c>
    </row>
    <row r="23760" spans="1:26" x14ac:dyDescent="0.25">
      <c r="A23760" t="s">
        <v>419</v>
      </c>
      <c r="B23760" t="s">
        <v>420</v>
      </c>
      <c r="C23760" t="s">
        <v>21</v>
      </c>
      <c r="D23760">
        <v>3</v>
      </c>
      <c r="E23760">
        <v>1</v>
      </c>
      <c r="F23760" s="7">
        <v>37608</v>
      </c>
      <c r="G23760" s="5">
        <v>0.2986111111111111</v>
      </c>
      <c r="H23760" t="str">
        <f t="shared" si="371"/>
        <v>Day</v>
      </c>
      <c r="I23760" t="s">
        <v>56</v>
      </c>
      <c r="J23760" t="s">
        <v>26</v>
      </c>
      <c r="K23760" t="s">
        <v>26</v>
      </c>
      <c r="L23760">
        <v>0</v>
      </c>
      <c r="M23760">
        <v>0</v>
      </c>
      <c r="N23760">
        <v>0</v>
      </c>
      <c r="O23760">
        <v>200</v>
      </c>
      <c r="P23760">
        <v>0</v>
      </c>
      <c r="Q23760" t="s">
        <v>24</v>
      </c>
      <c r="R23760" t="s">
        <v>86</v>
      </c>
      <c r="S23760" t="s">
        <v>1202</v>
      </c>
      <c r="T23760" t="s">
        <v>25</v>
      </c>
      <c r="U23760" t="s">
        <v>27</v>
      </c>
      <c r="V23760" t="s">
        <v>2654</v>
      </c>
      <c r="W23760" t="s">
        <v>51</v>
      </c>
      <c r="X23760" t="s">
        <v>396</v>
      </c>
      <c r="Y23760" t="s">
        <v>1203</v>
      </c>
      <c r="Z23760">
        <v>310898</v>
      </c>
    </row>
    <row r="23761" spans="1:26" x14ac:dyDescent="0.25">
      <c r="A23761" t="s">
        <v>1723</v>
      </c>
      <c r="B23761" t="s">
        <v>59</v>
      </c>
      <c r="C23761" t="s">
        <v>21</v>
      </c>
      <c r="D23761">
        <v>2</v>
      </c>
      <c r="E23761">
        <v>1</v>
      </c>
      <c r="F23761" s="7">
        <v>39194</v>
      </c>
      <c r="G23761" s="5">
        <v>0.36319444444444443</v>
      </c>
      <c r="H23761" t="str">
        <f t="shared" si="371"/>
        <v>Day</v>
      </c>
      <c r="I23761" t="s">
        <v>47</v>
      </c>
      <c r="J23761" t="s">
        <v>26</v>
      </c>
      <c r="K23761" t="s">
        <v>26</v>
      </c>
      <c r="L23761">
        <v>0</v>
      </c>
      <c r="M23761">
        <v>0</v>
      </c>
      <c r="N23761">
        <v>0</v>
      </c>
      <c r="O23761">
        <v>200</v>
      </c>
      <c r="P23761">
        <v>0</v>
      </c>
      <c r="Q23761" t="s">
        <v>24</v>
      </c>
      <c r="R23761" t="s">
        <v>86</v>
      </c>
      <c r="S23761" t="s">
        <v>96</v>
      </c>
      <c r="T23761" t="s">
        <v>25</v>
      </c>
      <c r="U23761" t="s">
        <v>64</v>
      </c>
      <c r="V23761" t="s">
        <v>2654</v>
      </c>
      <c r="W23761" t="s">
        <v>51</v>
      </c>
      <c r="X23761" t="s">
        <v>396</v>
      </c>
      <c r="Y23761" t="s">
        <v>97</v>
      </c>
      <c r="Z23761">
        <v>317520</v>
      </c>
    </row>
    <row r="23762" spans="1:26" x14ac:dyDescent="0.25">
      <c r="A23762" t="s">
        <v>1723</v>
      </c>
      <c r="B23762" t="s">
        <v>59</v>
      </c>
      <c r="C23762" t="s">
        <v>21</v>
      </c>
      <c r="D23762">
        <v>1</v>
      </c>
      <c r="E23762">
        <v>1</v>
      </c>
      <c r="F23762" s="7">
        <v>41335</v>
      </c>
      <c r="G23762" s="5">
        <v>0.34930555555555554</v>
      </c>
      <c r="H23762" t="str">
        <f t="shared" si="371"/>
        <v>Day</v>
      </c>
      <c r="I23762" t="s">
        <v>36</v>
      </c>
      <c r="J23762" t="s">
        <v>125</v>
      </c>
      <c r="K23762" t="s">
        <v>212</v>
      </c>
      <c r="L23762">
        <v>0</v>
      </c>
      <c r="M23762">
        <v>0</v>
      </c>
      <c r="N23762">
        <v>0</v>
      </c>
      <c r="O23762">
        <v>200</v>
      </c>
      <c r="P23762">
        <v>0</v>
      </c>
      <c r="Q23762" t="s">
        <v>24</v>
      </c>
      <c r="R23762" t="s">
        <v>86</v>
      </c>
      <c r="S23762" t="s">
        <v>96</v>
      </c>
      <c r="T23762" t="s">
        <v>25</v>
      </c>
      <c r="U23762" t="s">
        <v>27</v>
      </c>
      <c r="V23762" t="s">
        <v>2654</v>
      </c>
      <c r="W23762" t="s">
        <v>51</v>
      </c>
      <c r="X23762" t="s">
        <v>396</v>
      </c>
      <c r="Y23762" t="s">
        <v>97</v>
      </c>
      <c r="Z23762">
        <v>244524</v>
      </c>
    </row>
    <row r="23763" spans="1:26" x14ac:dyDescent="0.25">
      <c r="A23763" t="s">
        <v>1723</v>
      </c>
      <c r="B23763" t="s">
        <v>59</v>
      </c>
      <c r="C23763" t="s">
        <v>21</v>
      </c>
      <c r="D23763">
        <v>2</v>
      </c>
      <c r="E23763">
        <v>1</v>
      </c>
      <c r="F23763" s="7">
        <v>40881</v>
      </c>
      <c r="G23763" s="5">
        <v>0.47569444444444442</v>
      </c>
      <c r="H23763" t="str">
        <f t="shared" si="371"/>
        <v>Day</v>
      </c>
      <c r="I23763" t="s">
        <v>36</v>
      </c>
      <c r="J23763" t="s">
        <v>125</v>
      </c>
      <c r="K23763" t="s">
        <v>143</v>
      </c>
      <c r="L23763">
        <v>0</v>
      </c>
      <c r="M23763">
        <v>0</v>
      </c>
      <c r="N23763">
        <v>0</v>
      </c>
      <c r="O23763">
        <v>200</v>
      </c>
      <c r="P23763">
        <v>0</v>
      </c>
      <c r="Q23763" t="s">
        <v>24</v>
      </c>
      <c r="R23763" t="s">
        <v>86</v>
      </c>
      <c r="S23763" t="s">
        <v>1137</v>
      </c>
      <c r="T23763" t="s">
        <v>25</v>
      </c>
      <c r="U23763" t="s">
        <v>64</v>
      </c>
      <c r="V23763" t="s">
        <v>2654</v>
      </c>
      <c r="W23763" t="s">
        <v>51</v>
      </c>
      <c r="X23763" t="s">
        <v>396</v>
      </c>
      <c r="Y23763" t="s">
        <v>1138</v>
      </c>
      <c r="Z23763">
        <v>356868</v>
      </c>
    </row>
    <row r="23764" spans="1:26" x14ac:dyDescent="0.25">
      <c r="A23764" t="s">
        <v>1723</v>
      </c>
      <c r="B23764" t="s">
        <v>59</v>
      </c>
      <c r="C23764" t="s">
        <v>21</v>
      </c>
      <c r="D23764">
        <v>1</v>
      </c>
      <c r="E23764">
        <v>1</v>
      </c>
      <c r="F23764" s="7">
        <v>41044</v>
      </c>
      <c r="G23764" s="5">
        <v>0.28125</v>
      </c>
      <c r="H23764" t="str">
        <f t="shared" si="371"/>
        <v>Day</v>
      </c>
      <c r="I23764" t="s">
        <v>30</v>
      </c>
      <c r="J23764" t="s">
        <v>26</v>
      </c>
      <c r="K23764" t="s">
        <v>26</v>
      </c>
      <c r="L23764">
        <v>0</v>
      </c>
      <c r="M23764">
        <v>0</v>
      </c>
      <c r="N23764">
        <v>0</v>
      </c>
      <c r="O23764">
        <v>200</v>
      </c>
      <c r="P23764">
        <v>0</v>
      </c>
      <c r="Q23764" t="s">
        <v>24</v>
      </c>
      <c r="R23764" t="s">
        <v>2669</v>
      </c>
      <c r="S23764" t="s">
        <v>1472</v>
      </c>
      <c r="T23764" t="s">
        <v>25</v>
      </c>
      <c r="U23764" t="s">
        <v>27</v>
      </c>
      <c r="V23764" t="s">
        <v>2654</v>
      </c>
      <c r="W23764" t="s">
        <v>51</v>
      </c>
      <c r="X23764" t="s">
        <v>396</v>
      </c>
      <c r="Y23764" t="s">
        <v>1473</v>
      </c>
      <c r="Z23764">
        <v>320698</v>
      </c>
    </row>
    <row r="23765" spans="1:26" x14ac:dyDescent="0.25">
      <c r="A23765" t="s">
        <v>1723</v>
      </c>
      <c r="B23765" t="s">
        <v>59</v>
      </c>
      <c r="C23765" t="s">
        <v>21</v>
      </c>
      <c r="D23765">
        <v>1</v>
      </c>
      <c r="E23765">
        <v>1</v>
      </c>
      <c r="F23765" s="7">
        <v>39647</v>
      </c>
      <c r="G23765" s="5">
        <v>0.78472222222222221</v>
      </c>
      <c r="H23765" t="str">
        <f t="shared" si="371"/>
        <v>Night</v>
      </c>
      <c r="I23765" t="s">
        <v>36</v>
      </c>
      <c r="J23765" t="s">
        <v>26</v>
      </c>
      <c r="K23765" t="s">
        <v>26</v>
      </c>
      <c r="L23765">
        <v>0</v>
      </c>
      <c r="M23765">
        <v>0</v>
      </c>
      <c r="N23765">
        <v>0</v>
      </c>
      <c r="O23765">
        <v>250</v>
      </c>
      <c r="P23765">
        <v>0</v>
      </c>
      <c r="Q23765" t="s">
        <v>24</v>
      </c>
      <c r="R23765" t="s">
        <v>685</v>
      </c>
      <c r="S23765" t="s">
        <v>756</v>
      </c>
      <c r="T23765" t="s">
        <v>25</v>
      </c>
      <c r="U23765" t="s">
        <v>27</v>
      </c>
      <c r="V23765" t="s">
        <v>2657</v>
      </c>
      <c r="W23765" t="s">
        <v>51</v>
      </c>
      <c r="X23765" t="s">
        <v>396</v>
      </c>
      <c r="Y23765" t="s">
        <v>757</v>
      </c>
      <c r="Z23765">
        <v>235431</v>
      </c>
    </row>
    <row r="23766" spans="1:26" x14ac:dyDescent="0.25">
      <c r="A23766" t="s">
        <v>556</v>
      </c>
      <c r="B23766" t="s">
        <v>50</v>
      </c>
      <c r="C23766" t="s">
        <v>21</v>
      </c>
      <c r="D23766">
        <v>1</v>
      </c>
      <c r="E23766">
        <v>1</v>
      </c>
      <c r="F23766" s="7">
        <v>41945</v>
      </c>
      <c r="G23766" s="5">
        <v>0.76041666666666663</v>
      </c>
      <c r="H23766" t="str">
        <f t="shared" si="371"/>
        <v>Night</v>
      </c>
      <c r="I23766" t="s">
        <v>47</v>
      </c>
      <c r="J23766" t="s">
        <v>2697</v>
      </c>
      <c r="K23766" t="s">
        <v>143</v>
      </c>
      <c r="L23766">
        <v>0</v>
      </c>
      <c r="M23766">
        <v>0</v>
      </c>
      <c r="N23766">
        <v>120</v>
      </c>
      <c r="O23766">
        <v>300</v>
      </c>
      <c r="P23766">
        <v>0</v>
      </c>
      <c r="Q23766" t="s">
        <v>24</v>
      </c>
      <c r="R23766" t="s">
        <v>86</v>
      </c>
      <c r="S23766" t="s">
        <v>1202</v>
      </c>
      <c r="T23766" t="s">
        <v>25</v>
      </c>
      <c r="U23766" t="s">
        <v>27</v>
      </c>
      <c r="V23766" t="s">
        <v>2654</v>
      </c>
      <c r="W23766" t="s">
        <v>51</v>
      </c>
      <c r="X23766" t="s">
        <v>396</v>
      </c>
      <c r="Y23766" t="s">
        <v>1203</v>
      </c>
      <c r="Z23766">
        <v>356002</v>
      </c>
    </row>
    <row r="23767" spans="1:26" x14ac:dyDescent="0.25">
      <c r="A23767" t="s">
        <v>691</v>
      </c>
      <c r="B23767" t="s">
        <v>369</v>
      </c>
      <c r="C23767" t="s">
        <v>21</v>
      </c>
      <c r="D23767">
        <v>2</v>
      </c>
      <c r="E23767">
        <v>1</v>
      </c>
      <c r="F23767" s="7">
        <v>41754</v>
      </c>
      <c r="G23767" s="5">
        <v>0.58333333333333337</v>
      </c>
      <c r="H23767" t="str">
        <f t="shared" si="371"/>
        <v>Day</v>
      </c>
      <c r="I23767" t="s">
        <v>36</v>
      </c>
      <c r="J23767" t="s">
        <v>125</v>
      </c>
      <c r="K23767" t="s">
        <v>113</v>
      </c>
      <c r="L23767">
        <v>0</v>
      </c>
      <c r="M23767">
        <v>0</v>
      </c>
      <c r="N23767">
        <v>0</v>
      </c>
      <c r="O23767">
        <v>300</v>
      </c>
      <c r="P23767">
        <v>0</v>
      </c>
      <c r="Q23767" t="s">
        <v>24</v>
      </c>
      <c r="R23767" t="s">
        <v>86</v>
      </c>
      <c r="S23767" t="s">
        <v>96</v>
      </c>
      <c r="T23767" t="s">
        <v>25</v>
      </c>
      <c r="U23767" t="s">
        <v>27</v>
      </c>
      <c r="V23767" t="s">
        <v>2654</v>
      </c>
      <c r="W23767" t="s">
        <v>51</v>
      </c>
      <c r="X23767" t="s">
        <v>396</v>
      </c>
      <c r="Y23767" t="s">
        <v>97</v>
      </c>
      <c r="Z23767">
        <v>206223</v>
      </c>
    </row>
    <row r="23768" spans="1:26" x14ac:dyDescent="0.25">
      <c r="A23768" t="s">
        <v>691</v>
      </c>
      <c r="B23768" t="s">
        <v>369</v>
      </c>
      <c r="C23768" t="s">
        <v>21</v>
      </c>
      <c r="D23768">
        <v>2</v>
      </c>
      <c r="E23768">
        <v>1</v>
      </c>
      <c r="F23768" s="7">
        <v>40790</v>
      </c>
      <c r="G23768" s="5">
        <v>0.78680555555555554</v>
      </c>
      <c r="H23768" t="str">
        <f t="shared" si="371"/>
        <v>Night</v>
      </c>
      <c r="I23768" t="s">
        <v>30</v>
      </c>
      <c r="J23768" t="s">
        <v>26</v>
      </c>
      <c r="K23768" t="s">
        <v>113</v>
      </c>
      <c r="L23768">
        <v>0</v>
      </c>
      <c r="M23768">
        <v>0</v>
      </c>
      <c r="N23768">
        <v>0</v>
      </c>
      <c r="O23768">
        <v>300</v>
      </c>
      <c r="P23768">
        <v>0</v>
      </c>
      <c r="Q23768" t="s">
        <v>24</v>
      </c>
      <c r="R23768" t="s">
        <v>2663</v>
      </c>
      <c r="S23768" t="s">
        <v>582</v>
      </c>
      <c r="T23768" t="s">
        <v>25</v>
      </c>
      <c r="U23768" t="s">
        <v>27</v>
      </c>
      <c r="V23768" t="s">
        <v>2651</v>
      </c>
      <c r="W23768" t="s">
        <v>51</v>
      </c>
      <c r="X23768" t="s">
        <v>396</v>
      </c>
      <c r="Y23768" t="s">
        <v>583</v>
      </c>
      <c r="Z23768">
        <v>341001</v>
      </c>
    </row>
    <row r="23769" spans="1:26" x14ac:dyDescent="0.25">
      <c r="A23769" t="s">
        <v>691</v>
      </c>
      <c r="B23769" t="s">
        <v>369</v>
      </c>
      <c r="C23769" t="s">
        <v>21</v>
      </c>
      <c r="D23769">
        <v>2</v>
      </c>
      <c r="E23769">
        <v>1</v>
      </c>
      <c r="F23769" s="7">
        <v>42064</v>
      </c>
      <c r="G23769" s="5">
        <v>0.375</v>
      </c>
      <c r="H23769" t="str">
        <f t="shared" si="371"/>
        <v>Day</v>
      </c>
      <c r="I23769" t="s">
        <v>47</v>
      </c>
      <c r="J23769" t="s">
        <v>26</v>
      </c>
      <c r="K23769" t="s">
        <v>113</v>
      </c>
      <c r="L23769">
        <v>0</v>
      </c>
      <c r="M23769">
        <v>0</v>
      </c>
      <c r="N23769">
        <v>0</v>
      </c>
      <c r="O23769">
        <v>300</v>
      </c>
      <c r="P23769">
        <v>0</v>
      </c>
      <c r="Q23769" t="s">
        <v>24</v>
      </c>
      <c r="R23769" t="s">
        <v>2669</v>
      </c>
      <c r="S23769" t="s">
        <v>1021</v>
      </c>
      <c r="T23769" t="s">
        <v>25</v>
      </c>
      <c r="U23769" t="s">
        <v>27</v>
      </c>
      <c r="V23769" t="s">
        <v>2654</v>
      </c>
      <c r="W23769" t="s">
        <v>51</v>
      </c>
      <c r="X23769" t="s">
        <v>396</v>
      </c>
      <c r="Y23769" t="s">
        <v>1022</v>
      </c>
      <c r="Z23769">
        <v>328496</v>
      </c>
    </row>
    <row r="23770" spans="1:26" x14ac:dyDescent="0.25">
      <c r="A23770" t="s">
        <v>691</v>
      </c>
      <c r="B23770" t="s">
        <v>369</v>
      </c>
      <c r="C23770" t="s">
        <v>21</v>
      </c>
      <c r="D23770">
        <v>2</v>
      </c>
      <c r="E23770">
        <v>1</v>
      </c>
      <c r="F23770" s="7">
        <v>38906</v>
      </c>
      <c r="G23770" s="5">
        <v>0.77083333333333337</v>
      </c>
      <c r="H23770" t="str">
        <f t="shared" si="371"/>
        <v>Night</v>
      </c>
      <c r="I23770" t="s">
        <v>30</v>
      </c>
      <c r="J23770" t="s">
        <v>26</v>
      </c>
      <c r="K23770" t="s">
        <v>212</v>
      </c>
      <c r="L23770">
        <v>0</v>
      </c>
      <c r="M23770">
        <v>0</v>
      </c>
      <c r="N23770">
        <v>0</v>
      </c>
      <c r="O23770">
        <v>500</v>
      </c>
      <c r="P23770">
        <v>0</v>
      </c>
      <c r="Q23770" t="s">
        <v>24</v>
      </c>
      <c r="R23770" t="s">
        <v>86</v>
      </c>
      <c r="S23770" t="s">
        <v>522</v>
      </c>
      <c r="T23770" t="s">
        <v>25</v>
      </c>
      <c r="U23770" t="s">
        <v>27</v>
      </c>
      <c r="V23770" t="s">
        <v>2654</v>
      </c>
      <c r="W23770" t="s">
        <v>51</v>
      </c>
      <c r="X23770" t="s">
        <v>396</v>
      </c>
      <c r="Y23770" t="s">
        <v>523</v>
      </c>
      <c r="Z23770">
        <v>331656</v>
      </c>
    </row>
    <row r="23771" spans="1:26" x14ac:dyDescent="0.25">
      <c r="A23771" t="s">
        <v>691</v>
      </c>
      <c r="B23771" t="s">
        <v>369</v>
      </c>
      <c r="C23771" t="s">
        <v>21</v>
      </c>
      <c r="D23771">
        <v>2</v>
      </c>
      <c r="E23771">
        <v>1</v>
      </c>
      <c r="F23771" s="7">
        <v>40301</v>
      </c>
      <c r="G23771" s="5">
        <v>0.55277777777777781</v>
      </c>
      <c r="H23771" t="str">
        <f t="shared" si="371"/>
        <v>Day</v>
      </c>
      <c r="I23771" t="s">
        <v>165</v>
      </c>
      <c r="J23771" t="s">
        <v>26</v>
      </c>
      <c r="K23771" t="s">
        <v>113</v>
      </c>
      <c r="L23771">
        <v>0</v>
      </c>
      <c r="M23771">
        <v>0</v>
      </c>
      <c r="N23771">
        <v>0</v>
      </c>
      <c r="O23771">
        <v>500</v>
      </c>
      <c r="P23771">
        <v>0</v>
      </c>
      <c r="Q23771" t="s">
        <v>24</v>
      </c>
      <c r="R23771" t="s">
        <v>859</v>
      </c>
      <c r="S23771" t="s">
        <v>859</v>
      </c>
      <c r="T23771" t="s">
        <v>25</v>
      </c>
      <c r="U23771" t="s">
        <v>27</v>
      </c>
      <c r="V23771" t="s">
        <v>2654</v>
      </c>
      <c r="W23771" t="s">
        <v>51</v>
      </c>
      <c r="X23771" t="s">
        <v>396</v>
      </c>
      <c r="Y23771" t="s">
        <v>942</v>
      </c>
      <c r="Z23771">
        <v>260639</v>
      </c>
    </row>
    <row r="23772" spans="1:26" x14ac:dyDescent="0.25">
      <c r="A23772" t="s">
        <v>691</v>
      </c>
      <c r="B23772" t="s">
        <v>369</v>
      </c>
      <c r="C23772" t="s">
        <v>21</v>
      </c>
      <c r="D23772">
        <v>2</v>
      </c>
      <c r="E23772">
        <v>1</v>
      </c>
      <c r="F23772" s="7">
        <v>38811</v>
      </c>
      <c r="G23772" s="5">
        <v>0.85138888888888886</v>
      </c>
      <c r="H23772" t="str">
        <f t="shared" si="371"/>
        <v>Night</v>
      </c>
      <c r="I23772" t="s">
        <v>30</v>
      </c>
      <c r="J23772" t="s">
        <v>114</v>
      </c>
      <c r="K23772" t="s">
        <v>26</v>
      </c>
      <c r="L23772">
        <v>0</v>
      </c>
      <c r="M23772">
        <v>0</v>
      </c>
      <c r="N23772">
        <v>0</v>
      </c>
      <c r="O23772" s="2">
        <v>1000</v>
      </c>
      <c r="P23772">
        <v>0</v>
      </c>
      <c r="Q23772" t="s">
        <v>24</v>
      </c>
      <c r="R23772" t="s">
        <v>197</v>
      </c>
      <c r="S23772" t="s">
        <v>406</v>
      </c>
      <c r="T23772" t="s">
        <v>25</v>
      </c>
      <c r="U23772" t="s">
        <v>27</v>
      </c>
      <c r="V23772" t="s">
        <v>2650</v>
      </c>
      <c r="W23772" t="s">
        <v>51</v>
      </c>
      <c r="X23772" t="s">
        <v>396</v>
      </c>
      <c r="Y23772" t="s">
        <v>407</v>
      </c>
      <c r="Z23772">
        <v>310964</v>
      </c>
    </row>
    <row r="23773" spans="1:26" x14ac:dyDescent="0.25">
      <c r="A23773" t="s">
        <v>691</v>
      </c>
      <c r="B23773" t="s">
        <v>369</v>
      </c>
      <c r="C23773" t="s">
        <v>21</v>
      </c>
      <c r="D23773">
        <v>2</v>
      </c>
      <c r="E23773">
        <v>1</v>
      </c>
      <c r="F23773" s="7">
        <v>41223</v>
      </c>
      <c r="G23773" s="5">
        <v>0.85486111111111107</v>
      </c>
      <c r="H23773" t="str">
        <f t="shared" si="371"/>
        <v>Night</v>
      </c>
      <c r="I23773" t="s">
        <v>47</v>
      </c>
      <c r="J23773" t="s">
        <v>26</v>
      </c>
      <c r="K23773" t="s">
        <v>113</v>
      </c>
      <c r="L23773">
        <v>0</v>
      </c>
      <c r="M23773">
        <v>0</v>
      </c>
      <c r="N23773">
        <v>0</v>
      </c>
      <c r="O23773">
        <v>0</v>
      </c>
      <c r="P23773">
        <v>0</v>
      </c>
      <c r="Q23773" t="s">
        <v>24</v>
      </c>
      <c r="R23773" t="s">
        <v>86</v>
      </c>
      <c r="S23773" t="s">
        <v>1484</v>
      </c>
      <c r="T23773" t="s">
        <v>25</v>
      </c>
      <c r="U23773" t="s">
        <v>27</v>
      </c>
      <c r="V23773" t="s">
        <v>2654</v>
      </c>
      <c r="W23773" t="s">
        <v>51</v>
      </c>
      <c r="X23773" t="s">
        <v>396</v>
      </c>
      <c r="Y23773" t="s">
        <v>1485</v>
      </c>
      <c r="Z23773">
        <v>244723</v>
      </c>
    </row>
    <row r="23774" spans="1:26" x14ac:dyDescent="0.25">
      <c r="A23774" t="s">
        <v>691</v>
      </c>
      <c r="B23774" t="s">
        <v>369</v>
      </c>
      <c r="C23774" t="s">
        <v>21</v>
      </c>
      <c r="D23774">
        <v>2</v>
      </c>
      <c r="E23774">
        <v>1</v>
      </c>
      <c r="F23774" s="7">
        <v>38183</v>
      </c>
      <c r="G23774" s="5">
        <v>0.3444444444444445</v>
      </c>
      <c r="H23774" t="str">
        <f t="shared" si="371"/>
        <v>Day</v>
      </c>
      <c r="I23774" t="s">
        <v>702</v>
      </c>
      <c r="J23774" t="s">
        <v>26</v>
      </c>
      <c r="K23774" t="s">
        <v>143</v>
      </c>
      <c r="L23774">
        <v>0</v>
      </c>
      <c r="M23774">
        <v>0</v>
      </c>
      <c r="N23774">
        <v>0</v>
      </c>
      <c r="O23774">
        <v>0</v>
      </c>
      <c r="P23774">
        <v>0</v>
      </c>
      <c r="Q23774" t="s">
        <v>24</v>
      </c>
      <c r="R23774" t="s">
        <v>86</v>
      </c>
      <c r="S23774" t="s">
        <v>96</v>
      </c>
      <c r="T23774" t="s">
        <v>25</v>
      </c>
      <c r="U23774" t="s">
        <v>27</v>
      </c>
      <c r="V23774" t="s">
        <v>2654</v>
      </c>
      <c r="W23774" t="s">
        <v>51</v>
      </c>
      <c r="X23774" t="s">
        <v>396</v>
      </c>
      <c r="Y23774" t="s">
        <v>97</v>
      </c>
      <c r="Z23774">
        <v>343232</v>
      </c>
    </row>
    <row r="23775" spans="1:26" x14ac:dyDescent="0.25">
      <c r="A23775" t="s">
        <v>691</v>
      </c>
      <c r="B23775" t="s">
        <v>369</v>
      </c>
      <c r="C23775" t="s">
        <v>21</v>
      </c>
      <c r="D23775">
        <v>2</v>
      </c>
      <c r="E23775">
        <v>1</v>
      </c>
      <c r="F23775" s="7">
        <v>39792</v>
      </c>
      <c r="G23775" s="5">
        <v>0.83333333333333337</v>
      </c>
      <c r="H23775" t="str">
        <f t="shared" si="371"/>
        <v>Night</v>
      </c>
      <c r="J23775" t="s">
        <v>125</v>
      </c>
      <c r="K23775" t="s">
        <v>143</v>
      </c>
      <c r="L23775">
        <v>0</v>
      </c>
      <c r="M23775">
        <v>0</v>
      </c>
      <c r="N23775">
        <v>0</v>
      </c>
      <c r="O23775">
        <v>0</v>
      </c>
      <c r="P23775">
        <v>0</v>
      </c>
      <c r="Q23775" t="s">
        <v>24</v>
      </c>
      <c r="R23775" t="s">
        <v>192</v>
      </c>
      <c r="S23775" t="s">
        <v>2424</v>
      </c>
      <c r="T23775" t="s">
        <v>25</v>
      </c>
      <c r="U23775" t="s">
        <v>27</v>
      </c>
      <c r="V23775" t="s">
        <v>2658</v>
      </c>
      <c r="W23775" t="s">
        <v>51</v>
      </c>
      <c r="X23775" t="s">
        <v>396</v>
      </c>
      <c r="Y23775" t="s">
        <v>2425</v>
      </c>
      <c r="Z23775">
        <v>351920</v>
      </c>
    </row>
    <row r="23776" spans="1:26" x14ac:dyDescent="0.25">
      <c r="A23776" t="s">
        <v>691</v>
      </c>
      <c r="B23776" t="s">
        <v>369</v>
      </c>
      <c r="C23776" t="s">
        <v>21</v>
      </c>
      <c r="D23776">
        <v>2</v>
      </c>
      <c r="E23776">
        <v>1</v>
      </c>
      <c r="F23776" s="7">
        <v>38363</v>
      </c>
      <c r="G23776" s="5">
        <v>0.43263888888888885</v>
      </c>
      <c r="H23776" t="str">
        <f t="shared" si="371"/>
        <v>Day</v>
      </c>
      <c r="I23776" t="s">
        <v>702</v>
      </c>
      <c r="J23776" t="s">
        <v>114</v>
      </c>
      <c r="K23776" t="s">
        <v>26</v>
      </c>
      <c r="L23776">
        <v>0</v>
      </c>
      <c r="M23776">
        <v>0</v>
      </c>
      <c r="N23776" s="2">
        <v>11409</v>
      </c>
      <c r="O23776">
        <v>0</v>
      </c>
      <c r="P23776">
        <v>0</v>
      </c>
      <c r="Q23776" t="s">
        <v>24</v>
      </c>
      <c r="R23776" t="s">
        <v>685</v>
      </c>
      <c r="S23776" t="s">
        <v>756</v>
      </c>
      <c r="T23776" t="s">
        <v>25</v>
      </c>
      <c r="U23776" t="s">
        <v>64</v>
      </c>
      <c r="V23776" t="s">
        <v>2657</v>
      </c>
      <c r="W23776" t="s">
        <v>51</v>
      </c>
      <c r="X23776" t="s">
        <v>396</v>
      </c>
      <c r="Y23776" t="s">
        <v>757</v>
      </c>
      <c r="Z23776">
        <v>268199</v>
      </c>
    </row>
    <row r="23777" spans="1:26" x14ac:dyDescent="0.25">
      <c r="A23777" t="s">
        <v>691</v>
      </c>
      <c r="B23777" t="s">
        <v>369</v>
      </c>
      <c r="C23777" t="s">
        <v>21</v>
      </c>
      <c r="D23777">
        <v>2</v>
      </c>
      <c r="E23777">
        <v>1</v>
      </c>
      <c r="F23777" s="7">
        <v>40425</v>
      </c>
      <c r="G23777" s="5">
        <v>0.42708333333333331</v>
      </c>
      <c r="H23777" t="str">
        <f t="shared" si="371"/>
        <v>Day</v>
      </c>
      <c r="I23777" t="s">
        <v>36</v>
      </c>
      <c r="J23777" t="s">
        <v>125</v>
      </c>
      <c r="K23777" t="s">
        <v>113</v>
      </c>
      <c r="L23777">
        <v>0</v>
      </c>
      <c r="M23777">
        <v>0</v>
      </c>
      <c r="N23777">
        <v>0</v>
      </c>
      <c r="O23777">
        <v>0</v>
      </c>
      <c r="P23777">
        <v>0</v>
      </c>
      <c r="Q23777" t="s">
        <v>24</v>
      </c>
      <c r="R23777" t="s">
        <v>295</v>
      </c>
      <c r="S23777" t="s">
        <v>293</v>
      </c>
      <c r="T23777" t="s">
        <v>25</v>
      </c>
      <c r="U23777" t="s">
        <v>64</v>
      </c>
      <c r="V23777" t="s">
        <v>2652</v>
      </c>
      <c r="W23777" t="s">
        <v>51</v>
      </c>
      <c r="X23777" t="s">
        <v>396</v>
      </c>
      <c r="Y23777" t="s">
        <v>294</v>
      </c>
      <c r="Z23777">
        <v>355705</v>
      </c>
    </row>
    <row r="23778" spans="1:26" x14ac:dyDescent="0.25">
      <c r="A23778" t="s">
        <v>691</v>
      </c>
      <c r="B23778" t="s">
        <v>369</v>
      </c>
      <c r="C23778" t="s">
        <v>21</v>
      </c>
      <c r="D23778">
        <v>2</v>
      </c>
      <c r="E23778">
        <v>1</v>
      </c>
      <c r="F23778" s="7">
        <v>41409</v>
      </c>
      <c r="G23778" s="5">
        <v>0.46875</v>
      </c>
      <c r="H23778" t="str">
        <f t="shared" si="371"/>
        <v>Day</v>
      </c>
      <c r="I23778" t="s">
        <v>30</v>
      </c>
      <c r="J23778" t="s">
        <v>26</v>
      </c>
      <c r="K23778" t="s">
        <v>212</v>
      </c>
      <c r="L23778">
        <v>0</v>
      </c>
      <c r="M23778">
        <v>0</v>
      </c>
      <c r="N23778">
        <v>0</v>
      </c>
      <c r="O23778">
        <v>0</v>
      </c>
      <c r="P23778">
        <v>0</v>
      </c>
      <c r="Q23778" t="s">
        <v>24</v>
      </c>
      <c r="R23778" t="s">
        <v>782</v>
      </c>
      <c r="S23778" t="s">
        <v>780</v>
      </c>
      <c r="T23778" t="s">
        <v>25</v>
      </c>
      <c r="U23778" t="s">
        <v>27</v>
      </c>
      <c r="V23778" t="s">
        <v>2650</v>
      </c>
      <c r="W23778" t="s">
        <v>51</v>
      </c>
      <c r="X23778" t="s">
        <v>396</v>
      </c>
      <c r="Y23778" t="s">
        <v>781</v>
      </c>
      <c r="Z23778">
        <v>343975</v>
      </c>
    </row>
    <row r="23779" spans="1:26" x14ac:dyDescent="0.25">
      <c r="A23779" t="s">
        <v>691</v>
      </c>
      <c r="B23779" t="s">
        <v>369</v>
      </c>
      <c r="C23779" t="s">
        <v>21</v>
      </c>
      <c r="D23779">
        <v>2</v>
      </c>
      <c r="E23779">
        <v>1</v>
      </c>
      <c r="F23779" s="7">
        <v>40107</v>
      </c>
      <c r="G23779" s="5">
        <v>0.43055555555555558</v>
      </c>
      <c r="H23779" t="str">
        <f t="shared" si="371"/>
        <v>Day</v>
      </c>
      <c r="I23779" t="s">
        <v>56</v>
      </c>
      <c r="J23779" t="s">
        <v>125</v>
      </c>
      <c r="K23779" t="s">
        <v>26</v>
      </c>
      <c r="L23779">
        <v>0</v>
      </c>
      <c r="M23779">
        <v>0</v>
      </c>
      <c r="N23779">
        <v>0</v>
      </c>
      <c r="O23779">
        <v>0</v>
      </c>
      <c r="P23779">
        <v>0</v>
      </c>
      <c r="Q23779" t="s">
        <v>24</v>
      </c>
      <c r="R23779" t="s">
        <v>2669</v>
      </c>
      <c r="S23779" t="s">
        <v>1033</v>
      </c>
      <c r="T23779" t="s">
        <v>25</v>
      </c>
      <c r="U23779" t="s">
        <v>27</v>
      </c>
      <c r="V23779" t="s">
        <v>2654</v>
      </c>
      <c r="W23779" t="s">
        <v>51</v>
      </c>
      <c r="X23779" t="s">
        <v>396</v>
      </c>
      <c r="Y23779" t="s">
        <v>1034</v>
      </c>
      <c r="Z23779">
        <v>322242</v>
      </c>
    </row>
    <row r="23780" spans="1:26" x14ac:dyDescent="0.25">
      <c r="A23780" t="s">
        <v>691</v>
      </c>
      <c r="B23780" t="s">
        <v>369</v>
      </c>
      <c r="C23780" t="s">
        <v>21</v>
      </c>
      <c r="D23780">
        <v>2</v>
      </c>
      <c r="E23780">
        <v>1</v>
      </c>
      <c r="F23780" s="7">
        <v>38377</v>
      </c>
      <c r="G23780" s="5">
        <v>0.78194444444444444</v>
      </c>
      <c r="H23780" t="str">
        <f t="shared" si="371"/>
        <v>Night</v>
      </c>
      <c r="I23780" t="s">
        <v>30</v>
      </c>
      <c r="J23780" t="s">
        <v>26</v>
      </c>
      <c r="K23780" t="s">
        <v>26</v>
      </c>
      <c r="L23780">
        <v>0</v>
      </c>
      <c r="M23780">
        <v>0</v>
      </c>
      <c r="N23780">
        <v>0</v>
      </c>
      <c r="O23780">
        <v>0</v>
      </c>
      <c r="P23780">
        <v>0</v>
      </c>
      <c r="Q23780" t="s">
        <v>24</v>
      </c>
      <c r="R23780" t="s">
        <v>2669</v>
      </c>
      <c r="S23780" t="s">
        <v>1021</v>
      </c>
      <c r="T23780" t="s">
        <v>25</v>
      </c>
      <c r="U23780" t="s">
        <v>27</v>
      </c>
      <c r="V23780" t="s">
        <v>2654</v>
      </c>
      <c r="W23780" t="s">
        <v>51</v>
      </c>
      <c r="X23780" t="s">
        <v>396</v>
      </c>
      <c r="Y23780" t="s">
        <v>1022</v>
      </c>
      <c r="Z23780">
        <v>338621</v>
      </c>
    </row>
    <row r="23781" spans="1:26" x14ac:dyDescent="0.25">
      <c r="A23781" t="s">
        <v>691</v>
      </c>
      <c r="B23781" t="s">
        <v>369</v>
      </c>
      <c r="C23781" t="s">
        <v>21</v>
      </c>
      <c r="D23781">
        <v>2</v>
      </c>
      <c r="E23781">
        <v>1</v>
      </c>
      <c r="F23781" s="7">
        <v>40773</v>
      </c>
      <c r="G23781" s="5">
        <v>0.36805555555555558</v>
      </c>
      <c r="H23781" t="str">
        <f t="shared" si="371"/>
        <v>Day</v>
      </c>
      <c r="I23781" t="s">
        <v>30</v>
      </c>
      <c r="J23781" t="s">
        <v>26</v>
      </c>
      <c r="K23781" t="s">
        <v>113</v>
      </c>
      <c r="L23781">
        <v>0</v>
      </c>
      <c r="M23781">
        <v>0</v>
      </c>
      <c r="N23781">
        <v>0</v>
      </c>
      <c r="O23781">
        <v>0</v>
      </c>
      <c r="P23781">
        <v>0</v>
      </c>
      <c r="Q23781" t="s">
        <v>24</v>
      </c>
      <c r="R23781" t="s">
        <v>2669</v>
      </c>
      <c r="S23781" t="s">
        <v>1021</v>
      </c>
      <c r="T23781" t="s">
        <v>25</v>
      </c>
      <c r="U23781" t="s">
        <v>27</v>
      </c>
      <c r="V23781" t="s">
        <v>2654</v>
      </c>
      <c r="W23781" t="s">
        <v>51</v>
      </c>
      <c r="X23781" t="s">
        <v>396</v>
      </c>
      <c r="Y23781" t="s">
        <v>1022</v>
      </c>
      <c r="Z23781">
        <v>345389</v>
      </c>
    </row>
    <row r="23782" spans="1:26" x14ac:dyDescent="0.25">
      <c r="A23782" t="s">
        <v>691</v>
      </c>
      <c r="B23782" t="s">
        <v>369</v>
      </c>
      <c r="C23782" t="s">
        <v>21</v>
      </c>
      <c r="D23782">
        <v>2</v>
      </c>
      <c r="E23782">
        <v>1</v>
      </c>
      <c r="F23782" s="7">
        <v>39910</v>
      </c>
      <c r="G23782" s="5">
        <v>0.90972222222222221</v>
      </c>
      <c r="H23782" t="str">
        <f t="shared" si="371"/>
        <v>Night</v>
      </c>
      <c r="I23782" t="s">
        <v>165</v>
      </c>
      <c r="J23782" t="s">
        <v>26</v>
      </c>
      <c r="K23782" t="s">
        <v>212</v>
      </c>
      <c r="L23782">
        <v>0</v>
      </c>
      <c r="M23782">
        <v>0</v>
      </c>
      <c r="N23782">
        <v>0</v>
      </c>
      <c r="O23782">
        <v>0</v>
      </c>
      <c r="P23782">
        <v>0</v>
      </c>
      <c r="Q23782" t="s">
        <v>24</v>
      </c>
      <c r="R23782" t="s">
        <v>2669</v>
      </c>
      <c r="S23782" t="s">
        <v>1021</v>
      </c>
      <c r="T23782" t="s">
        <v>25</v>
      </c>
      <c r="U23782" t="s">
        <v>27</v>
      </c>
      <c r="V23782" t="s">
        <v>2654</v>
      </c>
      <c r="W23782" t="s">
        <v>51</v>
      </c>
      <c r="X23782" t="s">
        <v>396</v>
      </c>
      <c r="Y23782" t="s">
        <v>1022</v>
      </c>
      <c r="Z23782">
        <v>344958</v>
      </c>
    </row>
    <row r="23783" spans="1:26" x14ac:dyDescent="0.25">
      <c r="A23783" t="s">
        <v>691</v>
      </c>
      <c r="B23783" t="s">
        <v>369</v>
      </c>
      <c r="C23783" t="s">
        <v>21</v>
      </c>
      <c r="D23783">
        <v>2</v>
      </c>
      <c r="E23783">
        <v>1</v>
      </c>
      <c r="F23783" s="7">
        <v>39086</v>
      </c>
      <c r="G23783" s="5">
        <v>0.55208333333333337</v>
      </c>
      <c r="H23783" t="str">
        <f t="shared" si="371"/>
        <v>Day</v>
      </c>
      <c r="I23783" t="s">
        <v>36</v>
      </c>
      <c r="J23783" t="s">
        <v>125</v>
      </c>
      <c r="K23783" t="s">
        <v>143</v>
      </c>
      <c r="L23783">
        <v>0</v>
      </c>
      <c r="M23783">
        <v>0</v>
      </c>
      <c r="N23783">
        <v>0</v>
      </c>
      <c r="O23783">
        <v>0</v>
      </c>
      <c r="P23783">
        <v>0</v>
      </c>
      <c r="Q23783" t="s">
        <v>24</v>
      </c>
      <c r="R23783" t="s">
        <v>184</v>
      </c>
      <c r="S23783" t="s">
        <v>259</v>
      </c>
      <c r="T23783" t="s">
        <v>25</v>
      </c>
      <c r="U23783" t="s">
        <v>27</v>
      </c>
      <c r="V23783" t="s">
        <v>2650</v>
      </c>
      <c r="W23783" t="s">
        <v>51</v>
      </c>
      <c r="X23783" t="s">
        <v>396</v>
      </c>
      <c r="Y23783" t="s">
        <v>260</v>
      </c>
      <c r="Z23783">
        <v>360842</v>
      </c>
    </row>
    <row r="23784" spans="1:26" x14ac:dyDescent="0.25">
      <c r="A23784" t="s">
        <v>691</v>
      </c>
      <c r="B23784" t="s">
        <v>369</v>
      </c>
      <c r="C23784" t="s">
        <v>21</v>
      </c>
      <c r="D23784">
        <v>2</v>
      </c>
      <c r="E23784">
        <v>1</v>
      </c>
      <c r="F23784" s="7">
        <v>37489</v>
      </c>
      <c r="G23784" s="5">
        <v>0.70138888888888884</v>
      </c>
      <c r="H23784" t="str">
        <f t="shared" si="371"/>
        <v>Day</v>
      </c>
      <c r="I23784" t="s">
        <v>934</v>
      </c>
      <c r="J23784" t="s">
        <v>114</v>
      </c>
      <c r="K23784" t="s">
        <v>26</v>
      </c>
      <c r="L23784">
        <v>0</v>
      </c>
      <c r="M23784">
        <v>0</v>
      </c>
      <c r="N23784">
        <v>0</v>
      </c>
      <c r="O23784">
        <v>0</v>
      </c>
      <c r="P23784">
        <v>0</v>
      </c>
      <c r="Q23784" t="s">
        <v>24</v>
      </c>
      <c r="R23784" t="s">
        <v>197</v>
      </c>
      <c r="S23784" t="s">
        <v>406</v>
      </c>
      <c r="T23784" t="s">
        <v>25</v>
      </c>
      <c r="U23784" t="s">
        <v>27</v>
      </c>
      <c r="V23784" t="s">
        <v>2650</v>
      </c>
      <c r="W23784" t="s">
        <v>51</v>
      </c>
      <c r="X23784" t="s">
        <v>396</v>
      </c>
      <c r="Y23784" t="s">
        <v>407</v>
      </c>
      <c r="Z23784">
        <v>256144</v>
      </c>
    </row>
    <row r="23785" spans="1:26" x14ac:dyDescent="0.25">
      <c r="A23785" t="s">
        <v>691</v>
      </c>
      <c r="B23785" t="s">
        <v>369</v>
      </c>
      <c r="C23785" t="s">
        <v>21</v>
      </c>
      <c r="D23785">
        <v>2</v>
      </c>
      <c r="E23785">
        <v>1</v>
      </c>
      <c r="F23785" s="7">
        <v>41523</v>
      </c>
      <c r="G23785" s="5">
        <v>0.40625</v>
      </c>
      <c r="H23785" t="str">
        <f t="shared" si="371"/>
        <v>Day</v>
      </c>
      <c r="I23785" t="s">
        <v>47</v>
      </c>
      <c r="J23785" t="s">
        <v>26</v>
      </c>
      <c r="K23785" t="s">
        <v>26</v>
      </c>
      <c r="L23785">
        <v>0</v>
      </c>
      <c r="M23785">
        <v>0</v>
      </c>
      <c r="N23785">
        <v>0</v>
      </c>
      <c r="O23785">
        <v>0</v>
      </c>
      <c r="P23785">
        <v>0</v>
      </c>
      <c r="Q23785" t="s">
        <v>24</v>
      </c>
      <c r="R23785" t="s">
        <v>86</v>
      </c>
      <c r="S23785" t="s">
        <v>96</v>
      </c>
      <c r="T23785" t="s">
        <v>25</v>
      </c>
      <c r="U23785" t="s">
        <v>27</v>
      </c>
      <c r="V23785" t="s">
        <v>2654</v>
      </c>
      <c r="W23785" t="s">
        <v>51</v>
      </c>
      <c r="X23785" t="s">
        <v>396</v>
      </c>
      <c r="Y23785" t="s">
        <v>97</v>
      </c>
      <c r="Z23785">
        <v>320685</v>
      </c>
    </row>
    <row r="23786" spans="1:26" x14ac:dyDescent="0.25">
      <c r="A23786" t="s">
        <v>691</v>
      </c>
      <c r="B23786" t="s">
        <v>369</v>
      </c>
      <c r="C23786" t="s">
        <v>21</v>
      </c>
      <c r="D23786">
        <v>2</v>
      </c>
      <c r="E23786">
        <v>1</v>
      </c>
      <c r="F23786" s="7">
        <v>37504</v>
      </c>
      <c r="G23786" s="5">
        <v>0.28958333333333336</v>
      </c>
      <c r="H23786" t="str">
        <f t="shared" si="371"/>
        <v>Day</v>
      </c>
      <c r="I23786" t="s">
        <v>36</v>
      </c>
      <c r="J23786" t="s">
        <v>125</v>
      </c>
      <c r="K23786" t="s">
        <v>26</v>
      </c>
      <c r="L23786">
        <v>0</v>
      </c>
      <c r="M23786">
        <v>0</v>
      </c>
      <c r="N23786">
        <v>0</v>
      </c>
      <c r="O23786">
        <v>0</v>
      </c>
      <c r="P23786">
        <v>0</v>
      </c>
      <c r="Q23786" t="s">
        <v>24</v>
      </c>
      <c r="R23786" t="s">
        <v>228</v>
      </c>
      <c r="S23786" t="s">
        <v>226</v>
      </c>
      <c r="T23786" t="s">
        <v>25</v>
      </c>
      <c r="U23786" t="s">
        <v>27</v>
      </c>
      <c r="V23786" t="s">
        <v>2650</v>
      </c>
      <c r="W23786" t="s">
        <v>51</v>
      </c>
      <c r="X23786" t="s">
        <v>396</v>
      </c>
      <c r="Y23786" t="s">
        <v>227</v>
      </c>
      <c r="Z23786">
        <v>312638</v>
      </c>
    </row>
    <row r="23787" spans="1:26" x14ac:dyDescent="0.25">
      <c r="A23787" t="s">
        <v>691</v>
      </c>
      <c r="B23787" t="s">
        <v>369</v>
      </c>
      <c r="C23787" t="s">
        <v>21</v>
      </c>
      <c r="D23787">
        <v>2</v>
      </c>
      <c r="E23787">
        <v>1</v>
      </c>
      <c r="F23787" s="7">
        <v>39339</v>
      </c>
      <c r="G23787" s="5">
        <v>0.2986111111111111</v>
      </c>
      <c r="H23787" t="str">
        <f t="shared" si="371"/>
        <v>Day</v>
      </c>
      <c r="I23787" t="s">
        <v>36</v>
      </c>
      <c r="J23787" t="s">
        <v>114</v>
      </c>
      <c r="K23787" t="s">
        <v>26</v>
      </c>
      <c r="L23787">
        <v>0</v>
      </c>
      <c r="M23787">
        <v>0</v>
      </c>
      <c r="N23787">
        <v>0</v>
      </c>
      <c r="O23787">
        <v>0</v>
      </c>
      <c r="P23787">
        <v>0</v>
      </c>
      <c r="Q23787" t="s">
        <v>24</v>
      </c>
      <c r="R23787" t="s">
        <v>2666</v>
      </c>
      <c r="S23787" t="s">
        <v>2046</v>
      </c>
      <c r="T23787" t="s">
        <v>25</v>
      </c>
      <c r="U23787" t="s">
        <v>27</v>
      </c>
      <c r="V23787" t="s">
        <v>2665</v>
      </c>
      <c r="W23787" t="s">
        <v>51</v>
      </c>
      <c r="X23787" t="s">
        <v>396</v>
      </c>
      <c r="Y23787" t="s">
        <v>2047</v>
      </c>
      <c r="Z23787">
        <v>238640</v>
      </c>
    </row>
    <row r="23788" spans="1:26" x14ac:dyDescent="0.25">
      <c r="A23788" t="s">
        <v>691</v>
      </c>
      <c r="B23788" t="s">
        <v>369</v>
      </c>
      <c r="C23788" t="s">
        <v>21</v>
      </c>
      <c r="D23788">
        <v>2</v>
      </c>
      <c r="E23788">
        <v>1</v>
      </c>
      <c r="F23788" s="7">
        <v>41910</v>
      </c>
      <c r="G23788" s="5">
        <v>0.72916666666666663</v>
      </c>
      <c r="H23788" t="str">
        <f t="shared" si="371"/>
        <v>Day</v>
      </c>
      <c r="I23788" t="s">
        <v>47</v>
      </c>
      <c r="J23788" t="s">
        <v>26</v>
      </c>
      <c r="K23788" t="s">
        <v>26</v>
      </c>
      <c r="L23788">
        <v>0</v>
      </c>
      <c r="M23788">
        <v>0</v>
      </c>
      <c r="N23788">
        <v>0</v>
      </c>
      <c r="O23788">
        <v>0</v>
      </c>
      <c r="P23788">
        <v>0</v>
      </c>
      <c r="Q23788" t="s">
        <v>24</v>
      </c>
      <c r="R23788" t="s">
        <v>2669</v>
      </c>
      <c r="S23788" t="s">
        <v>1472</v>
      </c>
      <c r="T23788" t="s">
        <v>25</v>
      </c>
      <c r="U23788" t="s">
        <v>27</v>
      </c>
      <c r="V23788" t="s">
        <v>2654</v>
      </c>
      <c r="W23788" t="s">
        <v>51</v>
      </c>
      <c r="X23788" t="s">
        <v>396</v>
      </c>
      <c r="Y23788" t="s">
        <v>1473</v>
      </c>
      <c r="Z23788">
        <v>331967</v>
      </c>
    </row>
    <row r="23789" spans="1:26" x14ac:dyDescent="0.25">
      <c r="A23789" t="s">
        <v>691</v>
      </c>
      <c r="B23789" t="s">
        <v>369</v>
      </c>
      <c r="C23789" t="s">
        <v>21</v>
      </c>
      <c r="D23789">
        <v>2</v>
      </c>
      <c r="E23789">
        <v>1</v>
      </c>
      <c r="F23789" s="7">
        <v>41920</v>
      </c>
      <c r="G23789" s="5">
        <v>2.4305555555555556E-2</v>
      </c>
      <c r="H23789" t="str">
        <f t="shared" si="371"/>
        <v>Night</v>
      </c>
      <c r="I23789" t="s">
        <v>56</v>
      </c>
      <c r="J23789" t="s">
        <v>122</v>
      </c>
      <c r="K23789" t="s">
        <v>26</v>
      </c>
      <c r="L23789">
        <v>0</v>
      </c>
      <c r="M23789">
        <v>0</v>
      </c>
      <c r="N23789">
        <v>0</v>
      </c>
      <c r="O23789">
        <v>0</v>
      </c>
      <c r="P23789">
        <v>0</v>
      </c>
      <c r="Q23789" t="s">
        <v>24</v>
      </c>
      <c r="R23789" t="s">
        <v>2669</v>
      </c>
      <c r="S23789" t="s">
        <v>1021</v>
      </c>
      <c r="T23789" t="s">
        <v>25</v>
      </c>
      <c r="U23789" t="s">
        <v>27</v>
      </c>
      <c r="V23789" t="s">
        <v>2654</v>
      </c>
      <c r="W23789" t="s">
        <v>51</v>
      </c>
      <c r="X23789" t="s">
        <v>396</v>
      </c>
      <c r="Y23789" t="s">
        <v>1022</v>
      </c>
      <c r="Z23789">
        <v>316213</v>
      </c>
    </row>
    <row r="23790" spans="1:26" x14ac:dyDescent="0.25">
      <c r="A23790" t="s">
        <v>691</v>
      </c>
      <c r="B23790" t="s">
        <v>369</v>
      </c>
      <c r="C23790" t="s">
        <v>21</v>
      </c>
      <c r="D23790">
        <v>2</v>
      </c>
      <c r="E23790">
        <v>1</v>
      </c>
      <c r="F23790" s="7">
        <v>40735</v>
      </c>
      <c r="G23790" s="5">
        <v>0.54166666666666663</v>
      </c>
      <c r="H23790" t="str">
        <f t="shared" si="371"/>
        <v>Day</v>
      </c>
      <c r="I23790" t="s">
        <v>47</v>
      </c>
      <c r="J23790" t="s">
        <v>26</v>
      </c>
      <c r="K23790" t="s">
        <v>26</v>
      </c>
      <c r="L23790">
        <v>0</v>
      </c>
      <c r="M23790">
        <v>0</v>
      </c>
      <c r="N23790">
        <v>0</v>
      </c>
      <c r="O23790">
        <v>20</v>
      </c>
      <c r="P23790">
        <v>0</v>
      </c>
      <c r="Q23790" t="s">
        <v>24</v>
      </c>
      <c r="R23790" t="s">
        <v>2666</v>
      </c>
      <c r="S23790" t="s">
        <v>2046</v>
      </c>
      <c r="T23790" t="s">
        <v>25</v>
      </c>
      <c r="U23790" t="s">
        <v>27</v>
      </c>
      <c r="V23790" t="s">
        <v>2665</v>
      </c>
      <c r="W23790" t="s">
        <v>51</v>
      </c>
      <c r="X23790" t="s">
        <v>396</v>
      </c>
      <c r="Y23790" t="s">
        <v>2047</v>
      </c>
      <c r="Z23790">
        <v>240545</v>
      </c>
    </row>
    <row r="23791" spans="1:26" x14ac:dyDescent="0.25">
      <c r="A23791" t="s">
        <v>691</v>
      </c>
      <c r="B23791" t="s">
        <v>369</v>
      </c>
      <c r="C23791" t="s">
        <v>21</v>
      </c>
      <c r="D23791">
        <v>2</v>
      </c>
      <c r="E23791">
        <v>1</v>
      </c>
      <c r="F23791" s="7">
        <v>41475</v>
      </c>
      <c r="G23791" s="5">
        <v>0.3125</v>
      </c>
      <c r="H23791" t="str">
        <f t="shared" si="371"/>
        <v>Day</v>
      </c>
      <c r="I23791" t="s">
        <v>30</v>
      </c>
      <c r="J23791" t="s">
        <v>26</v>
      </c>
      <c r="K23791" t="s">
        <v>26</v>
      </c>
      <c r="L23791">
        <v>0</v>
      </c>
      <c r="M23791">
        <v>0</v>
      </c>
      <c r="N23791">
        <v>0</v>
      </c>
      <c r="O23791">
        <v>0</v>
      </c>
      <c r="P23791">
        <v>0</v>
      </c>
      <c r="Q23791" t="s">
        <v>24</v>
      </c>
      <c r="R23791" t="s">
        <v>2666</v>
      </c>
      <c r="S23791" t="s">
        <v>2046</v>
      </c>
      <c r="T23791" t="s">
        <v>25</v>
      </c>
      <c r="U23791" t="s">
        <v>27</v>
      </c>
      <c r="V23791" t="s">
        <v>2665</v>
      </c>
      <c r="W23791" t="s">
        <v>51</v>
      </c>
      <c r="X23791" t="s">
        <v>396</v>
      </c>
      <c r="Y23791" t="s">
        <v>2047</v>
      </c>
      <c r="Z23791">
        <v>306192</v>
      </c>
    </row>
    <row r="23792" spans="1:26" x14ac:dyDescent="0.25">
      <c r="A23792" t="s">
        <v>691</v>
      </c>
      <c r="B23792" t="s">
        <v>369</v>
      </c>
      <c r="C23792" t="s">
        <v>21</v>
      </c>
      <c r="D23792">
        <v>2</v>
      </c>
      <c r="E23792">
        <v>1</v>
      </c>
      <c r="F23792" s="7">
        <v>41324</v>
      </c>
      <c r="G23792" s="5">
        <v>0.54166666666666663</v>
      </c>
      <c r="H23792" t="str">
        <f t="shared" si="371"/>
        <v>Day</v>
      </c>
      <c r="I23792" t="s">
        <v>30</v>
      </c>
      <c r="J23792" t="s">
        <v>26</v>
      </c>
      <c r="K23792" t="s">
        <v>26</v>
      </c>
      <c r="L23792">
        <v>0</v>
      </c>
      <c r="M23792">
        <v>0</v>
      </c>
      <c r="N23792">
        <v>0</v>
      </c>
      <c r="O23792">
        <v>500</v>
      </c>
      <c r="P23792">
        <v>1</v>
      </c>
      <c r="Q23792" t="s">
        <v>24</v>
      </c>
      <c r="R23792" t="s">
        <v>86</v>
      </c>
      <c r="S23792" t="s">
        <v>96</v>
      </c>
      <c r="T23792" t="s">
        <v>25</v>
      </c>
      <c r="U23792" t="s">
        <v>27</v>
      </c>
      <c r="V23792" t="s">
        <v>2654</v>
      </c>
      <c r="W23792" t="s">
        <v>51</v>
      </c>
      <c r="X23792" t="s">
        <v>396</v>
      </c>
      <c r="Y23792" t="s">
        <v>97</v>
      </c>
      <c r="Z23792">
        <v>353298</v>
      </c>
    </row>
    <row r="23793" spans="1:26" x14ac:dyDescent="0.25">
      <c r="A23793" t="s">
        <v>691</v>
      </c>
      <c r="B23793" t="s">
        <v>369</v>
      </c>
      <c r="C23793" t="s">
        <v>21</v>
      </c>
      <c r="D23793">
        <v>2</v>
      </c>
      <c r="E23793">
        <v>1</v>
      </c>
      <c r="F23793" s="7">
        <v>38823</v>
      </c>
      <c r="G23793" s="5">
        <v>1.3888888888888888E-2</v>
      </c>
      <c r="H23793" t="str">
        <f t="shared" si="371"/>
        <v>Night</v>
      </c>
      <c r="I23793" t="s">
        <v>30</v>
      </c>
      <c r="J23793" t="s">
        <v>26</v>
      </c>
      <c r="K23793" t="s">
        <v>26</v>
      </c>
      <c r="L23793">
        <v>0</v>
      </c>
      <c r="M23793">
        <v>0</v>
      </c>
      <c r="N23793">
        <v>0</v>
      </c>
      <c r="O23793">
        <v>100</v>
      </c>
      <c r="P23793">
        <v>0</v>
      </c>
      <c r="Q23793" t="s">
        <v>24</v>
      </c>
      <c r="R23793" t="s">
        <v>86</v>
      </c>
      <c r="S23793" t="s">
        <v>96</v>
      </c>
      <c r="T23793" t="s">
        <v>25</v>
      </c>
      <c r="U23793" t="s">
        <v>27</v>
      </c>
      <c r="V23793" t="s">
        <v>2654</v>
      </c>
      <c r="W23793" t="s">
        <v>51</v>
      </c>
      <c r="X23793" t="s">
        <v>396</v>
      </c>
      <c r="Y23793" t="s">
        <v>97</v>
      </c>
      <c r="Z23793">
        <v>208948</v>
      </c>
    </row>
    <row r="23794" spans="1:26" x14ac:dyDescent="0.25">
      <c r="A23794" t="s">
        <v>691</v>
      </c>
      <c r="B23794" t="s">
        <v>369</v>
      </c>
      <c r="C23794" t="s">
        <v>21</v>
      </c>
      <c r="D23794">
        <v>2</v>
      </c>
      <c r="E23794">
        <v>1</v>
      </c>
      <c r="F23794" s="7">
        <v>40758</v>
      </c>
      <c r="G23794" s="5">
        <v>0.4375</v>
      </c>
      <c r="H23794" t="str">
        <f t="shared" si="371"/>
        <v>Day</v>
      </c>
      <c r="I23794" t="s">
        <v>30</v>
      </c>
      <c r="J23794" t="s">
        <v>26</v>
      </c>
      <c r="K23794" t="s">
        <v>26</v>
      </c>
      <c r="L23794">
        <v>0</v>
      </c>
      <c r="M23794">
        <v>0</v>
      </c>
      <c r="N23794">
        <v>0</v>
      </c>
      <c r="O23794">
        <v>0</v>
      </c>
      <c r="P23794">
        <v>0</v>
      </c>
      <c r="Q23794" t="s">
        <v>24</v>
      </c>
      <c r="R23794" t="s">
        <v>86</v>
      </c>
      <c r="S23794" t="s">
        <v>96</v>
      </c>
      <c r="T23794" t="s">
        <v>25</v>
      </c>
      <c r="U23794" t="s">
        <v>27</v>
      </c>
      <c r="V23794" t="s">
        <v>2654</v>
      </c>
      <c r="W23794" t="s">
        <v>51</v>
      </c>
      <c r="X23794" t="s">
        <v>396</v>
      </c>
      <c r="Y23794" t="s">
        <v>97</v>
      </c>
      <c r="Z23794">
        <v>231601</v>
      </c>
    </row>
    <row r="23795" spans="1:26" x14ac:dyDescent="0.25">
      <c r="A23795" t="s">
        <v>691</v>
      </c>
      <c r="B23795" t="s">
        <v>369</v>
      </c>
      <c r="C23795" t="s">
        <v>21</v>
      </c>
      <c r="D23795">
        <v>2</v>
      </c>
      <c r="E23795">
        <v>1</v>
      </c>
      <c r="F23795" s="7">
        <v>40775</v>
      </c>
      <c r="G23795" s="5">
        <v>0.33333333333333331</v>
      </c>
      <c r="H23795" t="str">
        <f t="shared" si="371"/>
        <v>Day</v>
      </c>
      <c r="I23795" t="s">
        <v>30</v>
      </c>
      <c r="J23795" t="s">
        <v>26</v>
      </c>
      <c r="K23795" t="s">
        <v>26</v>
      </c>
      <c r="L23795">
        <v>0</v>
      </c>
      <c r="M23795">
        <v>0</v>
      </c>
      <c r="N23795">
        <v>0</v>
      </c>
      <c r="O23795">
        <v>0</v>
      </c>
      <c r="P23795">
        <v>0</v>
      </c>
      <c r="Q23795" t="s">
        <v>24</v>
      </c>
      <c r="R23795" t="s">
        <v>86</v>
      </c>
      <c r="S23795" t="s">
        <v>96</v>
      </c>
      <c r="T23795" t="s">
        <v>25</v>
      </c>
      <c r="U23795" t="s">
        <v>27</v>
      </c>
      <c r="V23795" t="s">
        <v>2654</v>
      </c>
      <c r="W23795" t="s">
        <v>51</v>
      </c>
      <c r="X23795" t="s">
        <v>396</v>
      </c>
      <c r="Y23795" t="s">
        <v>97</v>
      </c>
      <c r="Z23795">
        <v>324221</v>
      </c>
    </row>
    <row r="23796" spans="1:26" x14ac:dyDescent="0.25">
      <c r="A23796" t="s">
        <v>691</v>
      </c>
      <c r="B23796" t="s">
        <v>369</v>
      </c>
      <c r="C23796" t="s">
        <v>21</v>
      </c>
      <c r="D23796">
        <v>2</v>
      </c>
      <c r="E23796">
        <v>1</v>
      </c>
      <c r="F23796" s="7">
        <v>41885</v>
      </c>
      <c r="G23796" s="5">
        <v>0.33333333333333331</v>
      </c>
      <c r="H23796" t="str">
        <f t="shared" si="371"/>
        <v>Day</v>
      </c>
      <c r="I23796" t="s">
        <v>30</v>
      </c>
      <c r="J23796" t="s">
        <v>26</v>
      </c>
      <c r="K23796" t="s">
        <v>26</v>
      </c>
      <c r="L23796">
        <v>0</v>
      </c>
      <c r="M23796">
        <v>0</v>
      </c>
      <c r="N23796">
        <v>0</v>
      </c>
      <c r="O23796">
        <v>0</v>
      </c>
      <c r="P23796">
        <v>0</v>
      </c>
      <c r="Q23796" t="s">
        <v>24</v>
      </c>
      <c r="R23796" t="s">
        <v>86</v>
      </c>
      <c r="S23796" t="s">
        <v>96</v>
      </c>
      <c r="T23796" t="s">
        <v>25</v>
      </c>
      <c r="U23796" t="s">
        <v>27</v>
      </c>
      <c r="V23796" t="s">
        <v>2654</v>
      </c>
      <c r="W23796" t="s">
        <v>51</v>
      </c>
      <c r="X23796" t="s">
        <v>396</v>
      </c>
      <c r="Y23796" t="s">
        <v>97</v>
      </c>
      <c r="Z23796">
        <v>226200</v>
      </c>
    </row>
    <row r="23797" spans="1:26" x14ac:dyDescent="0.25">
      <c r="A23797" t="s">
        <v>691</v>
      </c>
      <c r="B23797" t="s">
        <v>369</v>
      </c>
      <c r="C23797" t="s">
        <v>21</v>
      </c>
      <c r="D23797">
        <v>2</v>
      </c>
      <c r="E23797">
        <v>1</v>
      </c>
      <c r="F23797" s="7">
        <v>41386</v>
      </c>
      <c r="G23797" s="5">
        <v>0.3125</v>
      </c>
      <c r="H23797" t="str">
        <f t="shared" si="371"/>
        <v>Day</v>
      </c>
      <c r="I23797" t="s">
        <v>30</v>
      </c>
      <c r="J23797" t="s">
        <v>26</v>
      </c>
      <c r="K23797" t="s">
        <v>26</v>
      </c>
      <c r="L23797">
        <v>0</v>
      </c>
      <c r="M23797">
        <v>0</v>
      </c>
      <c r="N23797">
        <v>0</v>
      </c>
      <c r="O23797">
        <v>0</v>
      </c>
      <c r="P23797">
        <v>0</v>
      </c>
      <c r="Q23797" t="s">
        <v>24</v>
      </c>
      <c r="R23797" t="s">
        <v>86</v>
      </c>
      <c r="S23797" t="s">
        <v>96</v>
      </c>
      <c r="T23797" t="s">
        <v>25</v>
      </c>
      <c r="U23797" t="s">
        <v>27</v>
      </c>
      <c r="V23797" t="s">
        <v>2654</v>
      </c>
      <c r="W23797" t="s">
        <v>51</v>
      </c>
      <c r="X23797" t="s">
        <v>396</v>
      </c>
      <c r="Y23797" t="s">
        <v>97</v>
      </c>
      <c r="Z23797">
        <v>267499</v>
      </c>
    </row>
    <row r="23798" spans="1:26" x14ac:dyDescent="0.25">
      <c r="A23798" t="s">
        <v>691</v>
      </c>
      <c r="B23798" t="s">
        <v>369</v>
      </c>
      <c r="C23798" t="s">
        <v>21</v>
      </c>
      <c r="D23798">
        <v>2</v>
      </c>
      <c r="E23798">
        <v>1</v>
      </c>
      <c r="F23798" s="7">
        <v>40418</v>
      </c>
      <c r="G23798" s="5">
        <v>0.47916666666666669</v>
      </c>
      <c r="H23798" t="str">
        <f t="shared" si="371"/>
        <v>Day</v>
      </c>
      <c r="I23798" t="s">
        <v>30</v>
      </c>
      <c r="J23798" t="s">
        <v>26</v>
      </c>
      <c r="K23798" t="s">
        <v>26</v>
      </c>
      <c r="L23798">
        <v>0</v>
      </c>
      <c r="M23798">
        <v>0</v>
      </c>
      <c r="N23798">
        <v>0</v>
      </c>
      <c r="O23798">
        <v>0</v>
      </c>
      <c r="P23798">
        <v>0</v>
      </c>
      <c r="Q23798" t="s">
        <v>24</v>
      </c>
      <c r="R23798" t="s">
        <v>128</v>
      </c>
      <c r="S23798" t="s">
        <v>587</v>
      </c>
      <c r="T23798" t="s">
        <v>25</v>
      </c>
      <c r="U23798" t="s">
        <v>27</v>
      </c>
      <c r="V23798" t="s">
        <v>2657</v>
      </c>
      <c r="W23798" t="s">
        <v>51</v>
      </c>
      <c r="X23798" t="s">
        <v>396</v>
      </c>
      <c r="Y23798" t="s">
        <v>588</v>
      </c>
      <c r="Z23798">
        <v>237876</v>
      </c>
    </row>
    <row r="23799" spans="1:26" x14ac:dyDescent="0.25">
      <c r="A23799" t="s">
        <v>691</v>
      </c>
      <c r="B23799" t="s">
        <v>369</v>
      </c>
      <c r="C23799" t="s">
        <v>21</v>
      </c>
      <c r="D23799">
        <v>2</v>
      </c>
      <c r="E23799">
        <v>1</v>
      </c>
      <c r="F23799" s="7">
        <v>39696</v>
      </c>
      <c r="G23799" s="5">
        <v>0.22916666666666666</v>
      </c>
      <c r="H23799" t="str">
        <f t="shared" si="371"/>
        <v>Night</v>
      </c>
      <c r="I23799" t="s">
        <v>30</v>
      </c>
      <c r="J23799" t="s">
        <v>26</v>
      </c>
      <c r="K23799" t="s">
        <v>212</v>
      </c>
      <c r="L23799">
        <v>0</v>
      </c>
      <c r="M23799">
        <v>0</v>
      </c>
      <c r="N23799">
        <v>0</v>
      </c>
      <c r="O23799">
        <v>0</v>
      </c>
      <c r="P23799">
        <v>0</v>
      </c>
      <c r="Q23799" t="s">
        <v>24</v>
      </c>
      <c r="R23799" t="s">
        <v>128</v>
      </c>
      <c r="S23799" t="s">
        <v>1319</v>
      </c>
      <c r="T23799" t="s">
        <v>25</v>
      </c>
      <c r="U23799" t="s">
        <v>27</v>
      </c>
      <c r="V23799" t="s">
        <v>2657</v>
      </c>
      <c r="W23799" t="s">
        <v>51</v>
      </c>
      <c r="X23799" t="s">
        <v>396</v>
      </c>
      <c r="Y23799" t="s">
        <v>1320</v>
      </c>
      <c r="Z23799">
        <v>329815</v>
      </c>
    </row>
    <row r="23800" spans="1:26" x14ac:dyDescent="0.25">
      <c r="A23800" t="s">
        <v>691</v>
      </c>
      <c r="B23800" t="s">
        <v>369</v>
      </c>
      <c r="C23800" t="s">
        <v>21</v>
      </c>
      <c r="D23800">
        <v>2</v>
      </c>
      <c r="E23800">
        <v>1</v>
      </c>
      <c r="F23800" s="7">
        <v>39572</v>
      </c>
      <c r="G23800" s="5">
        <v>0.88541666666666663</v>
      </c>
      <c r="H23800" t="str">
        <f t="shared" si="371"/>
        <v>Night</v>
      </c>
      <c r="I23800" t="s">
        <v>30</v>
      </c>
      <c r="J23800" t="s">
        <v>26</v>
      </c>
      <c r="K23800" t="s">
        <v>26</v>
      </c>
      <c r="L23800">
        <v>0</v>
      </c>
      <c r="M23800">
        <v>0</v>
      </c>
      <c r="N23800">
        <v>0</v>
      </c>
      <c r="O23800">
        <v>0</v>
      </c>
      <c r="P23800">
        <v>0</v>
      </c>
      <c r="Q23800" t="s">
        <v>24</v>
      </c>
      <c r="R23800" t="s">
        <v>208</v>
      </c>
      <c r="S23800" t="s">
        <v>479</v>
      </c>
      <c r="T23800" t="s">
        <v>25</v>
      </c>
      <c r="U23800" t="s">
        <v>27</v>
      </c>
      <c r="V23800" t="s">
        <v>208</v>
      </c>
      <c r="W23800" t="s">
        <v>51</v>
      </c>
      <c r="X23800" t="s">
        <v>396</v>
      </c>
      <c r="Y23800" t="s">
        <v>480</v>
      </c>
      <c r="Z23800">
        <v>219826</v>
      </c>
    </row>
    <row r="23801" spans="1:26" x14ac:dyDescent="0.25">
      <c r="A23801" t="s">
        <v>691</v>
      </c>
      <c r="B23801" t="s">
        <v>369</v>
      </c>
      <c r="C23801" t="s">
        <v>21</v>
      </c>
      <c r="D23801">
        <v>2</v>
      </c>
      <c r="E23801">
        <v>1</v>
      </c>
      <c r="F23801" s="7">
        <v>38447</v>
      </c>
      <c r="G23801" s="5">
        <v>0.22916666666666666</v>
      </c>
      <c r="H23801" t="str">
        <f t="shared" si="371"/>
        <v>Night</v>
      </c>
      <c r="I23801" t="s">
        <v>30</v>
      </c>
      <c r="J23801" t="s">
        <v>2697</v>
      </c>
      <c r="K23801" t="s">
        <v>212</v>
      </c>
      <c r="L23801">
        <v>0</v>
      </c>
      <c r="M23801">
        <v>0</v>
      </c>
      <c r="N23801">
        <v>0</v>
      </c>
      <c r="O23801">
        <v>0</v>
      </c>
      <c r="P23801">
        <v>0</v>
      </c>
      <c r="Q23801" t="s">
        <v>24</v>
      </c>
      <c r="R23801" t="s">
        <v>208</v>
      </c>
      <c r="S23801" t="s">
        <v>479</v>
      </c>
      <c r="T23801" t="s">
        <v>25</v>
      </c>
      <c r="U23801" t="s">
        <v>27</v>
      </c>
      <c r="V23801" t="s">
        <v>208</v>
      </c>
      <c r="W23801" t="s">
        <v>51</v>
      </c>
      <c r="X23801" t="s">
        <v>396</v>
      </c>
      <c r="Y23801" t="s">
        <v>480</v>
      </c>
      <c r="Z23801">
        <v>236601</v>
      </c>
    </row>
    <row r="23802" spans="1:26" x14ac:dyDescent="0.25">
      <c r="A23802" t="s">
        <v>691</v>
      </c>
      <c r="B23802" t="s">
        <v>369</v>
      </c>
      <c r="C23802" t="s">
        <v>21</v>
      </c>
      <c r="D23802">
        <v>2</v>
      </c>
      <c r="E23802">
        <v>1</v>
      </c>
      <c r="F23802" s="7">
        <v>40444</v>
      </c>
      <c r="G23802" s="5">
        <v>4.027777777777778E-2</v>
      </c>
      <c r="H23802" t="str">
        <f t="shared" si="371"/>
        <v>Night</v>
      </c>
      <c r="I23802" t="s">
        <v>165</v>
      </c>
      <c r="J23802" t="s">
        <v>26</v>
      </c>
      <c r="K23802" t="s">
        <v>26</v>
      </c>
      <c r="L23802">
        <v>0</v>
      </c>
      <c r="M23802">
        <v>0</v>
      </c>
      <c r="N23802">
        <v>0</v>
      </c>
      <c r="O23802">
        <v>0</v>
      </c>
      <c r="P23802">
        <v>0</v>
      </c>
      <c r="Q23802" t="s">
        <v>24</v>
      </c>
      <c r="R23802" t="s">
        <v>208</v>
      </c>
      <c r="S23802" t="s">
        <v>479</v>
      </c>
      <c r="T23802" t="s">
        <v>25</v>
      </c>
      <c r="U23802" t="s">
        <v>27</v>
      </c>
      <c r="V23802" t="s">
        <v>208</v>
      </c>
      <c r="W23802" t="s">
        <v>51</v>
      </c>
      <c r="X23802" t="s">
        <v>396</v>
      </c>
      <c r="Y23802" t="s">
        <v>480</v>
      </c>
      <c r="Z23802">
        <v>242566</v>
      </c>
    </row>
    <row r="23803" spans="1:26" x14ac:dyDescent="0.25">
      <c r="A23803" t="s">
        <v>691</v>
      </c>
      <c r="B23803" t="s">
        <v>369</v>
      </c>
      <c r="C23803" t="s">
        <v>21</v>
      </c>
      <c r="D23803">
        <v>2</v>
      </c>
      <c r="E23803">
        <v>1</v>
      </c>
      <c r="F23803" s="7">
        <v>36862</v>
      </c>
      <c r="G23803" s="5">
        <v>0.3125</v>
      </c>
      <c r="H23803" t="str">
        <f t="shared" si="371"/>
        <v>Day</v>
      </c>
      <c r="I23803" t="s">
        <v>47</v>
      </c>
      <c r="J23803" t="s">
        <v>26</v>
      </c>
      <c r="K23803" t="s">
        <v>26</v>
      </c>
      <c r="L23803">
        <v>0</v>
      </c>
      <c r="M23803">
        <v>0</v>
      </c>
      <c r="N23803">
        <v>0</v>
      </c>
      <c r="O23803">
        <v>0</v>
      </c>
      <c r="P23803">
        <v>0</v>
      </c>
      <c r="Q23803" t="s">
        <v>24</v>
      </c>
      <c r="R23803" t="s">
        <v>208</v>
      </c>
      <c r="S23803" t="s">
        <v>479</v>
      </c>
      <c r="T23803" t="s">
        <v>25</v>
      </c>
      <c r="U23803" t="s">
        <v>27</v>
      </c>
      <c r="V23803" t="s">
        <v>208</v>
      </c>
      <c r="W23803" t="s">
        <v>51</v>
      </c>
      <c r="X23803" t="s">
        <v>396</v>
      </c>
      <c r="Y23803" t="s">
        <v>480</v>
      </c>
      <c r="Z23803">
        <v>266837</v>
      </c>
    </row>
    <row r="23804" spans="1:26" x14ac:dyDescent="0.25">
      <c r="A23804" t="s">
        <v>691</v>
      </c>
      <c r="B23804" t="s">
        <v>369</v>
      </c>
      <c r="C23804" t="s">
        <v>21</v>
      </c>
      <c r="D23804">
        <v>2</v>
      </c>
      <c r="E23804">
        <v>1</v>
      </c>
      <c r="F23804" s="7">
        <v>39557</v>
      </c>
      <c r="G23804" s="5">
        <v>0.24513888888888888</v>
      </c>
      <c r="H23804" t="str">
        <f t="shared" si="371"/>
        <v>Night</v>
      </c>
      <c r="I23804" t="s">
        <v>30</v>
      </c>
      <c r="J23804" t="s">
        <v>26</v>
      </c>
      <c r="K23804" t="s">
        <v>26</v>
      </c>
      <c r="L23804">
        <v>0</v>
      </c>
      <c r="M23804">
        <v>0</v>
      </c>
      <c r="N23804">
        <v>0</v>
      </c>
      <c r="O23804">
        <v>0</v>
      </c>
      <c r="P23804">
        <v>0</v>
      </c>
      <c r="Q23804" t="s">
        <v>24</v>
      </c>
      <c r="R23804" t="s">
        <v>208</v>
      </c>
      <c r="S23804" t="s">
        <v>479</v>
      </c>
      <c r="T23804" t="s">
        <v>25</v>
      </c>
      <c r="U23804" t="s">
        <v>27</v>
      </c>
      <c r="V23804" t="s">
        <v>208</v>
      </c>
      <c r="W23804" t="s">
        <v>51</v>
      </c>
      <c r="X23804" t="s">
        <v>396</v>
      </c>
      <c r="Y23804" t="s">
        <v>480</v>
      </c>
      <c r="Z23804">
        <v>306228</v>
      </c>
    </row>
    <row r="23805" spans="1:26" x14ac:dyDescent="0.25">
      <c r="A23805" t="s">
        <v>691</v>
      </c>
      <c r="B23805" t="s">
        <v>369</v>
      </c>
      <c r="C23805" t="s">
        <v>21</v>
      </c>
      <c r="D23805">
        <v>2</v>
      </c>
      <c r="E23805">
        <v>1</v>
      </c>
      <c r="F23805" s="7">
        <v>40806</v>
      </c>
      <c r="G23805" s="5">
        <v>0.22916666666666666</v>
      </c>
      <c r="H23805" t="str">
        <f t="shared" si="371"/>
        <v>Night</v>
      </c>
      <c r="I23805" t="s">
        <v>30</v>
      </c>
      <c r="J23805" t="s">
        <v>26</v>
      </c>
      <c r="K23805" t="s">
        <v>26</v>
      </c>
      <c r="L23805">
        <v>0</v>
      </c>
      <c r="M23805">
        <v>0</v>
      </c>
      <c r="N23805">
        <v>0</v>
      </c>
      <c r="O23805">
        <v>0</v>
      </c>
      <c r="P23805">
        <v>0</v>
      </c>
      <c r="Q23805" t="s">
        <v>24</v>
      </c>
      <c r="R23805" t="s">
        <v>208</v>
      </c>
      <c r="S23805" t="s">
        <v>479</v>
      </c>
      <c r="T23805" t="s">
        <v>25</v>
      </c>
      <c r="U23805" t="s">
        <v>27</v>
      </c>
      <c r="V23805" t="s">
        <v>208</v>
      </c>
      <c r="W23805" t="s">
        <v>51</v>
      </c>
      <c r="X23805" t="s">
        <v>396</v>
      </c>
      <c r="Y23805" t="s">
        <v>480</v>
      </c>
      <c r="Z23805">
        <v>323015</v>
      </c>
    </row>
    <row r="23806" spans="1:26" x14ac:dyDescent="0.25">
      <c r="A23806" t="s">
        <v>691</v>
      </c>
      <c r="B23806" t="s">
        <v>369</v>
      </c>
      <c r="C23806" t="s">
        <v>21</v>
      </c>
      <c r="D23806">
        <v>2</v>
      </c>
      <c r="E23806">
        <v>1</v>
      </c>
      <c r="F23806" s="7">
        <v>40353</v>
      </c>
      <c r="G23806" s="5">
        <v>0.42569444444444443</v>
      </c>
      <c r="H23806" t="str">
        <f t="shared" si="371"/>
        <v>Day</v>
      </c>
      <c r="I23806" t="s">
        <v>47</v>
      </c>
      <c r="J23806" t="s">
        <v>26</v>
      </c>
      <c r="K23806" t="s">
        <v>26</v>
      </c>
      <c r="L23806">
        <v>0</v>
      </c>
      <c r="M23806">
        <v>0</v>
      </c>
      <c r="N23806">
        <v>0</v>
      </c>
      <c r="O23806">
        <v>0</v>
      </c>
      <c r="P23806">
        <v>0</v>
      </c>
      <c r="Q23806" t="s">
        <v>24</v>
      </c>
      <c r="R23806" t="s">
        <v>208</v>
      </c>
      <c r="S23806" t="s">
        <v>479</v>
      </c>
      <c r="T23806" t="s">
        <v>25</v>
      </c>
      <c r="U23806" t="s">
        <v>27</v>
      </c>
      <c r="V23806" t="s">
        <v>208</v>
      </c>
      <c r="W23806" t="s">
        <v>51</v>
      </c>
      <c r="X23806" t="s">
        <v>396</v>
      </c>
      <c r="Y23806" t="s">
        <v>480</v>
      </c>
      <c r="Z23806">
        <v>324200</v>
      </c>
    </row>
    <row r="23807" spans="1:26" x14ac:dyDescent="0.25">
      <c r="A23807" t="s">
        <v>691</v>
      </c>
      <c r="B23807" t="s">
        <v>369</v>
      </c>
      <c r="C23807" t="s">
        <v>21</v>
      </c>
      <c r="D23807">
        <v>2</v>
      </c>
      <c r="E23807">
        <v>1</v>
      </c>
      <c r="F23807" s="7">
        <v>37494</v>
      </c>
      <c r="G23807" s="5">
        <v>0.29305555555555557</v>
      </c>
      <c r="H23807" t="str">
        <f t="shared" si="371"/>
        <v>Day</v>
      </c>
      <c r="I23807" t="s">
        <v>47</v>
      </c>
      <c r="J23807" t="s">
        <v>26</v>
      </c>
      <c r="K23807" t="s">
        <v>26</v>
      </c>
      <c r="L23807">
        <v>0</v>
      </c>
      <c r="M23807">
        <v>0</v>
      </c>
      <c r="N23807">
        <v>0</v>
      </c>
      <c r="O23807">
        <v>0</v>
      </c>
      <c r="P23807">
        <v>0</v>
      </c>
      <c r="Q23807" t="s">
        <v>24</v>
      </c>
      <c r="R23807" t="s">
        <v>208</v>
      </c>
      <c r="S23807" t="s">
        <v>479</v>
      </c>
      <c r="T23807" t="s">
        <v>25</v>
      </c>
      <c r="U23807" t="s">
        <v>27</v>
      </c>
      <c r="V23807" t="s">
        <v>208</v>
      </c>
      <c r="W23807" t="s">
        <v>51</v>
      </c>
      <c r="X23807" t="s">
        <v>396</v>
      </c>
      <c r="Y23807" t="s">
        <v>480</v>
      </c>
      <c r="Z23807">
        <v>324240</v>
      </c>
    </row>
    <row r="23808" spans="1:26" x14ac:dyDescent="0.25">
      <c r="A23808" t="s">
        <v>691</v>
      </c>
      <c r="B23808" t="s">
        <v>369</v>
      </c>
      <c r="C23808" t="s">
        <v>21</v>
      </c>
      <c r="D23808">
        <v>2</v>
      </c>
      <c r="E23808">
        <v>1</v>
      </c>
      <c r="F23808" s="7">
        <v>41851</v>
      </c>
      <c r="G23808" s="5">
        <v>0.59375</v>
      </c>
      <c r="H23808" t="str">
        <f t="shared" si="371"/>
        <v>Day</v>
      </c>
      <c r="I23808" t="s">
        <v>702</v>
      </c>
      <c r="J23808" t="s">
        <v>26</v>
      </c>
      <c r="K23808" t="s">
        <v>26</v>
      </c>
      <c r="L23808">
        <v>0</v>
      </c>
      <c r="M23808">
        <v>0</v>
      </c>
      <c r="N23808">
        <v>0</v>
      </c>
      <c r="O23808">
        <v>0</v>
      </c>
      <c r="P23808">
        <v>0</v>
      </c>
      <c r="Q23808" t="s">
        <v>24</v>
      </c>
      <c r="R23808" t="s">
        <v>208</v>
      </c>
      <c r="S23808" t="s">
        <v>479</v>
      </c>
      <c r="T23808" t="s">
        <v>25</v>
      </c>
      <c r="U23808" t="s">
        <v>27</v>
      </c>
      <c r="V23808" t="s">
        <v>208</v>
      </c>
      <c r="W23808" t="s">
        <v>51</v>
      </c>
      <c r="X23808" t="s">
        <v>396</v>
      </c>
      <c r="Y23808" t="s">
        <v>480</v>
      </c>
      <c r="Z23808">
        <v>325541</v>
      </c>
    </row>
    <row r="23809" spans="1:26" x14ac:dyDescent="0.25">
      <c r="A23809" t="s">
        <v>691</v>
      </c>
      <c r="B23809" t="s">
        <v>369</v>
      </c>
      <c r="C23809" t="s">
        <v>21</v>
      </c>
      <c r="D23809">
        <v>2</v>
      </c>
      <c r="E23809">
        <v>1</v>
      </c>
      <c r="F23809" s="7">
        <v>40491</v>
      </c>
      <c r="G23809" s="5">
        <v>0.41319444444444442</v>
      </c>
      <c r="H23809" t="str">
        <f t="shared" si="371"/>
        <v>Day</v>
      </c>
      <c r="I23809" t="s">
        <v>47</v>
      </c>
      <c r="J23809" t="s">
        <v>26</v>
      </c>
      <c r="K23809" t="s">
        <v>26</v>
      </c>
      <c r="L23809">
        <v>0</v>
      </c>
      <c r="M23809">
        <v>0</v>
      </c>
      <c r="N23809">
        <v>0</v>
      </c>
      <c r="O23809">
        <v>0</v>
      </c>
      <c r="P23809">
        <v>0</v>
      </c>
      <c r="Q23809" t="s">
        <v>24</v>
      </c>
      <c r="R23809" t="s">
        <v>208</v>
      </c>
      <c r="S23809" t="s">
        <v>479</v>
      </c>
      <c r="T23809" t="s">
        <v>25</v>
      </c>
      <c r="U23809" t="s">
        <v>27</v>
      </c>
      <c r="V23809" t="s">
        <v>208</v>
      </c>
      <c r="W23809" t="s">
        <v>51</v>
      </c>
      <c r="X23809" t="s">
        <v>396</v>
      </c>
      <c r="Y23809" t="s">
        <v>480</v>
      </c>
      <c r="Z23809">
        <v>325730</v>
      </c>
    </row>
    <row r="23810" spans="1:26" x14ac:dyDescent="0.25">
      <c r="A23810" t="s">
        <v>691</v>
      </c>
      <c r="B23810" t="s">
        <v>369</v>
      </c>
      <c r="C23810" t="s">
        <v>21</v>
      </c>
      <c r="D23810">
        <v>2</v>
      </c>
      <c r="E23810">
        <v>1</v>
      </c>
      <c r="F23810" s="7">
        <v>40680</v>
      </c>
      <c r="G23810" s="5">
        <v>0.79861111111111116</v>
      </c>
      <c r="H23810" t="str">
        <f t="shared" si="371"/>
        <v>Night</v>
      </c>
      <c r="I23810" t="s">
        <v>47</v>
      </c>
      <c r="J23810" t="s">
        <v>26</v>
      </c>
      <c r="K23810" t="s">
        <v>26</v>
      </c>
      <c r="L23810">
        <v>0</v>
      </c>
      <c r="M23810">
        <v>0</v>
      </c>
      <c r="N23810">
        <v>0</v>
      </c>
      <c r="O23810">
        <v>0</v>
      </c>
      <c r="P23810">
        <v>0</v>
      </c>
      <c r="Q23810" t="s">
        <v>24</v>
      </c>
      <c r="R23810" t="s">
        <v>208</v>
      </c>
      <c r="S23810" t="s">
        <v>479</v>
      </c>
      <c r="T23810" t="s">
        <v>25</v>
      </c>
      <c r="U23810" t="s">
        <v>27</v>
      </c>
      <c r="V23810" t="s">
        <v>208</v>
      </c>
      <c r="W23810" t="s">
        <v>51</v>
      </c>
      <c r="X23810" t="s">
        <v>396</v>
      </c>
      <c r="Y23810" t="s">
        <v>480</v>
      </c>
      <c r="Z23810">
        <v>325791</v>
      </c>
    </row>
    <row r="23811" spans="1:26" x14ac:dyDescent="0.25">
      <c r="A23811" t="s">
        <v>691</v>
      </c>
      <c r="B23811" t="s">
        <v>369</v>
      </c>
      <c r="C23811" t="s">
        <v>21</v>
      </c>
      <c r="D23811">
        <v>2</v>
      </c>
      <c r="E23811">
        <v>1</v>
      </c>
      <c r="F23811" s="7">
        <v>40134</v>
      </c>
      <c r="G23811" s="5">
        <v>0.3125</v>
      </c>
      <c r="H23811" t="str">
        <f t="shared" ref="H23811:H23874" si="372">IF(AND(G23811&gt;=TIME(6,0,0),G23811&lt;TIME(18,0,0)),"Day","Night")</f>
        <v>Day</v>
      </c>
      <c r="I23811" t="s">
        <v>56</v>
      </c>
      <c r="J23811" t="s">
        <v>26</v>
      </c>
      <c r="K23811" t="s">
        <v>26</v>
      </c>
      <c r="L23811">
        <v>0</v>
      </c>
      <c r="M23811">
        <v>0</v>
      </c>
      <c r="N23811">
        <v>0</v>
      </c>
      <c r="O23811">
        <v>0</v>
      </c>
      <c r="P23811">
        <v>0</v>
      </c>
      <c r="Q23811" t="s">
        <v>24</v>
      </c>
      <c r="R23811" t="s">
        <v>208</v>
      </c>
      <c r="S23811" t="s">
        <v>479</v>
      </c>
      <c r="T23811" t="s">
        <v>25</v>
      </c>
      <c r="U23811" t="s">
        <v>27</v>
      </c>
      <c r="V23811" t="s">
        <v>208</v>
      </c>
      <c r="W23811" t="s">
        <v>51</v>
      </c>
      <c r="X23811" t="s">
        <v>396</v>
      </c>
      <c r="Y23811" t="s">
        <v>480</v>
      </c>
      <c r="Z23811">
        <v>334980</v>
      </c>
    </row>
    <row r="23812" spans="1:26" x14ac:dyDescent="0.25">
      <c r="A23812" t="s">
        <v>691</v>
      </c>
      <c r="B23812" t="s">
        <v>369</v>
      </c>
      <c r="C23812" t="s">
        <v>21</v>
      </c>
      <c r="D23812">
        <v>2</v>
      </c>
      <c r="E23812">
        <v>1</v>
      </c>
      <c r="F23812" s="7">
        <v>38754</v>
      </c>
      <c r="G23812" s="5">
        <v>2.0833333333333332E-2</v>
      </c>
      <c r="H23812" t="str">
        <f t="shared" si="372"/>
        <v>Night</v>
      </c>
      <c r="I23812" t="s">
        <v>934</v>
      </c>
      <c r="J23812" t="s">
        <v>26</v>
      </c>
      <c r="K23812" t="s">
        <v>26</v>
      </c>
      <c r="L23812">
        <v>0</v>
      </c>
      <c r="M23812">
        <v>0</v>
      </c>
      <c r="N23812">
        <v>0</v>
      </c>
      <c r="O23812">
        <v>0</v>
      </c>
      <c r="P23812">
        <v>0</v>
      </c>
      <c r="Q23812" t="s">
        <v>24</v>
      </c>
      <c r="R23812" t="s">
        <v>208</v>
      </c>
      <c r="S23812" t="s">
        <v>479</v>
      </c>
      <c r="T23812" t="s">
        <v>25</v>
      </c>
      <c r="U23812" t="s">
        <v>27</v>
      </c>
      <c r="V23812" t="s">
        <v>208</v>
      </c>
      <c r="W23812" t="s">
        <v>51</v>
      </c>
      <c r="X23812" t="s">
        <v>396</v>
      </c>
      <c r="Y23812" t="s">
        <v>480</v>
      </c>
      <c r="Z23812">
        <v>344660</v>
      </c>
    </row>
    <row r="23813" spans="1:26" x14ac:dyDescent="0.25">
      <c r="A23813" t="s">
        <v>691</v>
      </c>
      <c r="B23813" t="s">
        <v>369</v>
      </c>
      <c r="C23813" t="s">
        <v>21</v>
      </c>
      <c r="D23813">
        <v>2</v>
      </c>
      <c r="E23813">
        <v>1</v>
      </c>
      <c r="F23813" s="7">
        <v>40872</v>
      </c>
      <c r="G23813" s="5">
        <v>0.30555555555555552</v>
      </c>
      <c r="H23813" t="str">
        <f t="shared" si="372"/>
        <v>Day</v>
      </c>
      <c r="I23813" t="s">
        <v>47</v>
      </c>
      <c r="J23813" t="s">
        <v>26</v>
      </c>
      <c r="K23813" t="s">
        <v>26</v>
      </c>
      <c r="L23813">
        <v>0</v>
      </c>
      <c r="M23813">
        <v>0</v>
      </c>
      <c r="N23813">
        <v>0</v>
      </c>
      <c r="O23813">
        <v>0</v>
      </c>
      <c r="P23813">
        <v>0</v>
      </c>
      <c r="Q23813" t="s">
        <v>24</v>
      </c>
      <c r="R23813" t="s">
        <v>208</v>
      </c>
      <c r="S23813" t="s">
        <v>479</v>
      </c>
      <c r="T23813" t="s">
        <v>25</v>
      </c>
      <c r="U23813" t="s">
        <v>27</v>
      </c>
      <c r="V23813" t="s">
        <v>208</v>
      </c>
      <c r="W23813" t="s">
        <v>51</v>
      </c>
      <c r="X23813" t="s">
        <v>396</v>
      </c>
      <c r="Y23813" t="s">
        <v>480</v>
      </c>
      <c r="Z23813">
        <v>243238</v>
      </c>
    </row>
    <row r="23814" spans="1:26" x14ac:dyDescent="0.25">
      <c r="A23814" t="s">
        <v>691</v>
      </c>
      <c r="B23814" t="s">
        <v>369</v>
      </c>
      <c r="C23814" t="s">
        <v>21</v>
      </c>
      <c r="D23814">
        <v>2</v>
      </c>
      <c r="E23814">
        <v>1</v>
      </c>
      <c r="F23814" s="7">
        <v>38718</v>
      </c>
      <c r="G23814" s="5">
        <v>0.63194444444444442</v>
      </c>
      <c r="H23814" t="str">
        <f t="shared" si="372"/>
        <v>Day</v>
      </c>
      <c r="I23814" t="s">
        <v>56</v>
      </c>
      <c r="J23814" t="s">
        <v>26</v>
      </c>
      <c r="K23814" t="s">
        <v>26</v>
      </c>
      <c r="L23814">
        <v>0</v>
      </c>
      <c r="M23814">
        <v>0</v>
      </c>
      <c r="N23814">
        <v>0</v>
      </c>
      <c r="O23814">
        <v>0</v>
      </c>
      <c r="P23814">
        <v>0</v>
      </c>
      <c r="Q23814" t="s">
        <v>24</v>
      </c>
      <c r="R23814" t="s">
        <v>208</v>
      </c>
      <c r="S23814" t="s">
        <v>479</v>
      </c>
      <c r="T23814" t="s">
        <v>25</v>
      </c>
      <c r="U23814" t="s">
        <v>27</v>
      </c>
      <c r="V23814" t="s">
        <v>208</v>
      </c>
      <c r="W23814" t="s">
        <v>51</v>
      </c>
      <c r="X23814" t="s">
        <v>396</v>
      </c>
      <c r="Y23814" t="s">
        <v>480</v>
      </c>
      <c r="Z23814">
        <v>251366</v>
      </c>
    </row>
    <row r="23815" spans="1:26" x14ac:dyDescent="0.25">
      <c r="A23815" t="s">
        <v>691</v>
      </c>
      <c r="B23815" t="s">
        <v>369</v>
      </c>
      <c r="C23815" t="s">
        <v>21</v>
      </c>
      <c r="D23815">
        <v>2</v>
      </c>
      <c r="E23815">
        <v>1</v>
      </c>
      <c r="F23815" s="7">
        <v>40520</v>
      </c>
      <c r="G23815" s="5">
        <v>0.4236111111111111</v>
      </c>
      <c r="H23815" t="str">
        <f t="shared" si="372"/>
        <v>Day</v>
      </c>
      <c r="I23815" t="s">
        <v>56</v>
      </c>
      <c r="J23815" t="s">
        <v>26</v>
      </c>
      <c r="K23815" t="s">
        <v>26</v>
      </c>
      <c r="L23815">
        <v>0</v>
      </c>
      <c r="M23815">
        <v>0</v>
      </c>
      <c r="N23815">
        <v>0</v>
      </c>
      <c r="O23815">
        <v>0</v>
      </c>
      <c r="P23815">
        <v>0</v>
      </c>
      <c r="Q23815" t="s">
        <v>24</v>
      </c>
      <c r="R23815" t="s">
        <v>208</v>
      </c>
      <c r="S23815" t="s">
        <v>479</v>
      </c>
      <c r="T23815" t="s">
        <v>25</v>
      </c>
      <c r="U23815" t="s">
        <v>27</v>
      </c>
      <c r="V23815" t="s">
        <v>208</v>
      </c>
      <c r="W23815" t="s">
        <v>51</v>
      </c>
      <c r="X23815" t="s">
        <v>396</v>
      </c>
      <c r="Y23815" t="s">
        <v>480</v>
      </c>
      <c r="Z23815">
        <v>324842</v>
      </c>
    </row>
    <row r="23816" spans="1:26" x14ac:dyDescent="0.25">
      <c r="A23816" t="s">
        <v>691</v>
      </c>
      <c r="B23816" t="s">
        <v>369</v>
      </c>
      <c r="C23816" t="s">
        <v>21</v>
      </c>
      <c r="D23816">
        <v>2</v>
      </c>
      <c r="E23816">
        <v>1</v>
      </c>
      <c r="F23816" s="7">
        <v>40602</v>
      </c>
      <c r="G23816" s="5">
        <v>0.3125</v>
      </c>
      <c r="H23816" t="str">
        <f t="shared" si="372"/>
        <v>Day</v>
      </c>
      <c r="I23816" t="s">
        <v>56</v>
      </c>
      <c r="J23816" t="s">
        <v>26</v>
      </c>
      <c r="K23816" t="s">
        <v>26</v>
      </c>
      <c r="L23816">
        <v>0</v>
      </c>
      <c r="M23816">
        <v>0</v>
      </c>
      <c r="N23816">
        <v>0</v>
      </c>
      <c r="O23816">
        <v>0</v>
      </c>
      <c r="P23816">
        <v>0</v>
      </c>
      <c r="Q23816" t="s">
        <v>24</v>
      </c>
      <c r="R23816" t="s">
        <v>208</v>
      </c>
      <c r="S23816" t="s">
        <v>479</v>
      </c>
      <c r="T23816" t="s">
        <v>25</v>
      </c>
      <c r="U23816" t="s">
        <v>27</v>
      </c>
      <c r="V23816" t="s">
        <v>208</v>
      </c>
      <c r="W23816" t="s">
        <v>51</v>
      </c>
      <c r="X23816" t="s">
        <v>396</v>
      </c>
      <c r="Y23816" t="s">
        <v>480</v>
      </c>
      <c r="Z23816">
        <v>326746</v>
      </c>
    </row>
    <row r="23817" spans="1:26" x14ac:dyDescent="0.25">
      <c r="A23817" t="s">
        <v>691</v>
      </c>
      <c r="B23817" t="s">
        <v>369</v>
      </c>
      <c r="C23817" t="s">
        <v>21</v>
      </c>
      <c r="D23817">
        <v>2</v>
      </c>
      <c r="E23817">
        <v>1</v>
      </c>
      <c r="F23817" s="7">
        <v>39741</v>
      </c>
      <c r="G23817" s="5">
        <v>0.48541666666666666</v>
      </c>
      <c r="H23817" t="str">
        <f t="shared" si="372"/>
        <v>Day</v>
      </c>
      <c r="I23817" t="s">
        <v>56</v>
      </c>
      <c r="J23817" t="s">
        <v>26</v>
      </c>
      <c r="K23817" t="s">
        <v>26</v>
      </c>
      <c r="L23817">
        <v>0</v>
      </c>
      <c r="M23817">
        <v>0</v>
      </c>
      <c r="N23817">
        <v>0</v>
      </c>
      <c r="O23817">
        <v>0</v>
      </c>
      <c r="P23817">
        <v>0</v>
      </c>
      <c r="Q23817" t="s">
        <v>24</v>
      </c>
      <c r="R23817" t="s">
        <v>208</v>
      </c>
      <c r="S23817" t="s">
        <v>479</v>
      </c>
      <c r="T23817" t="s">
        <v>25</v>
      </c>
      <c r="U23817" t="s">
        <v>27</v>
      </c>
      <c r="V23817" t="s">
        <v>208</v>
      </c>
      <c r="W23817" t="s">
        <v>51</v>
      </c>
      <c r="X23817" t="s">
        <v>396</v>
      </c>
      <c r="Y23817" t="s">
        <v>480</v>
      </c>
      <c r="Z23817">
        <v>323999</v>
      </c>
    </row>
    <row r="23818" spans="1:26" x14ac:dyDescent="0.25">
      <c r="A23818" t="s">
        <v>691</v>
      </c>
      <c r="B23818" t="s">
        <v>369</v>
      </c>
      <c r="C23818" t="s">
        <v>21</v>
      </c>
      <c r="D23818">
        <v>2</v>
      </c>
      <c r="E23818">
        <v>1</v>
      </c>
      <c r="F23818" s="7">
        <v>38566</v>
      </c>
      <c r="G23818" s="5">
        <v>0.46527777777777773</v>
      </c>
      <c r="H23818" t="str">
        <f t="shared" si="372"/>
        <v>Day</v>
      </c>
      <c r="I23818" t="s">
        <v>47</v>
      </c>
      <c r="J23818" t="s">
        <v>26</v>
      </c>
      <c r="K23818" t="s">
        <v>26</v>
      </c>
      <c r="L23818">
        <v>0</v>
      </c>
      <c r="M23818">
        <v>0</v>
      </c>
      <c r="N23818">
        <v>0</v>
      </c>
      <c r="O23818">
        <v>0</v>
      </c>
      <c r="P23818">
        <v>0</v>
      </c>
      <c r="Q23818" t="s">
        <v>24</v>
      </c>
      <c r="R23818" t="s">
        <v>245</v>
      </c>
      <c r="S23818" t="s">
        <v>844</v>
      </c>
      <c r="T23818" t="s">
        <v>25</v>
      </c>
      <c r="U23818" t="s">
        <v>27</v>
      </c>
      <c r="V23818" t="s">
        <v>2654</v>
      </c>
      <c r="W23818" t="s">
        <v>51</v>
      </c>
      <c r="X23818" t="s">
        <v>396</v>
      </c>
      <c r="Y23818" t="s">
        <v>845</v>
      </c>
      <c r="Z23818">
        <v>248433</v>
      </c>
    </row>
    <row r="23819" spans="1:26" x14ac:dyDescent="0.25">
      <c r="A23819" t="s">
        <v>691</v>
      </c>
      <c r="B23819" t="s">
        <v>369</v>
      </c>
      <c r="C23819" t="s">
        <v>21</v>
      </c>
      <c r="D23819">
        <v>2</v>
      </c>
      <c r="E23819">
        <v>1</v>
      </c>
      <c r="F23819" s="7">
        <v>41595</v>
      </c>
      <c r="G23819" s="5">
        <v>0.69444444444444453</v>
      </c>
      <c r="H23819" t="str">
        <f t="shared" si="372"/>
        <v>Day</v>
      </c>
      <c r="I23819" t="s">
        <v>47</v>
      </c>
      <c r="J23819" t="s">
        <v>26</v>
      </c>
      <c r="K23819" t="s">
        <v>26</v>
      </c>
      <c r="L23819">
        <v>0</v>
      </c>
      <c r="M23819">
        <v>0</v>
      </c>
      <c r="N23819">
        <v>0</v>
      </c>
      <c r="O23819">
        <v>0</v>
      </c>
      <c r="P23819">
        <v>0</v>
      </c>
      <c r="Q23819" t="s">
        <v>24</v>
      </c>
      <c r="R23819" t="s">
        <v>245</v>
      </c>
      <c r="S23819" t="s">
        <v>844</v>
      </c>
      <c r="T23819" t="s">
        <v>25</v>
      </c>
      <c r="U23819" t="s">
        <v>27</v>
      </c>
      <c r="V23819" t="s">
        <v>2654</v>
      </c>
      <c r="W23819" t="s">
        <v>51</v>
      </c>
      <c r="X23819" t="s">
        <v>396</v>
      </c>
      <c r="Y23819" t="s">
        <v>845</v>
      </c>
      <c r="Z23819">
        <v>259295</v>
      </c>
    </row>
    <row r="23820" spans="1:26" x14ac:dyDescent="0.25">
      <c r="A23820" t="s">
        <v>691</v>
      </c>
      <c r="B23820" t="s">
        <v>369</v>
      </c>
      <c r="C23820" t="s">
        <v>21</v>
      </c>
      <c r="D23820">
        <v>2</v>
      </c>
      <c r="E23820">
        <v>1</v>
      </c>
      <c r="F23820" s="7">
        <v>42077</v>
      </c>
      <c r="G23820" s="5">
        <v>0.57638888888888895</v>
      </c>
      <c r="H23820" t="str">
        <f t="shared" si="372"/>
        <v>Day</v>
      </c>
      <c r="I23820" t="s">
        <v>47</v>
      </c>
      <c r="J23820" t="s">
        <v>26</v>
      </c>
      <c r="K23820" t="s">
        <v>26</v>
      </c>
      <c r="L23820">
        <v>0</v>
      </c>
      <c r="M23820">
        <v>0</v>
      </c>
      <c r="N23820">
        <v>0</v>
      </c>
      <c r="O23820">
        <v>0</v>
      </c>
      <c r="P23820">
        <v>0</v>
      </c>
      <c r="Q23820" t="s">
        <v>24</v>
      </c>
      <c r="R23820" t="s">
        <v>245</v>
      </c>
      <c r="S23820" t="s">
        <v>844</v>
      </c>
      <c r="T23820" t="s">
        <v>25</v>
      </c>
      <c r="U23820" t="s">
        <v>27</v>
      </c>
      <c r="V23820" t="s">
        <v>2654</v>
      </c>
      <c r="W23820" t="s">
        <v>51</v>
      </c>
      <c r="X23820" t="s">
        <v>396</v>
      </c>
      <c r="Y23820" t="s">
        <v>845</v>
      </c>
      <c r="Z23820">
        <v>242853</v>
      </c>
    </row>
    <row r="23821" spans="1:26" x14ac:dyDescent="0.25">
      <c r="A23821" t="s">
        <v>691</v>
      </c>
      <c r="B23821" t="s">
        <v>369</v>
      </c>
      <c r="C23821" t="s">
        <v>21</v>
      </c>
      <c r="D23821">
        <v>2</v>
      </c>
      <c r="E23821">
        <v>1</v>
      </c>
      <c r="F23821" s="7">
        <v>41031</v>
      </c>
      <c r="G23821" s="5">
        <v>0.27083333333333331</v>
      </c>
      <c r="H23821" t="str">
        <f t="shared" si="372"/>
        <v>Day</v>
      </c>
      <c r="I23821" t="s">
        <v>56</v>
      </c>
      <c r="J23821" t="s">
        <v>26</v>
      </c>
      <c r="K23821" t="s">
        <v>26</v>
      </c>
      <c r="L23821">
        <v>0</v>
      </c>
      <c r="M23821">
        <v>0</v>
      </c>
      <c r="N23821">
        <v>0</v>
      </c>
      <c r="O23821">
        <v>0</v>
      </c>
      <c r="P23821">
        <v>0</v>
      </c>
      <c r="Q23821" t="s">
        <v>24</v>
      </c>
      <c r="R23821" t="s">
        <v>245</v>
      </c>
      <c r="S23821" t="s">
        <v>243</v>
      </c>
      <c r="T23821" t="s">
        <v>25</v>
      </c>
      <c r="U23821" t="s">
        <v>27</v>
      </c>
      <c r="V23821" t="s">
        <v>2654</v>
      </c>
      <c r="W23821" t="s">
        <v>51</v>
      </c>
      <c r="X23821" t="s">
        <v>396</v>
      </c>
      <c r="Y23821" t="s">
        <v>244</v>
      </c>
      <c r="Z23821">
        <v>218086</v>
      </c>
    </row>
    <row r="23822" spans="1:26" x14ac:dyDescent="0.25">
      <c r="A23822" t="s">
        <v>691</v>
      </c>
      <c r="B23822" t="s">
        <v>369</v>
      </c>
      <c r="C23822" t="s">
        <v>21</v>
      </c>
      <c r="D23822">
        <v>4</v>
      </c>
      <c r="E23822">
        <v>1</v>
      </c>
      <c r="F23822" s="7">
        <v>38884</v>
      </c>
      <c r="G23822" s="5">
        <v>0.20347222222222219</v>
      </c>
      <c r="H23822" t="str">
        <f t="shared" si="372"/>
        <v>Night</v>
      </c>
      <c r="I23822" t="s">
        <v>56</v>
      </c>
      <c r="J23822" t="s">
        <v>26</v>
      </c>
      <c r="K23822" t="s">
        <v>26</v>
      </c>
      <c r="L23822">
        <v>0</v>
      </c>
      <c r="M23822">
        <v>0</v>
      </c>
      <c r="N23822">
        <v>0</v>
      </c>
      <c r="O23822">
        <v>0</v>
      </c>
      <c r="P23822">
        <v>0</v>
      </c>
      <c r="Q23822" t="s">
        <v>24</v>
      </c>
      <c r="R23822" t="s">
        <v>2664</v>
      </c>
      <c r="S23822" t="s">
        <v>568</v>
      </c>
      <c r="T23822" t="s">
        <v>25</v>
      </c>
      <c r="U23822" t="s">
        <v>27</v>
      </c>
      <c r="V23822" t="s">
        <v>2664</v>
      </c>
      <c r="W23822" t="s">
        <v>51</v>
      </c>
      <c r="X23822" t="s">
        <v>396</v>
      </c>
      <c r="Y23822" t="s">
        <v>569</v>
      </c>
      <c r="Z23822">
        <v>326749</v>
      </c>
    </row>
    <row r="23823" spans="1:26" x14ac:dyDescent="0.25">
      <c r="A23823" t="s">
        <v>691</v>
      </c>
      <c r="B23823" t="s">
        <v>369</v>
      </c>
      <c r="C23823" t="s">
        <v>21</v>
      </c>
      <c r="D23823">
        <v>2</v>
      </c>
      <c r="E23823">
        <v>1</v>
      </c>
      <c r="F23823" s="7">
        <v>40432</v>
      </c>
      <c r="G23823" s="5">
        <v>0.67013888888888884</v>
      </c>
      <c r="H23823" t="str">
        <f t="shared" si="372"/>
        <v>Day</v>
      </c>
      <c r="I23823" t="s">
        <v>56</v>
      </c>
      <c r="J23823" t="s">
        <v>26</v>
      </c>
      <c r="K23823" t="s">
        <v>26</v>
      </c>
      <c r="L23823">
        <v>0</v>
      </c>
      <c r="M23823">
        <v>0</v>
      </c>
      <c r="N23823">
        <v>0</v>
      </c>
      <c r="O23823">
        <v>0</v>
      </c>
      <c r="P23823">
        <v>0</v>
      </c>
      <c r="Q23823" t="s">
        <v>24</v>
      </c>
      <c r="R23823" t="s">
        <v>2669</v>
      </c>
      <c r="S23823" t="s">
        <v>70</v>
      </c>
      <c r="T23823" t="s">
        <v>25</v>
      </c>
      <c r="U23823" t="s">
        <v>27</v>
      </c>
      <c r="V23823" t="s">
        <v>2654</v>
      </c>
      <c r="W23823" t="s">
        <v>51</v>
      </c>
      <c r="X23823" t="s">
        <v>396</v>
      </c>
      <c r="Y23823" t="s">
        <v>71</v>
      </c>
      <c r="Z23823">
        <v>230155</v>
      </c>
    </row>
    <row r="23824" spans="1:26" x14ac:dyDescent="0.25">
      <c r="A23824" t="s">
        <v>691</v>
      </c>
      <c r="B23824" t="s">
        <v>369</v>
      </c>
      <c r="C23824" t="s">
        <v>21</v>
      </c>
      <c r="D23824">
        <v>2</v>
      </c>
      <c r="E23824">
        <v>1</v>
      </c>
      <c r="F23824" s="7">
        <v>37489</v>
      </c>
      <c r="G23824" s="5">
        <v>0.4236111111111111</v>
      </c>
      <c r="H23824" t="str">
        <f t="shared" si="372"/>
        <v>Day</v>
      </c>
      <c r="I23824" t="s">
        <v>56</v>
      </c>
      <c r="J23824" t="s">
        <v>26</v>
      </c>
      <c r="K23824" t="s">
        <v>26</v>
      </c>
      <c r="L23824">
        <v>0</v>
      </c>
      <c r="M23824">
        <v>0</v>
      </c>
      <c r="N23824">
        <v>0</v>
      </c>
      <c r="O23824">
        <v>10</v>
      </c>
      <c r="P23824">
        <v>0</v>
      </c>
      <c r="Q23824" t="s">
        <v>24</v>
      </c>
      <c r="R23824" t="s">
        <v>2669</v>
      </c>
      <c r="S23824" t="s">
        <v>1033</v>
      </c>
      <c r="T23824" t="s">
        <v>25</v>
      </c>
      <c r="U23824" t="s">
        <v>27</v>
      </c>
      <c r="V23824" t="s">
        <v>2654</v>
      </c>
      <c r="W23824" t="s">
        <v>51</v>
      </c>
      <c r="X23824" t="s">
        <v>396</v>
      </c>
      <c r="Y23824" t="s">
        <v>1034</v>
      </c>
      <c r="Z23824">
        <v>330763</v>
      </c>
    </row>
    <row r="23825" spans="1:26" x14ac:dyDescent="0.25">
      <c r="A23825" t="s">
        <v>691</v>
      </c>
      <c r="B23825" t="s">
        <v>369</v>
      </c>
      <c r="C23825" t="s">
        <v>21</v>
      </c>
      <c r="D23825">
        <v>3</v>
      </c>
      <c r="E23825">
        <v>1</v>
      </c>
      <c r="F23825" s="7">
        <v>40093</v>
      </c>
      <c r="G23825" s="5">
        <v>0.66805555555555562</v>
      </c>
      <c r="H23825" t="str">
        <f t="shared" si="372"/>
        <v>Day</v>
      </c>
      <c r="I23825" t="s">
        <v>47</v>
      </c>
      <c r="J23825" t="s">
        <v>26</v>
      </c>
      <c r="K23825" t="s">
        <v>26</v>
      </c>
      <c r="L23825">
        <v>0</v>
      </c>
      <c r="M23825">
        <v>0</v>
      </c>
      <c r="N23825">
        <v>0</v>
      </c>
      <c r="O23825">
        <v>30</v>
      </c>
      <c r="P23825">
        <v>0</v>
      </c>
      <c r="Q23825" t="s">
        <v>24</v>
      </c>
      <c r="R23825" t="s">
        <v>86</v>
      </c>
      <c r="S23825" t="s">
        <v>96</v>
      </c>
      <c r="T23825" t="s">
        <v>25</v>
      </c>
      <c r="U23825" t="s">
        <v>27</v>
      </c>
      <c r="V23825" t="s">
        <v>2654</v>
      </c>
      <c r="W23825" t="s">
        <v>51</v>
      </c>
      <c r="X23825" t="s">
        <v>396</v>
      </c>
      <c r="Y23825" t="s">
        <v>97</v>
      </c>
      <c r="Z23825">
        <v>258476</v>
      </c>
    </row>
    <row r="23826" spans="1:26" x14ac:dyDescent="0.25">
      <c r="A23826" t="s">
        <v>691</v>
      </c>
      <c r="B23826" t="s">
        <v>369</v>
      </c>
      <c r="C23826" t="s">
        <v>21</v>
      </c>
      <c r="D23826">
        <v>4</v>
      </c>
      <c r="E23826">
        <v>1</v>
      </c>
      <c r="F23826" s="7">
        <v>39338</v>
      </c>
      <c r="G23826" s="5">
        <v>0.39513888888888887</v>
      </c>
      <c r="H23826" t="str">
        <f t="shared" si="372"/>
        <v>Day</v>
      </c>
      <c r="I23826" t="s">
        <v>56</v>
      </c>
      <c r="J23826" t="s">
        <v>26</v>
      </c>
      <c r="K23826" t="s">
        <v>26</v>
      </c>
      <c r="L23826">
        <v>0</v>
      </c>
      <c r="M23826">
        <v>0</v>
      </c>
      <c r="N23826">
        <v>0</v>
      </c>
      <c r="O23826">
        <v>30</v>
      </c>
      <c r="P23826">
        <v>0</v>
      </c>
      <c r="Q23826" t="s">
        <v>24</v>
      </c>
      <c r="R23826" t="s">
        <v>2669</v>
      </c>
      <c r="S23826" t="s">
        <v>1033</v>
      </c>
      <c r="T23826" t="s">
        <v>25</v>
      </c>
      <c r="U23826" t="s">
        <v>27</v>
      </c>
      <c r="V23826" t="s">
        <v>2654</v>
      </c>
      <c r="W23826" t="s">
        <v>51</v>
      </c>
      <c r="X23826" t="s">
        <v>396</v>
      </c>
      <c r="Y23826" t="s">
        <v>1034</v>
      </c>
      <c r="Z23826">
        <v>342934</v>
      </c>
    </row>
    <row r="23827" spans="1:26" x14ac:dyDescent="0.25">
      <c r="A23827" t="s">
        <v>691</v>
      </c>
      <c r="B23827" t="s">
        <v>369</v>
      </c>
      <c r="C23827" t="s">
        <v>21</v>
      </c>
      <c r="D23827">
        <v>2</v>
      </c>
      <c r="E23827">
        <v>1</v>
      </c>
      <c r="F23827" s="7">
        <v>38918</v>
      </c>
      <c r="G23827" s="5">
        <v>0.26805555555555555</v>
      </c>
      <c r="H23827" t="str">
        <f t="shared" si="372"/>
        <v>Day</v>
      </c>
      <c r="I23827" t="s">
        <v>702</v>
      </c>
      <c r="J23827" t="s">
        <v>26</v>
      </c>
      <c r="K23827" t="s">
        <v>26</v>
      </c>
      <c r="L23827">
        <v>0</v>
      </c>
      <c r="M23827">
        <v>0</v>
      </c>
      <c r="N23827">
        <v>0</v>
      </c>
      <c r="O23827">
        <v>30</v>
      </c>
      <c r="P23827">
        <v>0</v>
      </c>
      <c r="Q23827" t="s">
        <v>24</v>
      </c>
      <c r="R23827" t="s">
        <v>2669</v>
      </c>
      <c r="S23827" t="s">
        <v>1033</v>
      </c>
      <c r="T23827" t="s">
        <v>25</v>
      </c>
      <c r="U23827" t="s">
        <v>27</v>
      </c>
      <c r="V23827" t="s">
        <v>2654</v>
      </c>
      <c r="W23827" t="s">
        <v>51</v>
      </c>
      <c r="X23827" t="s">
        <v>396</v>
      </c>
      <c r="Y23827" t="s">
        <v>1034</v>
      </c>
      <c r="Z23827">
        <v>342078</v>
      </c>
    </row>
    <row r="23828" spans="1:26" x14ac:dyDescent="0.25">
      <c r="A23828" t="s">
        <v>691</v>
      </c>
      <c r="B23828" t="s">
        <v>369</v>
      </c>
      <c r="C23828" t="s">
        <v>21</v>
      </c>
      <c r="D23828">
        <v>2</v>
      </c>
      <c r="E23828">
        <v>1</v>
      </c>
      <c r="F23828" s="7">
        <v>39594</v>
      </c>
      <c r="G23828" s="5">
        <v>0.37361111111111112</v>
      </c>
      <c r="H23828" t="str">
        <f t="shared" si="372"/>
        <v>Day</v>
      </c>
      <c r="I23828" t="s">
        <v>47</v>
      </c>
      <c r="J23828" t="s">
        <v>26</v>
      </c>
      <c r="K23828" t="s">
        <v>26</v>
      </c>
      <c r="L23828">
        <v>0</v>
      </c>
      <c r="M23828">
        <v>0</v>
      </c>
      <c r="N23828">
        <v>0</v>
      </c>
      <c r="O23828">
        <v>40</v>
      </c>
      <c r="P23828">
        <v>0</v>
      </c>
      <c r="Q23828" t="s">
        <v>24</v>
      </c>
      <c r="R23828" t="s">
        <v>245</v>
      </c>
      <c r="S23828" t="s">
        <v>243</v>
      </c>
      <c r="T23828" t="s">
        <v>25</v>
      </c>
      <c r="U23828" t="s">
        <v>27</v>
      </c>
      <c r="V23828" t="s">
        <v>2654</v>
      </c>
      <c r="W23828" t="s">
        <v>51</v>
      </c>
      <c r="X23828" t="s">
        <v>396</v>
      </c>
      <c r="Y23828" t="s">
        <v>244</v>
      </c>
      <c r="Z23828">
        <v>341093</v>
      </c>
    </row>
    <row r="23829" spans="1:26" x14ac:dyDescent="0.25">
      <c r="A23829" t="s">
        <v>691</v>
      </c>
      <c r="B23829" t="s">
        <v>369</v>
      </c>
      <c r="C23829" t="s">
        <v>21</v>
      </c>
      <c r="D23829">
        <v>2</v>
      </c>
      <c r="E23829">
        <v>1</v>
      </c>
      <c r="F23829" s="7">
        <v>38244</v>
      </c>
      <c r="G23829" s="5">
        <v>0.28680555555555554</v>
      </c>
      <c r="H23829" t="str">
        <f t="shared" si="372"/>
        <v>Day</v>
      </c>
      <c r="I23829" t="s">
        <v>47</v>
      </c>
      <c r="J23829" t="s">
        <v>26</v>
      </c>
      <c r="K23829" t="s">
        <v>26</v>
      </c>
      <c r="L23829">
        <v>0</v>
      </c>
      <c r="M23829">
        <v>0</v>
      </c>
      <c r="N23829">
        <v>0</v>
      </c>
      <c r="O23829">
        <v>50</v>
      </c>
      <c r="P23829">
        <v>0</v>
      </c>
      <c r="Q23829" t="s">
        <v>24</v>
      </c>
      <c r="R23829" t="s">
        <v>720</v>
      </c>
      <c r="S23829" t="s">
        <v>123</v>
      </c>
      <c r="T23829" t="s">
        <v>25</v>
      </c>
      <c r="U23829" t="s">
        <v>64</v>
      </c>
      <c r="V23829" t="s">
        <v>2653</v>
      </c>
      <c r="W23829" t="s">
        <v>51</v>
      </c>
      <c r="X23829" t="s">
        <v>396</v>
      </c>
      <c r="Y23829" t="s">
        <v>124</v>
      </c>
      <c r="Z23829">
        <v>301786</v>
      </c>
    </row>
    <row r="23830" spans="1:26" x14ac:dyDescent="0.25">
      <c r="A23830" t="s">
        <v>691</v>
      </c>
      <c r="B23830" t="s">
        <v>369</v>
      </c>
      <c r="C23830" t="s">
        <v>21</v>
      </c>
      <c r="D23830">
        <v>2</v>
      </c>
      <c r="E23830">
        <v>1</v>
      </c>
      <c r="F23830" s="7">
        <v>41157</v>
      </c>
      <c r="G23830" s="5">
        <v>0.44444444444444442</v>
      </c>
      <c r="H23830" t="str">
        <f t="shared" si="372"/>
        <v>Day</v>
      </c>
      <c r="I23830" t="s">
        <v>47</v>
      </c>
      <c r="J23830" t="s">
        <v>26</v>
      </c>
      <c r="K23830" t="s">
        <v>26</v>
      </c>
      <c r="L23830">
        <v>0</v>
      </c>
      <c r="M23830">
        <v>0</v>
      </c>
      <c r="N23830">
        <v>0</v>
      </c>
      <c r="O23830">
        <v>50</v>
      </c>
      <c r="P23830">
        <v>0</v>
      </c>
      <c r="Q23830" t="s">
        <v>24</v>
      </c>
      <c r="R23830" t="s">
        <v>795</v>
      </c>
      <c r="S23830" t="s">
        <v>1432</v>
      </c>
      <c r="T23830" t="s">
        <v>25</v>
      </c>
      <c r="U23830" t="s">
        <v>27</v>
      </c>
      <c r="V23830" t="s">
        <v>2650</v>
      </c>
      <c r="W23830" t="s">
        <v>51</v>
      </c>
      <c r="X23830" t="s">
        <v>396</v>
      </c>
      <c r="Y23830" t="s">
        <v>1433</v>
      </c>
      <c r="Z23830">
        <v>356415</v>
      </c>
    </row>
    <row r="23831" spans="1:26" x14ac:dyDescent="0.25">
      <c r="A23831" t="s">
        <v>691</v>
      </c>
      <c r="B23831" t="s">
        <v>369</v>
      </c>
      <c r="C23831" t="s">
        <v>21</v>
      </c>
      <c r="D23831">
        <v>2</v>
      </c>
      <c r="E23831">
        <v>1</v>
      </c>
      <c r="F23831" s="7">
        <v>41975</v>
      </c>
      <c r="G23831" s="5">
        <v>0.57986111111111105</v>
      </c>
      <c r="H23831" t="str">
        <f t="shared" si="372"/>
        <v>Day</v>
      </c>
      <c r="I23831" t="s">
        <v>47</v>
      </c>
      <c r="J23831" t="s">
        <v>26</v>
      </c>
      <c r="K23831" t="s">
        <v>26</v>
      </c>
      <c r="L23831">
        <v>0</v>
      </c>
      <c r="M23831">
        <v>0</v>
      </c>
      <c r="N23831">
        <v>0</v>
      </c>
      <c r="O23831">
        <v>50</v>
      </c>
      <c r="P23831">
        <v>0</v>
      </c>
      <c r="Q23831" t="s">
        <v>24</v>
      </c>
      <c r="R23831" t="s">
        <v>128</v>
      </c>
      <c r="S23831" t="s">
        <v>587</v>
      </c>
      <c r="T23831" t="s">
        <v>25</v>
      </c>
      <c r="U23831" t="s">
        <v>27</v>
      </c>
      <c r="V23831" t="s">
        <v>2657</v>
      </c>
      <c r="W23831" t="s">
        <v>51</v>
      </c>
      <c r="X23831" t="s">
        <v>396</v>
      </c>
      <c r="Y23831" t="s">
        <v>588</v>
      </c>
      <c r="Z23831">
        <v>300715</v>
      </c>
    </row>
    <row r="23832" spans="1:26" x14ac:dyDescent="0.25">
      <c r="A23832" t="s">
        <v>691</v>
      </c>
      <c r="B23832" t="s">
        <v>369</v>
      </c>
      <c r="C23832" t="s">
        <v>21</v>
      </c>
      <c r="D23832">
        <v>2</v>
      </c>
      <c r="E23832">
        <v>1</v>
      </c>
      <c r="F23832" s="7">
        <v>39531</v>
      </c>
      <c r="G23832" s="5">
        <v>0.54861111111111105</v>
      </c>
      <c r="H23832" t="str">
        <f t="shared" si="372"/>
        <v>Day</v>
      </c>
      <c r="I23832" t="s">
        <v>47</v>
      </c>
      <c r="J23832" t="s">
        <v>26</v>
      </c>
      <c r="K23832" t="s">
        <v>26</v>
      </c>
      <c r="L23832">
        <v>0</v>
      </c>
      <c r="M23832">
        <v>0</v>
      </c>
      <c r="N23832">
        <v>0</v>
      </c>
      <c r="O23832">
        <v>50</v>
      </c>
      <c r="P23832">
        <v>0</v>
      </c>
      <c r="Q23832" t="s">
        <v>24</v>
      </c>
      <c r="R23832" t="s">
        <v>208</v>
      </c>
      <c r="S23832" t="s">
        <v>479</v>
      </c>
      <c r="T23832" t="s">
        <v>25</v>
      </c>
      <c r="U23832" t="s">
        <v>27</v>
      </c>
      <c r="V23832" t="s">
        <v>208</v>
      </c>
      <c r="W23832" t="s">
        <v>51</v>
      </c>
      <c r="X23832" t="s">
        <v>396</v>
      </c>
      <c r="Y23832" t="s">
        <v>480</v>
      </c>
      <c r="Z23832">
        <v>266257</v>
      </c>
    </row>
    <row r="23833" spans="1:26" x14ac:dyDescent="0.25">
      <c r="A23833" t="s">
        <v>691</v>
      </c>
      <c r="B23833" t="s">
        <v>369</v>
      </c>
      <c r="C23833" t="s">
        <v>21</v>
      </c>
      <c r="D23833">
        <v>2</v>
      </c>
      <c r="E23833">
        <v>1</v>
      </c>
      <c r="F23833" s="7">
        <v>38840</v>
      </c>
      <c r="G23833" s="5">
        <v>0.47916666666666669</v>
      </c>
      <c r="H23833" t="str">
        <f t="shared" si="372"/>
        <v>Day</v>
      </c>
      <c r="I23833" t="s">
        <v>56</v>
      </c>
      <c r="J23833" t="s">
        <v>26</v>
      </c>
      <c r="K23833" t="s">
        <v>26</v>
      </c>
      <c r="L23833">
        <v>0</v>
      </c>
      <c r="M23833">
        <v>0</v>
      </c>
      <c r="N23833">
        <v>0</v>
      </c>
      <c r="O23833">
        <v>50</v>
      </c>
      <c r="P23833">
        <v>0</v>
      </c>
      <c r="Q23833" t="s">
        <v>24</v>
      </c>
      <c r="R23833" t="s">
        <v>2669</v>
      </c>
      <c r="S23833" t="s">
        <v>1033</v>
      </c>
      <c r="T23833" t="s">
        <v>25</v>
      </c>
      <c r="U23833" t="s">
        <v>27</v>
      </c>
      <c r="V23833" t="s">
        <v>2654</v>
      </c>
      <c r="W23833" t="s">
        <v>51</v>
      </c>
      <c r="X23833" t="s">
        <v>396</v>
      </c>
      <c r="Y23833" t="s">
        <v>1034</v>
      </c>
      <c r="Z23833">
        <v>318840</v>
      </c>
    </row>
    <row r="23834" spans="1:26" x14ac:dyDescent="0.25">
      <c r="A23834" t="s">
        <v>691</v>
      </c>
      <c r="B23834" t="s">
        <v>369</v>
      </c>
      <c r="C23834" t="s">
        <v>21</v>
      </c>
      <c r="D23834">
        <v>2</v>
      </c>
      <c r="E23834">
        <v>1</v>
      </c>
      <c r="F23834" s="7">
        <v>41099</v>
      </c>
      <c r="G23834" s="5">
        <v>0.68055555555555547</v>
      </c>
      <c r="H23834" t="str">
        <f t="shared" si="372"/>
        <v>Day</v>
      </c>
      <c r="I23834" t="s">
        <v>47</v>
      </c>
      <c r="J23834" t="s">
        <v>26</v>
      </c>
      <c r="K23834" t="s">
        <v>26</v>
      </c>
      <c r="L23834">
        <v>0</v>
      </c>
      <c r="M23834">
        <v>0</v>
      </c>
      <c r="N23834">
        <v>0</v>
      </c>
      <c r="O23834">
        <v>50</v>
      </c>
      <c r="P23834">
        <v>0</v>
      </c>
      <c r="Q23834" t="s">
        <v>24</v>
      </c>
      <c r="R23834" t="s">
        <v>2669</v>
      </c>
      <c r="S23834" t="s">
        <v>1033</v>
      </c>
      <c r="T23834" t="s">
        <v>25</v>
      </c>
      <c r="U23834" t="s">
        <v>27</v>
      </c>
      <c r="V23834" t="s">
        <v>2654</v>
      </c>
      <c r="W23834" t="s">
        <v>51</v>
      </c>
      <c r="X23834" t="s">
        <v>396</v>
      </c>
      <c r="Y23834" t="s">
        <v>1034</v>
      </c>
      <c r="Z23834">
        <v>329803</v>
      </c>
    </row>
    <row r="23835" spans="1:26" x14ac:dyDescent="0.25">
      <c r="A23835" t="s">
        <v>691</v>
      </c>
      <c r="B23835" t="s">
        <v>369</v>
      </c>
      <c r="C23835" t="s">
        <v>21</v>
      </c>
      <c r="D23835">
        <v>2</v>
      </c>
      <c r="E23835">
        <v>1</v>
      </c>
      <c r="F23835" s="7">
        <v>41409</v>
      </c>
      <c r="G23835" s="5">
        <v>0.40625</v>
      </c>
      <c r="H23835" t="str">
        <f t="shared" si="372"/>
        <v>Day</v>
      </c>
      <c r="I23835" t="s">
        <v>47</v>
      </c>
      <c r="J23835" t="s">
        <v>26</v>
      </c>
      <c r="K23835" t="s">
        <v>26</v>
      </c>
      <c r="L23835">
        <v>0</v>
      </c>
      <c r="M23835">
        <v>0</v>
      </c>
      <c r="N23835">
        <v>0</v>
      </c>
      <c r="O23835">
        <v>50</v>
      </c>
      <c r="P23835">
        <v>0</v>
      </c>
      <c r="Q23835" t="s">
        <v>24</v>
      </c>
      <c r="R23835" t="s">
        <v>2669</v>
      </c>
      <c r="S23835" t="s">
        <v>213</v>
      </c>
      <c r="T23835" t="s">
        <v>25</v>
      </c>
      <c r="U23835" t="s">
        <v>27</v>
      </c>
      <c r="V23835" t="s">
        <v>2654</v>
      </c>
      <c r="W23835" t="s">
        <v>51</v>
      </c>
      <c r="X23835" t="s">
        <v>396</v>
      </c>
      <c r="Y23835" t="s">
        <v>214</v>
      </c>
      <c r="Z23835">
        <v>342901</v>
      </c>
    </row>
    <row r="23836" spans="1:26" x14ac:dyDescent="0.25">
      <c r="A23836" t="s">
        <v>691</v>
      </c>
      <c r="B23836" t="s">
        <v>369</v>
      </c>
      <c r="C23836" t="s">
        <v>21</v>
      </c>
      <c r="D23836">
        <v>2</v>
      </c>
      <c r="E23836">
        <v>1</v>
      </c>
      <c r="F23836" s="7">
        <v>40836</v>
      </c>
      <c r="G23836" s="5">
        <v>1.3888888888888888E-2</v>
      </c>
      <c r="H23836" t="str">
        <f t="shared" si="372"/>
        <v>Night</v>
      </c>
      <c r="I23836" t="s">
        <v>47</v>
      </c>
      <c r="J23836" t="s">
        <v>26</v>
      </c>
      <c r="K23836" t="s">
        <v>26</v>
      </c>
      <c r="L23836">
        <v>0</v>
      </c>
      <c r="M23836">
        <v>0</v>
      </c>
      <c r="N23836">
        <v>0</v>
      </c>
      <c r="O23836">
        <v>100</v>
      </c>
      <c r="P23836">
        <v>0</v>
      </c>
      <c r="Q23836" t="s">
        <v>24</v>
      </c>
      <c r="R23836" t="s">
        <v>208</v>
      </c>
      <c r="S23836" t="s">
        <v>479</v>
      </c>
      <c r="T23836" t="s">
        <v>25</v>
      </c>
      <c r="U23836" t="s">
        <v>27</v>
      </c>
      <c r="V23836" t="s">
        <v>208</v>
      </c>
      <c r="W23836" t="s">
        <v>51</v>
      </c>
      <c r="X23836" t="s">
        <v>396</v>
      </c>
      <c r="Y23836" t="s">
        <v>480</v>
      </c>
      <c r="Z23836">
        <v>306109</v>
      </c>
    </row>
    <row r="23837" spans="1:26" x14ac:dyDescent="0.25">
      <c r="A23837" t="s">
        <v>691</v>
      </c>
      <c r="B23837" t="s">
        <v>369</v>
      </c>
      <c r="C23837" t="s">
        <v>21</v>
      </c>
      <c r="D23837">
        <v>2</v>
      </c>
      <c r="E23837">
        <v>1</v>
      </c>
      <c r="F23837" s="7">
        <v>41550</v>
      </c>
      <c r="G23837" s="5">
        <v>0.42708333333333331</v>
      </c>
      <c r="H23837" t="str">
        <f t="shared" si="372"/>
        <v>Day</v>
      </c>
      <c r="I23837" t="s">
        <v>56</v>
      </c>
      <c r="J23837" t="s">
        <v>26</v>
      </c>
      <c r="K23837" t="s">
        <v>26</v>
      </c>
      <c r="L23837">
        <v>0</v>
      </c>
      <c r="M23837">
        <v>0</v>
      </c>
      <c r="N23837">
        <v>0</v>
      </c>
      <c r="O23837">
        <v>100</v>
      </c>
      <c r="P23837">
        <v>0</v>
      </c>
      <c r="Q23837" t="s">
        <v>24</v>
      </c>
      <c r="R23837" t="s">
        <v>685</v>
      </c>
      <c r="S23837" t="s">
        <v>756</v>
      </c>
      <c r="T23837" t="s">
        <v>25</v>
      </c>
      <c r="U23837" t="s">
        <v>64</v>
      </c>
      <c r="V23837" t="s">
        <v>2657</v>
      </c>
      <c r="W23837" t="s">
        <v>51</v>
      </c>
      <c r="X23837" t="s">
        <v>396</v>
      </c>
      <c r="Y23837" t="s">
        <v>757</v>
      </c>
      <c r="Z23837">
        <v>313441</v>
      </c>
    </row>
    <row r="23838" spans="1:26" x14ac:dyDescent="0.25">
      <c r="A23838" t="s">
        <v>691</v>
      </c>
      <c r="B23838" t="s">
        <v>369</v>
      </c>
      <c r="C23838" t="s">
        <v>21</v>
      </c>
      <c r="D23838">
        <v>2</v>
      </c>
      <c r="E23838">
        <v>1</v>
      </c>
      <c r="F23838" s="7">
        <v>38945</v>
      </c>
      <c r="G23838" s="5">
        <v>3.472222222222222E-3</v>
      </c>
      <c r="H23838" t="str">
        <f t="shared" si="372"/>
        <v>Night</v>
      </c>
      <c r="I23838" t="s">
        <v>47</v>
      </c>
      <c r="J23838" t="s">
        <v>26</v>
      </c>
      <c r="K23838" t="s">
        <v>26</v>
      </c>
      <c r="L23838">
        <v>0</v>
      </c>
      <c r="M23838">
        <v>0</v>
      </c>
      <c r="N23838">
        <v>0</v>
      </c>
      <c r="O23838">
        <v>300</v>
      </c>
      <c r="P23838">
        <v>0</v>
      </c>
      <c r="Q23838" t="s">
        <v>24</v>
      </c>
      <c r="R23838" t="s">
        <v>245</v>
      </c>
      <c r="S23838" t="s">
        <v>844</v>
      </c>
      <c r="T23838" t="s">
        <v>25</v>
      </c>
      <c r="U23838" t="s">
        <v>64</v>
      </c>
      <c r="V23838" t="s">
        <v>2654</v>
      </c>
      <c r="W23838" t="s">
        <v>51</v>
      </c>
      <c r="X23838" t="s">
        <v>396</v>
      </c>
      <c r="Y23838" t="s">
        <v>845</v>
      </c>
      <c r="Z23838">
        <v>260623</v>
      </c>
    </row>
    <row r="23839" spans="1:26" x14ac:dyDescent="0.25">
      <c r="A23839" t="s">
        <v>691</v>
      </c>
      <c r="B23839" t="s">
        <v>369</v>
      </c>
      <c r="C23839" t="s">
        <v>21</v>
      </c>
      <c r="D23839">
        <v>2</v>
      </c>
      <c r="E23839">
        <v>1</v>
      </c>
      <c r="F23839" s="7">
        <v>36771</v>
      </c>
      <c r="G23839" s="5">
        <v>0.56319444444444444</v>
      </c>
      <c r="H23839" t="str">
        <f t="shared" si="372"/>
        <v>Day</v>
      </c>
      <c r="I23839" t="s">
        <v>56</v>
      </c>
      <c r="J23839" t="s">
        <v>26</v>
      </c>
      <c r="K23839" t="s">
        <v>26</v>
      </c>
      <c r="L23839">
        <v>0</v>
      </c>
      <c r="M23839">
        <v>0</v>
      </c>
      <c r="N23839">
        <v>0</v>
      </c>
      <c r="O23839">
        <v>0</v>
      </c>
      <c r="P23839">
        <v>0</v>
      </c>
      <c r="Q23839" t="s">
        <v>24</v>
      </c>
      <c r="R23839" t="s">
        <v>2669</v>
      </c>
      <c r="S23839" t="s">
        <v>1033</v>
      </c>
      <c r="T23839" t="s">
        <v>25</v>
      </c>
      <c r="U23839" t="s">
        <v>27</v>
      </c>
      <c r="V23839" t="s">
        <v>2654</v>
      </c>
      <c r="W23839" t="s">
        <v>51</v>
      </c>
      <c r="X23839" t="s">
        <v>396</v>
      </c>
      <c r="Y23839" t="s">
        <v>1034</v>
      </c>
      <c r="Z23839">
        <v>318837</v>
      </c>
    </row>
    <row r="23840" spans="1:26" x14ac:dyDescent="0.25">
      <c r="A23840" t="s">
        <v>691</v>
      </c>
      <c r="B23840" t="s">
        <v>369</v>
      </c>
      <c r="C23840" t="s">
        <v>21</v>
      </c>
      <c r="D23840">
        <v>2</v>
      </c>
      <c r="E23840">
        <v>1</v>
      </c>
      <c r="F23840" s="7">
        <v>40674</v>
      </c>
      <c r="G23840" s="5">
        <v>0.33819444444444446</v>
      </c>
      <c r="H23840" t="str">
        <f t="shared" si="372"/>
        <v>Day</v>
      </c>
      <c r="I23840" t="s">
        <v>56</v>
      </c>
      <c r="J23840" t="s">
        <v>26</v>
      </c>
      <c r="K23840" t="s">
        <v>26</v>
      </c>
      <c r="L23840">
        <v>0</v>
      </c>
      <c r="M23840">
        <v>0</v>
      </c>
      <c r="N23840">
        <v>0</v>
      </c>
      <c r="O23840">
        <v>250</v>
      </c>
      <c r="P23840">
        <v>0.20000000300000001</v>
      </c>
      <c r="Q23840" t="s">
        <v>24</v>
      </c>
      <c r="R23840" t="s">
        <v>86</v>
      </c>
      <c r="S23840" t="s">
        <v>96</v>
      </c>
      <c r="T23840" t="s">
        <v>25</v>
      </c>
      <c r="U23840" t="s">
        <v>27</v>
      </c>
      <c r="V23840" t="s">
        <v>2654</v>
      </c>
      <c r="W23840" t="s">
        <v>51</v>
      </c>
      <c r="X23840" t="s">
        <v>396</v>
      </c>
      <c r="Y23840" t="s">
        <v>97</v>
      </c>
      <c r="Z23840">
        <v>253671</v>
      </c>
    </row>
    <row r="23841" spans="1:26" x14ac:dyDescent="0.25">
      <c r="A23841" t="s">
        <v>691</v>
      </c>
      <c r="B23841" t="s">
        <v>369</v>
      </c>
      <c r="C23841" t="s">
        <v>21</v>
      </c>
      <c r="D23841">
        <v>2</v>
      </c>
      <c r="E23841">
        <v>1</v>
      </c>
      <c r="F23841" s="7">
        <v>41819</v>
      </c>
      <c r="G23841" s="5">
        <v>0.32291666666666669</v>
      </c>
      <c r="H23841" t="str">
        <f t="shared" si="372"/>
        <v>Day</v>
      </c>
      <c r="I23841" t="s">
        <v>47</v>
      </c>
      <c r="J23841" t="s">
        <v>26</v>
      </c>
      <c r="K23841" t="s">
        <v>26</v>
      </c>
      <c r="L23841">
        <v>0</v>
      </c>
      <c r="M23841">
        <v>0</v>
      </c>
      <c r="N23841">
        <v>0</v>
      </c>
      <c r="O23841">
        <v>200</v>
      </c>
      <c r="P23841">
        <v>0.25</v>
      </c>
      <c r="Q23841" t="s">
        <v>24</v>
      </c>
      <c r="R23841" t="s">
        <v>2669</v>
      </c>
      <c r="S23841" t="s">
        <v>1021</v>
      </c>
      <c r="T23841" t="s">
        <v>25</v>
      </c>
      <c r="U23841" t="s">
        <v>27</v>
      </c>
      <c r="V23841" t="s">
        <v>2654</v>
      </c>
      <c r="W23841" t="s">
        <v>51</v>
      </c>
      <c r="X23841" t="s">
        <v>396</v>
      </c>
      <c r="Y23841" t="s">
        <v>1022</v>
      </c>
      <c r="Z23841">
        <v>318903</v>
      </c>
    </row>
    <row r="23842" spans="1:26" x14ac:dyDescent="0.25">
      <c r="A23842" t="s">
        <v>691</v>
      </c>
      <c r="B23842" t="s">
        <v>369</v>
      </c>
      <c r="C23842" t="s">
        <v>21</v>
      </c>
      <c r="D23842">
        <v>1</v>
      </c>
      <c r="E23842">
        <v>1</v>
      </c>
      <c r="F23842" s="7">
        <v>36749</v>
      </c>
      <c r="G23842" s="5">
        <v>0.64583333333333337</v>
      </c>
      <c r="H23842" t="str">
        <f t="shared" si="372"/>
        <v>Day</v>
      </c>
      <c r="I23842" t="s">
        <v>47</v>
      </c>
      <c r="J23842" t="s">
        <v>26</v>
      </c>
      <c r="K23842" t="s">
        <v>26</v>
      </c>
      <c r="L23842">
        <v>0</v>
      </c>
      <c r="M23842">
        <v>0</v>
      </c>
      <c r="N23842">
        <v>0</v>
      </c>
      <c r="O23842">
        <v>200</v>
      </c>
      <c r="P23842">
        <v>1</v>
      </c>
      <c r="Q23842" t="s">
        <v>24</v>
      </c>
      <c r="R23842" t="s">
        <v>86</v>
      </c>
      <c r="S23842" t="s">
        <v>96</v>
      </c>
      <c r="T23842" t="s">
        <v>25</v>
      </c>
      <c r="U23842" t="s">
        <v>27</v>
      </c>
      <c r="V23842" t="s">
        <v>2654</v>
      </c>
      <c r="W23842" t="s">
        <v>51</v>
      </c>
      <c r="X23842" t="s">
        <v>396</v>
      </c>
      <c r="Y23842" t="s">
        <v>97</v>
      </c>
      <c r="Z23842">
        <v>309157</v>
      </c>
    </row>
    <row r="23843" spans="1:26" x14ac:dyDescent="0.25">
      <c r="A23843" t="s">
        <v>691</v>
      </c>
      <c r="B23843" t="s">
        <v>369</v>
      </c>
      <c r="C23843" t="s">
        <v>21</v>
      </c>
      <c r="D23843">
        <v>2</v>
      </c>
      <c r="E23843">
        <v>1</v>
      </c>
      <c r="F23843" s="7">
        <v>37123</v>
      </c>
      <c r="G23843" s="5">
        <v>0.66736111111111107</v>
      </c>
      <c r="H23843" t="str">
        <f t="shared" si="372"/>
        <v>Day</v>
      </c>
      <c r="I23843" t="s">
        <v>47</v>
      </c>
      <c r="J23843" t="s">
        <v>26</v>
      </c>
      <c r="K23843" t="s">
        <v>26</v>
      </c>
      <c r="L23843">
        <v>0</v>
      </c>
      <c r="M23843">
        <v>0</v>
      </c>
      <c r="N23843">
        <v>0</v>
      </c>
      <c r="O23843">
        <v>300</v>
      </c>
      <c r="P23843">
        <v>1</v>
      </c>
      <c r="Q23843" t="s">
        <v>24</v>
      </c>
      <c r="R23843" t="s">
        <v>2669</v>
      </c>
      <c r="S23843" t="s">
        <v>1021</v>
      </c>
      <c r="T23843" t="s">
        <v>25</v>
      </c>
      <c r="U23843" t="s">
        <v>27</v>
      </c>
      <c r="V23843" t="s">
        <v>2654</v>
      </c>
      <c r="W23843" t="s">
        <v>51</v>
      </c>
      <c r="X23843" t="s">
        <v>396</v>
      </c>
      <c r="Y23843" t="s">
        <v>1022</v>
      </c>
      <c r="Z23843">
        <v>338554</v>
      </c>
    </row>
    <row r="23844" spans="1:26" x14ac:dyDescent="0.25">
      <c r="A23844" t="s">
        <v>691</v>
      </c>
      <c r="B23844" t="s">
        <v>369</v>
      </c>
      <c r="C23844" t="s">
        <v>21</v>
      </c>
      <c r="D23844">
        <v>2</v>
      </c>
      <c r="E23844">
        <v>1</v>
      </c>
      <c r="F23844" s="7">
        <v>39580</v>
      </c>
      <c r="G23844" s="5">
        <v>0.58750000000000002</v>
      </c>
      <c r="H23844" t="str">
        <f t="shared" si="372"/>
        <v>Day</v>
      </c>
      <c r="I23844" t="s">
        <v>47</v>
      </c>
      <c r="J23844" t="s">
        <v>26</v>
      </c>
      <c r="K23844" t="s">
        <v>26</v>
      </c>
      <c r="L23844">
        <v>0</v>
      </c>
      <c r="M23844">
        <v>0</v>
      </c>
      <c r="N23844">
        <v>0</v>
      </c>
      <c r="O23844">
        <v>500</v>
      </c>
      <c r="P23844">
        <v>1</v>
      </c>
      <c r="Q23844" t="s">
        <v>24</v>
      </c>
      <c r="R23844" t="s">
        <v>941</v>
      </c>
      <c r="S23844" t="s">
        <v>939</v>
      </c>
      <c r="T23844" t="s">
        <v>25</v>
      </c>
      <c r="U23844" t="s">
        <v>27</v>
      </c>
      <c r="V23844" t="s">
        <v>941</v>
      </c>
      <c r="W23844" t="s">
        <v>51</v>
      </c>
      <c r="X23844" t="s">
        <v>396</v>
      </c>
      <c r="Y23844" t="s">
        <v>940</v>
      </c>
      <c r="Z23844">
        <v>356247</v>
      </c>
    </row>
    <row r="23845" spans="1:26" x14ac:dyDescent="0.25">
      <c r="A23845" t="s">
        <v>691</v>
      </c>
      <c r="B23845" t="s">
        <v>369</v>
      </c>
      <c r="C23845" t="s">
        <v>21</v>
      </c>
      <c r="D23845">
        <v>2</v>
      </c>
      <c r="E23845">
        <v>1</v>
      </c>
      <c r="F23845" s="7">
        <v>39694</v>
      </c>
      <c r="G23845" s="5">
        <v>0.49861111111111112</v>
      </c>
      <c r="H23845" t="str">
        <f t="shared" si="372"/>
        <v>Day</v>
      </c>
      <c r="I23845" t="s">
        <v>47</v>
      </c>
      <c r="J23845" t="s">
        <v>26</v>
      </c>
      <c r="K23845" t="s">
        <v>26</v>
      </c>
      <c r="L23845">
        <v>0</v>
      </c>
      <c r="M23845">
        <v>0</v>
      </c>
      <c r="N23845">
        <v>0</v>
      </c>
      <c r="O23845">
        <v>700</v>
      </c>
      <c r="P23845">
        <v>2</v>
      </c>
      <c r="Q23845" t="s">
        <v>24</v>
      </c>
      <c r="R23845" t="s">
        <v>2669</v>
      </c>
      <c r="S23845" t="s">
        <v>1021</v>
      </c>
      <c r="T23845" t="s">
        <v>25</v>
      </c>
      <c r="U23845" t="s">
        <v>27</v>
      </c>
      <c r="V23845" t="s">
        <v>2654</v>
      </c>
      <c r="W23845" t="s">
        <v>51</v>
      </c>
      <c r="X23845" t="s">
        <v>396</v>
      </c>
      <c r="Y23845" t="s">
        <v>1022</v>
      </c>
      <c r="Z23845">
        <v>356357</v>
      </c>
    </row>
    <row r="23846" spans="1:26" x14ac:dyDescent="0.25">
      <c r="A23846" t="s">
        <v>691</v>
      </c>
      <c r="B23846" t="s">
        <v>369</v>
      </c>
      <c r="C23846" t="s">
        <v>21</v>
      </c>
      <c r="D23846">
        <v>2</v>
      </c>
      <c r="E23846">
        <v>1</v>
      </c>
      <c r="F23846" s="7">
        <v>39978</v>
      </c>
      <c r="G23846" s="5">
        <v>0.65625</v>
      </c>
      <c r="H23846" t="str">
        <f t="shared" si="372"/>
        <v>Day</v>
      </c>
      <c r="I23846" t="s">
        <v>47</v>
      </c>
      <c r="J23846" t="s">
        <v>26</v>
      </c>
      <c r="K23846" t="s">
        <v>26</v>
      </c>
      <c r="L23846">
        <v>0</v>
      </c>
      <c r="M23846">
        <v>0</v>
      </c>
      <c r="N23846">
        <v>0</v>
      </c>
      <c r="O23846" s="2">
        <v>1000</v>
      </c>
      <c r="P23846">
        <v>3</v>
      </c>
      <c r="Q23846" t="s">
        <v>24</v>
      </c>
      <c r="R23846" t="s">
        <v>941</v>
      </c>
      <c r="S23846" t="s">
        <v>939</v>
      </c>
      <c r="T23846" t="s">
        <v>25</v>
      </c>
      <c r="U23846" t="s">
        <v>64</v>
      </c>
      <c r="V23846" t="s">
        <v>941</v>
      </c>
      <c r="W23846" t="s">
        <v>51</v>
      </c>
      <c r="X23846" t="s">
        <v>396</v>
      </c>
      <c r="Y23846" t="s">
        <v>940</v>
      </c>
      <c r="Z23846">
        <v>249600</v>
      </c>
    </row>
    <row r="23847" spans="1:26" x14ac:dyDescent="0.25">
      <c r="A23847" t="s">
        <v>691</v>
      </c>
      <c r="B23847" t="s">
        <v>369</v>
      </c>
      <c r="C23847" t="s">
        <v>21</v>
      </c>
      <c r="D23847">
        <v>2</v>
      </c>
      <c r="E23847">
        <v>1</v>
      </c>
      <c r="F23847" s="7">
        <v>40028</v>
      </c>
      <c r="G23847" s="5">
        <v>9.7222222222222224E-3</v>
      </c>
      <c r="H23847" t="str">
        <f t="shared" si="372"/>
        <v>Night</v>
      </c>
      <c r="I23847" t="s">
        <v>56</v>
      </c>
      <c r="J23847" t="s">
        <v>26</v>
      </c>
      <c r="K23847" t="s">
        <v>26</v>
      </c>
      <c r="L23847">
        <v>0</v>
      </c>
      <c r="M23847">
        <v>0</v>
      </c>
      <c r="N23847">
        <v>0</v>
      </c>
      <c r="O23847" s="2">
        <v>1800</v>
      </c>
      <c r="P23847">
        <v>3</v>
      </c>
      <c r="Q23847" t="s">
        <v>24</v>
      </c>
      <c r="R23847" t="s">
        <v>638</v>
      </c>
      <c r="S23847" t="s">
        <v>1622</v>
      </c>
      <c r="T23847" t="s">
        <v>25</v>
      </c>
      <c r="U23847" t="s">
        <v>27</v>
      </c>
      <c r="V23847" t="s">
        <v>2650</v>
      </c>
      <c r="W23847" t="s">
        <v>51</v>
      </c>
      <c r="X23847" t="s">
        <v>396</v>
      </c>
      <c r="Y23847" t="s">
        <v>1623</v>
      </c>
      <c r="Z23847">
        <v>360785</v>
      </c>
    </row>
    <row r="23848" spans="1:26" x14ac:dyDescent="0.25">
      <c r="A23848" t="s">
        <v>691</v>
      </c>
      <c r="B23848" t="s">
        <v>369</v>
      </c>
      <c r="C23848" t="s">
        <v>21</v>
      </c>
      <c r="D23848">
        <v>2</v>
      </c>
      <c r="E23848">
        <v>1</v>
      </c>
      <c r="F23848" s="7">
        <v>40323</v>
      </c>
      <c r="G23848" s="5">
        <v>0.3840277777777778</v>
      </c>
      <c r="H23848" t="str">
        <f t="shared" si="372"/>
        <v>Day</v>
      </c>
      <c r="I23848" t="s">
        <v>47</v>
      </c>
      <c r="J23848" t="s">
        <v>26</v>
      </c>
      <c r="K23848" t="s">
        <v>26</v>
      </c>
      <c r="L23848">
        <v>0</v>
      </c>
      <c r="M23848">
        <v>0</v>
      </c>
      <c r="N23848" s="2">
        <v>60608</v>
      </c>
      <c r="O23848" s="2">
        <v>1000</v>
      </c>
      <c r="P23848">
        <v>4</v>
      </c>
      <c r="Q23848" t="s">
        <v>24</v>
      </c>
      <c r="R23848" t="s">
        <v>86</v>
      </c>
      <c r="S23848" t="s">
        <v>96</v>
      </c>
      <c r="T23848" t="s">
        <v>25</v>
      </c>
      <c r="U23848" t="s">
        <v>64</v>
      </c>
      <c r="V23848" t="s">
        <v>2654</v>
      </c>
      <c r="W23848" t="s">
        <v>51</v>
      </c>
      <c r="X23848" t="s">
        <v>396</v>
      </c>
      <c r="Y23848" t="s">
        <v>97</v>
      </c>
      <c r="Z23848">
        <v>318761</v>
      </c>
    </row>
    <row r="23849" spans="1:26" x14ac:dyDescent="0.25">
      <c r="A23849" t="s">
        <v>691</v>
      </c>
      <c r="B23849" t="s">
        <v>369</v>
      </c>
      <c r="C23849" t="s">
        <v>21</v>
      </c>
      <c r="D23849">
        <v>2</v>
      </c>
      <c r="E23849">
        <v>1</v>
      </c>
      <c r="F23849" s="7">
        <v>41114</v>
      </c>
      <c r="G23849" s="5">
        <v>0.40625</v>
      </c>
      <c r="H23849" t="str">
        <f t="shared" si="372"/>
        <v>Day</v>
      </c>
      <c r="I23849" t="s">
        <v>47</v>
      </c>
      <c r="J23849" t="s">
        <v>26</v>
      </c>
      <c r="K23849" t="s">
        <v>26</v>
      </c>
      <c r="L23849">
        <v>0</v>
      </c>
      <c r="M23849">
        <v>0</v>
      </c>
      <c r="N23849">
        <v>0</v>
      </c>
      <c r="O23849" s="2">
        <v>1700</v>
      </c>
      <c r="P23849">
        <v>5</v>
      </c>
      <c r="Q23849" t="s">
        <v>24</v>
      </c>
      <c r="R23849" t="s">
        <v>86</v>
      </c>
      <c r="S23849" t="s">
        <v>96</v>
      </c>
      <c r="T23849" t="s">
        <v>25</v>
      </c>
      <c r="U23849" t="s">
        <v>27</v>
      </c>
      <c r="V23849" t="s">
        <v>2654</v>
      </c>
      <c r="W23849" t="s">
        <v>51</v>
      </c>
      <c r="X23849" t="s">
        <v>396</v>
      </c>
      <c r="Y23849" t="s">
        <v>97</v>
      </c>
      <c r="Z23849">
        <v>312641</v>
      </c>
    </row>
    <row r="23850" spans="1:26" x14ac:dyDescent="0.25">
      <c r="A23850" t="s">
        <v>691</v>
      </c>
      <c r="B23850" t="s">
        <v>369</v>
      </c>
      <c r="C23850" t="s">
        <v>21</v>
      </c>
      <c r="D23850">
        <v>2</v>
      </c>
      <c r="E23850">
        <v>1</v>
      </c>
      <c r="F23850" s="7">
        <v>36745</v>
      </c>
      <c r="G23850" s="5">
        <v>0.77777777777777779</v>
      </c>
      <c r="H23850" t="str">
        <f t="shared" si="372"/>
        <v>Night</v>
      </c>
      <c r="I23850" t="s">
        <v>47</v>
      </c>
      <c r="J23850" t="s">
        <v>26</v>
      </c>
      <c r="K23850" t="s">
        <v>26</v>
      </c>
      <c r="L23850">
        <v>0</v>
      </c>
      <c r="M23850">
        <v>0</v>
      </c>
      <c r="N23850">
        <v>0</v>
      </c>
      <c r="O23850" s="2">
        <v>4000</v>
      </c>
      <c r="P23850">
        <v>10</v>
      </c>
      <c r="Q23850" t="s">
        <v>24</v>
      </c>
      <c r="R23850" t="s">
        <v>86</v>
      </c>
      <c r="S23850" t="s">
        <v>96</v>
      </c>
      <c r="T23850" t="s">
        <v>25</v>
      </c>
      <c r="U23850" t="s">
        <v>27</v>
      </c>
      <c r="V23850" t="s">
        <v>2654</v>
      </c>
      <c r="W23850" t="s">
        <v>51</v>
      </c>
      <c r="X23850" t="s">
        <v>396</v>
      </c>
      <c r="Y23850" t="s">
        <v>97</v>
      </c>
      <c r="Z23850">
        <v>266355</v>
      </c>
    </row>
    <row r="23851" spans="1:26" x14ac:dyDescent="0.25">
      <c r="A23851" t="s">
        <v>691</v>
      </c>
      <c r="B23851" t="s">
        <v>369</v>
      </c>
      <c r="C23851" t="s">
        <v>21</v>
      </c>
      <c r="D23851">
        <v>2</v>
      </c>
      <c r="E23851">
        <v>1</v>
      </c>
      <c r="F23851" s="7">
        <v>36711</v>
      </c>
      <c r="G23851" s="5">
        <v>0.43333333333333335</v>
      </c>
      <c r="H23851" t="str">
        <f t="shared" si="372"/>
        <v>Day</v>
      </c>
      <c r="I23851" t="s">
        <v>47</v>
      </c>
      <c r="J23851" t="s">
        <v>26</v>
      </c>
      <c r="K23851" t="s">
        <v>26</v>
      </c>
      <c r="L23851">
        <v>0</v>
      </c>
      <c r="M23851">
        <v>0</v>
      </c>
      <c r="N23851">
        <v>0</v>
      </c>
      <c r="O23851">
        <v>10</v>
      </c>
      <c r="P23851">
        <v>0</v>
      </c>
      <c r="Q23851" t="s">
        <v>24</v>
      </c>
      <c r="R23851" t="s">
        <v>208</v>
      </c>
      <c r="S23851" t="s">
        <v>479</v>
      </c>
      <c r="T23851" t="s">
        <v>25</v>
      </c>
      <c r="U23851" t="s">
        <v>27</v>
      </c>
      <c r="V23851" t="s">
        <v>208</v>
      </c>
      <c r="W23851" t="s">
        <v>51</v>
      </c>
      <c r="X23851" t="s">
        <v>396</v>
      </c>
      <c r="Y23851" t="s">
        <v>480</v>
      </c>
      <c r="Z23851">
        <v>223929</v>
      </c>
    </row>
    <row r="23852" spans="1:26" x14ac:dyDescent="0.25">
      <c r="A23852" t="s">
        <v>691</v>
      </c>
      <c r="B23852" t="s">
        <v>369</v>
      </c>
      <c r="C23852" t="s">
        <v>21</v>
      </c>
      <c r="D23852">
        <v>2</v>
      </c>
      <c r="E23852">
        <v>1</v>
      </c>
      <c r="F23852" s="7">
        <v>36749</v>
      </c>
      <c r="G23852" s="5">
        <v>0.64930555555555558</v>
      </c>
      <c r="H23852" t="str">
        <f t="shared" si="372"/>
        <v>Day</v>
      </c>
      <c r="I23852" t="s">
        <v>56</v>
      </c>
      <c r="J23852" t="s">
        <v>26</v>
      </c>
      <c r="K23852" t="s">
        <v>26</v>
      </c>
      <c r="L23852">
        <v>0</v>
      </c>
      <c r="M23852">
        <v>0</v>
      </c>
      <c r="N23852">
        <v>0</v>
      </c>
      <c r="O23852">
        <v>50</v>
      </c>
      <c r="P23852">
        <v>0</v>
      </c>
      <c r="Q23852" t="s">
        <v>24</v>
      </c>
      <c r="R23852" t="s">
        <v>2669</v>
      </c>
      <c r="S23852" t="s">
        <v>1021</v>
      </c>
      <c r="T23852" t="s">
        <v>25</v>
      </c>
      <c r="U23852" t="s">
        <v>27</v>
      </c>
      <c r="V23852" t="s">
        <v>2654</v>
      </c>
      <c r="W23852" t="s">
        <v>51</v>
      </c>
      <c r="X23852" t="s">
        <v>396</v>
      </c>
      <c r="Y23852" t="s">
        <v>1022</v>
      </c>
      <c r="Z23852">
        <v>269778</v>
      </c>
    </row>
    <row r="23853" spans="1:26" x14ac:dyDescent="0.25">
      <c r="A23853" t="s">
        <v>691</v>
      </c>
      <c r="B23853" t="s">
        <v>369</v>
      </c>
      <c r="C23853" t="s">
        <v>21</v>
      </c>
      <c r="D23853">
        <v>2</v>
      </c>
      <c r="E23853">
        <v>1</v>
      </c>
      <c r="F23853" s="7">
        <v>37123</v>
      </c>
      <c r="G23853" s="5">
        <v>0.4694444444444445</v>
      </c>
      <c r="H23853" t="str">
        <f t="shared" si="372"/>
        <v>Day</v>
      </c>
      <c r="I23853" t="s">
        <v>47</v>
      </c>
      <c r="J23853" t="s">
        <v>26</v>
      </c>
      <c r="K23853" t="s">
        <v>26</v>
      </c>
      <c r="L23853">
        <v>0</v>
      </c>
      <c r="M23853">
        <v>0</v>
      </c>
      <c r="N23853">
        <v>0</v>
      </c>
      <c r="O23853">
        <v>80</v>
      </c>
      <c r="P23853">
        <v>0</v>
      </c>
      <c r="Q23853" t="s">
        <v>24</v>
      </c>
      <c r="R23853" t="s">
        <v>86</v>
      </c>
      <c r="S23853" t="s">
        <v>96</v>
      </c>
      <c r="T23853" t="s">
        <v>25</v>
      </c>
      <c r="U23853" t="s">
        <v>27</v>
      </c>
      <c r="V23853" t="s">
        <v>2654</v>
      </c>
      <c r="W23853" t="s">
        <v>51</v>
      </c>
      <c r="X23853" t="s">
        <v>396</v>
      </c>
      <c r="Y23853" t="s">
        <v>97</v>
      </c>
      <c r="Z23853">
        <v>238643</v>
      </c>
    </row>
    <row r="23854" spans="1:26" x14ac:dyDescent="0.25">
      <c r="A23854" t="s">
        <v>691</v>
      </c>
      <c r="B23854" t="s">
        <v>369</v>
      </c>
      <c r="C23854" t="s">
        <v>21</v>
      </c>
      <c r="D23854">
        <v>2</v>
      </c>
      <c r="E23854">
        <v>1</v>
      </c>
      <c r="F23854" s="7">
        <v>37845</v>
      </c>
      <c r="G23854" s="5">
        <v>0.4375</v>
      </c>
      <c r="H23854" t="str">
        <f t="shared" si="372"/>
        <v>Day</v>
      </c>
      <c r="I23854" t="s">
        <v>47</v>
      </c>
      <c r="J23854" t="s">
        <v>26</v>
      </c>
      <c r="K23854" t="s">
        <v>26</v>
      </c>
      <c r="L23854">
        <v>0</v>
      </c>
      <c r="M23854">
        <v>0</v>
      </c>
      <c r="N23854">
        <v>0</v>
      </c>
      <c r="O23854">
        <v>100</v>
      </c>
      <c r="P23854">
        <v>0</v>
      </c>
      <c r="Q23854" t="s">
        <v>24</v>
      </c>
      <c r="R23854" t="s">
        <v>86</v>
      </c>
      <c r="S23854" t="s">
        <v>96</v>
      </c>
      <c r="T23854" t="s">
        <v>25</v>
      </c>
      <c r="U23854" t="s">
        <v>27</v>
      </c>
      <c r="V23854" t="s">
        <v>2654</v>
      </c>
      <c r="W23854" t="s">
        <v>51</v>
      </c>
      <c r="X23854" t="s">
        <v>396</v>
      </c>
      <c r="Y23854" t="s">
        <v>97</v>
      </c>
      <c r="Z23854">
        <v>214960</v>
      </c>
    </row>
    <row r="23855" spans="1:26" x14ac:dyDescent="0.25">
      <c r="A23855" t="s">
        <v>691</v>
      </c>
      <c r="B23855" t="s">
        <v>369</v>
      </c>
      <c r="C23855" t="s">
        <v>21</v>
      </c>
      <c r="D23855">
        <v>2</v>
      </c>
      <c r="E23855">
        <v>1</v>
      </c>
      <c r="F23855" s="7">
        <v>39281</v>
      </c>
      <c r="G23855" s="5">
        <v>0.28680555555555554</v>
      </c>
      <c r="H23855" t="str">
        <f t="shared" si="372"/>
        <v>Day</v>
      </c>
      <c r="I23855" t="s">
        <v>47</v>
      </c>
      <c r="J23855" t="s">
        <v>26</v>
      </c>
      <c r="K23855" t="s">
        <v>26</v>
      </c>
      <c r="L23855">
        <v>0</v>
      </c>
      <c r="M23855">
        <v>0</v>
      </c>
      <c r="N23855">
        <v>0</v>
      </c>
      <c r="O23855">
        <v>100</v>
      </c>
      <c r="P23855">
        <v>0</v>
      </c>
      <c r="Q23855" t="s">
        <v>24</v>
      </c>
      <c r="R23855" t="s">
        <v>2669</v>
      </c>
      <c r="S23855" t="s">
        <v>1033</v>
      </c>
      <c r="T23855" t="s">
        <v>25</v>
      </c>
      <c r="U23855" t="s">
        <v>27</v>
      </c>
      <c r="V23855" t="s">
        <v>2654</v>
      </c>
      <c r="W23855" t="s">
        <v>51</v>
      </c>
      <c r="X23855" t="s">
        <v>396</v>
      </c>
      <c r="Y23855" t="s">
        <v>1034</v>
      </c>
      <c r="Z23855">
        <v>329808</v>
      </c>
    </row>
    <row r="23856" spans="1:26" x14ac:dyDescent="0.25">
      <c r="A23856" t="s">
        <v>691</v>
      </c>
      <c r="B23856" t="s">
        <v>369</v>
      </c>
      <c r="C23856" t="s">
        <v>21</v>
      </c>
      <c r="D23856">
        <v>2</v>
      </c>
      <c r="E23856">
        <v>1</v>
      </c>
      <c r="F23856" s="7">
        <v>40001</v>
      </c>
      <c r="G23856" s="5">
        <v>0.32291666666666669</v>
      </c>
      <c r="H23856" t="str">
        <f t="shared" si="372"/>
        <v>Day</v>
      </c>
      <c r="I23856" t="s">
        <v>56</v>
      </c>
      <c r="J23856" t="s">
        <v>26</v>
      </c>
      <c r="K23856" t="s">
        <v>26</v>
      </c>
      <c r="L23856">
        <v>0</v>
      </c>
      <c r="M23856">
        <v>0</v>
      </c>
      <c r="N23856">
        <v>0</v>
      </c>
      <c r="O23856">
        <v>150</v>
      </c>
      <c r="P23856">
        <v>0</v>
      </c>
      <c r="Q23856" t="s">
        <v>24</v>
      </c>
      <c r="R23856" t="s">
        <v>86</v>
      </c>
      <c r="S23856" t="s">
        <v>96</v>
      </c>
      <c r="T23856" t="s">
        <v>25</v>
      </c>
      <c r="U23856" t="s">
        <v>27</v>
      </c>
      <c r="V23856" t="s">
        <v>2654</v>
      </c>
      <c r="W23856" t="s">
        <v>51</v>
      </c>
      <c r="X23856" t="s">
        <v>396</v>
      </c>
      <c r="Y23856" t="s">
        <v>97</v>
      </c>
      <c r="Z23856">
        <v>210217</v>
      </c>
    </row>
    <row r="23857" spans="1:26" x14ac:dyDescent="0.25">
      <c r="A23857" t="s">
        <v>691</v>
      </c>
      <c r="B23857" t="s">
        <v>369</v>
      </c>
      <c r="C23857" t="s">
        <v>21</v>
      </c>
      <c r="D23857">
        <v>2</v>
      </c>
      <c r="E23857">
        <v>1</v>
      </c>
      <c r="F23857" s="7">
        <v>40443</v>
      </c>
      <c r="G23857" s="5">
        <v>0.46180555555555558</v>
      </c>
      <c r="H23857" t="str">
        <f t="shared" si="372"/>
        <v>Day</v>
      </c>
      <c r="I23857" t="s">
        <v>56</v>
      </c>
      <c r="J23857" t="s">
        <v>26</v>
      </c>
      <c r="K23857" t="s">
        <v>26</v>
      </c>
      <c r="L23857">
        <v>0</v>
      </c>
      <c r="M23857">
        <v>0</v>
      </c>
      <c r="N23857">
        <v>0</v>
      </c>
      <c r="O23857">
        <v>150</v>
      </c>
      <c r="P23857">
        <v>0</v>
      </c>
      <c r="Q23857" t="s">
        <v>24</v>
      </c>
      <c r="R23857" t="s">
        <v>86</v>
      </c>
      <c r="S23857" t="s">
        <v>96</v>
      </c>
      <c r="T23857" t="s">
        <v>25</v>
      </c>
      <c r="U23857" t="s">
        <v>27</v>
      </c>
      <c r="V23857" t="s">
        <v>2654</v>
      </c>
      <c r="W23857" t="s">
        <v>51</v>
      </c>
      <c r="X23857" t="s">
        <v>396</v>
      </c>
      <c r="Y23857" t="s">
        <v>97</v>
      </c>
      <c r="Z23857">
        <v>243225</v>
      </c>
    </row>
    <row r="23858" spans="1:26" x14ac:dyDescent="0.25">
      <c r="A23858" t="s">
        <v>691</v>
      </c>
      <c r="B23858" t="s">
        <v>369</v>
      </c>
      <c r="C23858" t="s">
        <v>21</v>
      </c>
      <c r="D23858">
        <v>2</v>
      </c>
      <c r="E23858">
        <v>1</v>
      </c>
      <c r="F23858" s="7">
        <v>40444</v>
      </c>
      <c r="G23858" s="5">
        <v>0.33819444444444446</v>
      </c>
      <c r="H23858" t="str">
        <f t="shared" si="372"/>
        <v>Day</v>
      </c>
      <c r="I23858" t="s">
        <v>56</v>
      </c>
      <c r="J23858" t="s">
        <v>26</v>
      </c>
      <c r="K23858" t="s">
        <v>26</v>
      </c>
      <c r="L23858">
        <v>0</v>
      </c>
      <c r="M23858">
        <v>0</v>
      </c>
      <c r="N23858">
        <v>0</v>
      </c>
      <c r="O23858">
        <v>200</v>
      </c>
      <c r="P23858">
        <v>0</v>
      </c>
      <c r="Q23858" t="s">
        <v>24</v>
      </c>
      <c r="R23858" t="s">
        <v>86</v>
      </c>
      <c r="S23858" t="s">
        <v>1202</v>
      </c>
      <c r="T23858" t="s">
        <v>25</v>
      </c>
      <c r="U23858" t="s">
        <v>27</v>
      </c>
      <c r="V23858" t="s">
        <v>2654</v>
      </c>
      <c r="W23858" t="s">
        <v>51</v>
      </c>
      <c r="X23858" t="s">
        <v>396</v>
      </c>
      <c r="Y23858" t="s">
        <v>1203</v>
      </c>
      <c r="Z23858">
        <v>252523</v>
      </c>
    </row>
    <row r="23859" spans="1:26" x14ac:dyDescent="0.25">
      <c r="A23859" t="s">
        <v>691</v>
      </c>
      <c r="B23859" t="s">
        <v>369</v>
      </c>
      <c r="C23859" t="s">
        <v>21</v>
      </c>
      <c r="D23859">
        <v>2</v>
      </c>
      <c r="E23859">
        <v>1</v>
      </c>
      <c r="F23859" s="7">
        <v>40750</v>
      </c>
      <c r="G23859" s="5">
        <v>0.55555555555555558</v>
      </c>
      <c r="H23859" t="str">
        <f t="shared" si="372"/>
        <v>Day</v>
      </c>
      <c r="I23859" t="s">
        <v>47</v>
      </c>
      <c r="J23859" t="s">
        <v>26</v>
      </c>
      <c r="K23859" t="s">
        <v>26</v>
      </c>
      <c r="L23859">
        <v>0</v>
      </c>
      <c r="M23859">
        <v>0</v>
      </c>
      <c r="N23859">
        <v>0</v>
      </c>
      <c r="O23859">
        <v>200</v>
      </c>
      <c r="P23859">
        <v>0</v>
      </c>
      <c r="Q23859" t="s">
        <v>24</v>
      </c>
      <c r="R23859" t="s">
        <v>128</v>
      </c>
      <c r="S23859" t="s">
        <v>996</v>
      </c>
      <c r="T23859" t="s">
        <v>25</v>
      </c>
      <c r="U23859" t="s">
        <v>27</v>
      </c>
      <c r="V23859" t="s">
        <v>2657</v>
      </c>
      <c r="W23859" t="s">
        <v>51</v>
      </c>
      <c r="X23859" t="s">
        <v>396</v>
      </c>
      <c r="Y23859" t="s">
        <v>997</v>
      </c>
      <c r="Z23859">
        <v>360395</v>
      </c>
    </row>
    <row r="23860" spans="1:26" x14ac:dyDescent="0.25">
      <c r="A23860" t="s">
        <v>691</v>
      </c>
      <c r="B23860" t="s">
        <v>369</v>
      </c>
      <c r="C23860" t="s">
        <v>21</v>
      </c>
      <c r="D23860">
        <v>2</v>
      </c>
      <c r="E23860">
        <v>1</v>
      </c>
      <c r="F23860" s="7">
        <v>40784</v>
      </c>
      <c r="G23860" s="5">
        <v>0.42708333333333331</v>
      </c>
      <c r="H23860" t="str">
        <f t="shared" si="372"/>
        <v>Day</v>
      </c>
      <c r="I23860" t="s">
        <v>56</v>
      </c>
      <c r="J23860" t="s">
        <v>26</v>
      </c>
      <c r="K23860" t="s">
        <v>26</v>
      </c>
      <c r="L23860">
        <v>0</v>
      </c>
      <c r="M23860">
        <v>0</v>
      </c>
      <c r="N23860">
        <v>0</v>
      </c>
      <c r="O23860">
        <v>200</v>
      </c>
      <c r="P23860">
        <v>0</v>
      </c>
      <c r="Q23860" t="s">
        <v>24</v>
      </c>
      <c r="R23860" t="s">
        <v>245</v>
      </c>
      <c r="S23860" t="s">
        <v>243</v>
      </c>
      <c r="T23860" t="s">
        <v>25</v>
      </c>
      <c r="U23860" t="s">
        <v>27</v>
      </c>
      <c r="V23860" t="s">
        <v>2654</v>
      </c>
      <c r="W23860" t="s">
        <v>51</v>
      </c>
      <c r="X23860" t="s">
        <v>396</v>
      </c>
      <c r="Y23860" t="s">
        <v>244</v>
      </c>
      <c r="Z23860">
        <v>239789</v>
      </c>
    </row>
    <row r="23861" spans="1:26" x14ac:dyDescent="0.25">
      <c r="A23861" t="s">
        <v>691</v>
      </c>
      <c r="B23861" t="s">
        <v>369</v>
      </c>
      <c r="C23861" t="s">
        <v>21</v>
      </c>
      <c r="D23861">
        <v>2</v>
      </c>
      <c r="E23861">
        <v>1</v>
      </c>
      <c r="F23861" s="7">
        <v>41058</v>
      </c>
      <c r="G23861" s="5">
        <v>0.47569444444444442</v>
      </c>
      <c r="H23861" t="str">
        <f t="shared" si="372"/>
        <v>Day</v>
      </c>
      <c r="I23861" t="s">
        <v>47</v>
      </c>
      <c r="J23861" t="s">
        <v>26</v>
      </c>
      <c r="K23861" t="s">
        <v>26</v>
      </c>
      <c r="L23861">
        <v>0</v>
      </c>
      <c r="M23861">
        <v>0</v>
      </c>
      <c r="N23861">
        <v>0</v>
      </c>
      <c r="O23861">
        <v>300</v>
      </c>
      <c r="P23861">
        <v>0</v>
      </c>
      <c r="Q23861" t="s">
        <v>24</v>
      </c>
      <c r="R23861" t="s">
        <v>166</v>
      </c>
      <c r="S23861" t="s">
        <v>166</v>
      </c>
      <c r="T23861" t="s">
        <v>25</v>
      </c>
      <c r="U23861" t="s">
        <v>27</v>
      </c>
      <c r="V23861" t="s">
        <v>2653</v>
      </c>
      <c r="W23861" t="s">
        <v>51</v>
      </c>
      <c r="X23861" t="s">
        <v>396</v>
      </c>
      <c r="Y23861" t="s">
        <v>167</v>
      </c>
      <c r="Z23861">
        <v>300734</v>
      </c>
    </row>
    <row r="23862" spans="1:26" x14ac:dyDescent="0.25">
      <c r="A23862" t="s">
        <v>691</v>
      </c>
      <c r="B23862" t="s">
        <v>369</v>
      </c>
      <c r="C23862" t="s">
        <v>21</v>
      </c>
      <c r="D23862">
        <v>2</v>
      </c>
      <c r="E23862">
        <v>1</v>
      </c>
      <c r="F23862" s="7">
        <v>41099</v>
      </c>
      <c r="G23862" s="5">
        <v>0</v>
      </c>
      <c r="H23862" t="str">
        <f t="shared" si="372"/>
        <v>Night</v>
      </c>
      <c r="I23862" t="s">
        <v>47</v>
      </c>
      <c r="J23862" t="s">
        <v>26</v>
      </c>
      <c r="K23862" t="s">
        <v>26</v>
      </c>
      <c r="L23862">
        <v>0</v>
      </c>
      <c r="M23862">
        <v>0</v>
      </c>
      <c r="N23862">
        <v>0</v>
      </c>
      <c r="O23862">
        <v>400</v>
      </c>
      <c r="P23862">
        <v>0</v>
      </c>
      <c r="Q23862" t="s">
        <v>24</v>
      </c>
      <c r="R23862" t="s">
        <v>2669</v>
      </c>
      <c r="S23862" t="s">
        <v>1021</v>
      </c>
      <c r="T23862" t="s">
        <v>25</v>
      </c>
      <c r="U23862" t="s">
        <v>27</v>
      </c>
      <c r="V23862" t="s">
        <v>2654</v>
      </c>
      <c r="W23862" t="s">
        <v>51</v>
      </c>
      <c r="X23862" t="s">
        <v>396</v>
      </c>
      <c r="Y23862" t="s">
        <v>1022</v>
      </c>
      <c r="Z23862">
        <v>356043</v>
      </c>
    </row>
    <row r="23863" spans="1:26" x14ac:dyDescent="0.25">
      <c r="A23863" t="s">
        <v>691</v>
      </c>
      <c r="B23863" t="s">
        <v>369</v>
      </c>
      <c r="C23863" t="s">
        <v>21</v>
      </c>
      <c r="D23863">
        <v>2</v>
      </c>
      <c r="E23863">
        <v>1</v>
      </c>
      <c r="F23863" s="7">
        <v>41864</v>
      </c>
      <c r="G23863" s="5">
        <v>0.60763888888888895</v>
      </c>
      <c r="H23863" t="str">
        <f t="shared" si="372"/>
        <v>Day</v>
      </c>
      <c r="I23863" t="s">
        <v>47</v>
      </c>
      <c r="J23863" t="s">
        <v>26</v>
      </c>
      <c r="K23863" t="s">
        <v>26</v>
      </c>
      <c r="L23863">
        <v>0</v>
      </c>
      <c r="M23863">
        <v>0</v>
      </c>
      <c r="N23863">
        <v>0</v>
      </c>
      <c r="O23863">
        <v>500</v>
      </c>
      <c r="P23863">
        <v>0</v>
      </c>
      <c r="Q23863" t="s">
        <v>24</v>
      </c>
      <c r="R23863" t="s">
        <v>86</v>
      </c>
      <c r="S23863" t="s">
        <v>96</v>
      </c>
      <c r="T23863" t="s">
        <v>25</v>
      </c>
      <c r="U23863" t="s">
        <v>27</v>
      </c>
      <c r="V23863" t="s">
        <v>2654</v>
      </c>
      <c r="W23863" t="s">
        <v>51</v>
      </c>
      <c r="X23863" t="s">
        <v>396</v>
      </c>
      <c r="Y23863" t="s">
        <v>97</v>
      </c>
      <c r="Z23863">
        <v>317231</v>
      </c>
    </row>
    <row r="23864" spans="1:26" x14ac:dyDescent="0.25">
      <c r="A23864" t="s">
        <v>691</v>
      </c>
      <c r="B23864" t="s">
        <v>369</v>
      </c>
      <c r="C23864" t="s">
        <v>21</v>
      </c>
      <c r="D23864">
        <v>2</v>
      </c>
      <c r="E23864">
        <v>1</v>
      </c>
      <c r="F23864" s="7">
        <v>40382</v>
      </c>
      <c r="G23864" s="5">
        <v>0.36041666666666666</v>
      </c>
      <c r="H23864" t="str">
        <f t="shared" si="372"/>
        <v>Day</v>
      </c>
      <c r="I23864" t="s">
        <v>47</v>
      </c>
      <c r="J23864" t="s">
        <v>26</v>
      </c>
      <c r="K23864" t="s">
        <v>26</v>
      </c>
      <c r="L23864">
        <v>0</v>
      </c>
      <c r="M23864">
        <v>0</v>
      </c>
      <c r="N23864">
        <v>0</v>
      </c>
      <c r="O23864">
        <v>600</v>
      </c>
      <c r="P23864">
        <v>0</v>
      </c>
      <c r="Q23864" t="s">
        <v>24</v>
      </c>
      <c r="R23864" t="s">
        <v>2669</v>
      </c>
      <c r="S23864" t="s">
        <v>1021</v>
      </c>
      <c r="T23864" t="s">
        <v>25</v>
      </c>
      <c r="U23864" t="s">
        <v>27</v>
      </c>
      <c r="V23864" t="s">
        <v>2654</v>
      </c>
      <c r="W23864" t="s">
        <v>51</v>
      </c>
      <c r="X23864" t="s">
        <v>396</v>
      </c>
      <c r="Y23864" t="s">
        <v>1022</v>
      </c>
      <c r="Z23864">
        <v>332520</v>
      </c>
    </row>
    <row r="23865" spans="1:26" x14ac:dyDescent="0.25">
      <c r="A23865" t="s">
        <v>691</v>
      </c>
      <c r="B23865" t="s">
        <v>369</v>
      </c>
      <c r="C23865" t="s">
        <v>21</v>
      </c>
      <c r="D23865">
        <v>2</v>
      </c>
      <c r="E23865">
        <v>1</v>
      </c>
      <c r="F23865" s="7">
        <v>40758</v>
      </c>
      <c r="G23865" s="5">
        <v>0.68472222222222223</v>
      </c>
      <c r="H23865" t="str">
        <f t="shared" si="372"/>
        <v>Day</v>
      </c>
      <c r="I23865" t="s">
        <v>47</v>
      </c>
      <c r="J23865" t="s">
        <v>26</v>
      </c>
      <c r="K23865" t="s">
        <v>26</v>
      </c>
      <c r="L23865">
        <v>0</v>
      </c>
      <c r="M23865">
        <v>0</v>
      </c>
      <c r="N23865">
        <v>0</v>
      </c>
      <c r="O23865">
        <v>800</v>
      </c>
      <c r="P23865">
        <v>0</v>
      </c>
      <c r="Q23865" t="s">
        <v>24</v>
      </c>
      <c r="R23865" t="s">
        <v>166</v>
      </c>
      <c r="S23865" t="s">
        <v>1911</v>
      </c>
      <c r="T23865" t="s">
        <v>25</v>
      </c>
      <c r="U23865" t="s">
        <v>64</v>
      </c>
      <c r="V23865" t="s">
        <v>2653</v>
      </c>
      <c r="W23865" t="s">
        <v>51</v>
      </c>
      <c r="X23865" t="s">
        <v>396</v>
      </c>
      <c r="Y23865" t="s">
        <v>1912</v>
      </c>
      <c r="Z23865">
        <v>309273</v>
      </c>
    </row>
    <row r="23866" spans="1:26" x14ac:dyDescent="0.25">
      <c r="A23866" t="s">
        <v>691</v>
      </c>
      <c r="B23866" t="s">
        <v>369</v>
      </c>
      <c r="C23866" t="s">
        <v>21</v>
      </c>
      <c r="D23866">
        <v>2</v>
      </c>
      <c r="E23866">
        <v>1</v>
      </c>
      <c r="F23866" s="7">
        <v>40787</v>
      </c>
      <c r="G23866" s="5">
        <v>0.77430555555555547</v>
      </c>
      <c r="H23866" t="str">
        <f t="shared" si="372"/>
        <v>Night</v>
      </c>
      <c r="I23866" t="s">
        <v>47</v>
      </c>
      <c r="J23866" t="s">
        <v>26</v>
      </c>
      <c r="K23866" t="s">
        <v>26</v>
      </c>
      <c r="L23866">
        <v>0</v>
      </c>
      <c r="M23866">
        <v>0</v>
      </c>
      <c r="N23866">
        <v>0</v>
      </c>
      <c r="O23866">
        <v>900</v>
      </c>
      <c r="P23866">
        <v>0</v>
      </c>
      <c r="Q23866" t="s">
        <v>24</v>
      </c>
      <c r="R23866" t="s">
        <v>86</v>
      </c>
      <c r="S23866" t="s">
        <v>96</v>
      </c>
      <c r="T23866" t="s">
        <v>25</v>
      </c>
      <c r="U23866" t="s">
        <v>27</v>
      </c>
      <c r="V23866" t="s">
        <v>2654</v>
      </c>
      <c r="W23866" t="s">
        <v>51</v>
      </c>
      <c r="X23866" t="s">
        <v>396</v>
      </c>
      <c r="Y23866" t="s">
        <v>97</v>
      </c>
      <c r="Z23866">
        <v>332516</v>
      </c>
    </row>
    <row r="23867" spans="1:26" x14ac:dyDescent="0.25">
      <c r="A23867" t="s">
        <v>691</v>
      </c>
      <c r="B23867" t="s">
        <v>369</v>
      </c>
      <c r="C23867" t="s">
        <v>21</v>
      </c>
      <c r="D23867">
        <v>2</v>
      </c>
      <c r="E23867">
        <v>1</v>
      </c>
      <c r="F23867" s="7">
        <v>41841</v>
      </c>
      <c r="G23867" s="5">
        <v>0.57986111111111105</v>
      </c>
      <c r="H23867" t="str">
        <f t="shared" si="372"/>
        <v>Day</v>
      </c>
      <c r="I23867" t="s">
        <v>47</v>
      </c>
      <c r="J23867" t="s">
        <v>26</v>
      </c>
      <c r="K23867" t="s">
        <v>26</v>
      </c>
      <c r="L23867">
        <v>0</v>
      </c>
      <c r="M23867">
        <v>0</v>
      </c>
      <c r="N23867">
        <v>0</v>
      </c>
      <c r="O23867">
        <v>900</v>
      </c>
      <c r="P23867">
        <v>0</v>
      </c>
      <c r="Q23867" t="s">
        <v>24</v>
      </c>
      <c r="R23867" t="s">
        <v>248</v>
      </c>
      <c r="S23867" t="s">
        <v>248</v>
      </c>
      <c r="T23867" t="s">
        <v>25</v>
      </c>
      <c r="U23867" t="s">
        <v>27</v>
      </c>
      <c r="V23867" t="s">
        <v>2653</v>
      </c>
      <c r="W23867" t="s">
        <v>51</v>
      </c>
      <c r="X23867" t="s">
        <v>396</v>
      </c>
      <c r="Y23867" t="s">
        <v>249</v>
      </c>
      <c r="Z23867">
        <v>238735</v>
      </c>
    </row>
    <row r="23868" spans="1:26" x14ac:dyDescent="0.25">
      <c r="A23868" t="s">
        <v>691</v>
      </c>
      <c r="B23868" t="s">
        <v>369</v>
      </c>
      <c r="C23868" t="s">
        <v>21</v>
      </c>
      <c r="D23868">
        <v>2</v>
      </c>
      <c r="E23868">
        <v>1</v>
      </c>
      <c r="F23868" s="7">
        <v>41475</v>
      </c>
      <c r="G23868" s="5">
        <v>0.65625</v>
      </c>
      <c r="H23868" t="str">
        <f t="shared" si="372"/>
        <v>Day</v>
      </c>
      <c r="I23868" t="s">
        <v>47</v>
      </c>
      <c r="J23868" t="s">
        <v>26</v>
      </c>
      <c r="K23868" t="s">
        <v>26</v>
      </c>
      <c r="L23868">
        <v>0</v>
      </c>
      <c r="M23868">
        <v>0</v>
      </c>
      <c r="N23868">
        <v>0</v>
      </c>
      <c r="O23868" s="2">
        <v>1000</v>
      </c>
      <c r="P23868">
        <v>0</v>
      </c>
      <c r="Q23868" t="s">
        <v>24</v>
      </c>
      <c r="R23868" t="s">
        <v>86</v>
      </c>
      <c r="S23868" t="s">
        <v>96</v>
      </c>
      <c r="T23868" t="s">
        <v>25</v>
      </c>
      <c r="U23868" t="s">
        <v>64</v>
      </c>
      <c r="V23868" t="s">
        <v>2654</v>
      </c>
      <c r="W23868" t="s">
        <v>51</v>
      </c>
      <c r="X23868" t="s">
        <v>396</v>
      </c>
      <c r="Y23868" t="s">
        <v>97</v>
      </c>
      <c r="Z23868">
        <v>228519</v>
      </c>
    </row>
    <row r="23869" spans="1:26" x14ac:dyDescent="0.25">
      <c r="A23869" t="s">
        <v>691</v>
      </c>
      <c r="B23869" t="s">
        <v>369</v>
      </c>
      <c r="C23869" t="s">
        <v>21</v>
      </c>
      <c r="D23869">
        <v>2</v>
      </c>
      <c r="E23869">
        <v>1</v>
      </c>
      <c r="F23869" s="7">
        <v>38176</v>
      </c>
      <c r="G23869" s="5">
        <v>0.69444444444444453</v>
      </c>
      <c r="H23869" t="str">
        <f t="shared" si="372"/>
        <v>Day</v>
      </c>
      <c r="I23869" t="s">
        <v>702</v>
      </c>
      <c r="J23869" t="s">
        <v>26</v>
      </c>
      <c r="K23869" t="s">
        <v>26</v>
      </c>
      <c r="L23869">
        <v>0</v>
      </c>
      <c r="M23869">
        <v>0</v>
      </c>
      <c r="N23869">
        <v>0</v>
      </c>
      <c r="O23869" s="2">
        <v>1300</v>
      </c>
      <c r="P23869">
        <v>0</v>
      </c>
      <c r="Q23869" t="s">
        <v>24</v>
      </c>
      <c r="R23869" t="s">
        <v>941</v>
      </c>
      <c r="S23869" t="s">
        <v>939</v>
      </c>
      <c r="T23869" t="s">
        <v>25</v>
      </c>
      <c r="U23869" t="s">
        <v>27</v>
      </c>
      <c r="V23869" t="s">
        <v>941</v>
      </c>
      <c r="W23869" t="s">
        <v>51</v>
      </c>
      <c r="X23869" t="s">
        <v>396</v>
      </c>
      <c r="Y23869" t="s">
        <v>940</v>
      </c>
      <c r="Z23869">
        <v>358215</v>
      </c>
    </row>
    <row r="23870" spans="1:26" x14ac:dyDescent="0.25">
      <c r="A23870" t="s">
        <v>691</v>
      </c>
      <c r="B23870" t="s">
        <v>369</v>
      </c>
      <c r="C23870" t="s">
        <v>21</v>
      </c>
      <c r="D23870">
        <v>2</v>
      </c>
      <c r="E23870">
        <v>1</v>
      </c>
      <c r="F23870" s="7">
        <v>40411</v>
      </c>
      <c r="G23870" s="5">
        <v>0.45833333333333331</v>
      </c>
      <c r="H23870" t="str">
        <f t="shared" si="372"/>
        <v>Day</v>
      </c>
      <c r="I23870" t="s">
        <v>47</v>
      </c>
      <c r="J23870" t="s">
        <v>26</v>
      </c>
      <c r="K23870" t="s">
        <v>26</v>
      </c>
      <c r="L23870">
        <v>0</v>
      </c>
      <c r="M23870">
        <v>0</v>
      </c>
      <c r="N23870">
        <v>0</v>
      </c>
      <c r="O23870" s="2">
        <v>2000</v>
      </c>
      <c r="P23870">
        <v>0</v>
      </c>
      <c r="Q23870" t="s">
        <v>24</v>
      </c>
      <c r="R23870" t="s">
        <v>160</v>
      </c>
      <c r="S23870" t="s">
        <v>158</v>
      </c>
      <c r="T23870" t="s">
        <v>25</v>
      </c>
      <c r="U23870" t="s">
        <v>27</v>
      </c>
      <c r="V23870" t="s">
        <v>2650</v>
      </c>
      <c r="W23870" t="s">
        <v>51</v>
      </c>
      <c r="X23870" t="s">
        <v>396</v>
      </c>
      <c r="Y23870" t="s">
        <v>159</v>
      </c>
      <c r="Z23870">
        <v>343800</v>
      </c>
    </row>
    <row r="23871" spans="1:26" x14ac:dyDescent="0.25">
      <c r="A23871" t="s">
        <v>691</v>
      </c>
      <c r="B23871" t="s">
        <v>369</v>
      </c>
      <c r="C23871" t="s">
        <v>21</v>
      </c>
      <c r="D23871">
        <v>2</v>
      </c>
      <c r="E23871">
        <v>1</v>
      </c>
      <c r="F23871" s="7">
        <v>40670</v>
      </c>
      <c r="G23871" s="5">
        <v>0.30833333333333335</v>
      </c>
      <c r="H23871" t="str">
        <f t="shared" si="372"/>
        <v>Day</v>
      </c>
      <c r="I23871" t="s">
        <v>47</v>
      </c>
      <c r="J23871" t="s">
        <v>26</v>
      </c>
      <c r="K23871" t="s">
        <v>26</v>
      </c>
      <c r="L23871">
        <v>0</v>
      </c>
      <c r="M23871">
        <v>0</v>
      </c>
      <c r="N23871">
        <v>0</v>
      </c>
      <c r="O23871" s="2">
        <v>10000</v>
      </c>
      <c r="P23871">
        <v>0</v>
      </c>
      <c r="Q23871" t="s">
        <v>24</v>
      </c>
      <c r="R23871" t="s">
        <v>638</v>
      </c>
      <c r="S23871" t="s">
        <v>2075</v>
      </c>
      <c r="T23871" t="s">
        <v>25</v>
      </c>
      <c r="U23871" t="s">
        <v>27</v>
      </c>
      <c r="V23871" t="s">
        <v>2650</v>
      </c>
      <c r="W23871" t="s">
        <v>51</v>
      </c>
      <c r="X23871" t="s">
        <v>396</v>
      </c>
      <c r="Y23871" t="s">
        <v>2076</v>
      </c>
      <c r="Z23871">
        <v>346498</v>
      </c>
    </row>
    <row r="23872" spans="1:26" x14ac:dyDescent="0.25">
      <c r="A23872" t="s">
        <v>691</v>
      </c>
      <c r="B23872" t="s">
        <v>369</v>
      </c>
      <c r="C23872" t="s">
        <v>21</v>
      </c>
      <c r="D23872">
        <v>2</v>
      </c>
      <c r="E23872">
        <v>1</v>
      </c>
      <c r="F23872" s="7">
        <v>36698</v>
      </c>
      <c r="G23872" s="5">
        <v>0.61111111111111105</v>
      </c>
      <c r="H23872" t="str">
        <f t="shared" si="372"/>
        <v>Day</v>
      </c>
      <c r="I23872" t="s">
        <v>47</v>
      </c>
      <c r="J23872" t="s">
        <v>26</v>
      </c>
      <c r="K23872" t="s">
        <v>26</v>
      </c>
      <c r="L23872">
        <v>0</v>
      </c>
      <c r="M23872">
        <v>0</v>
      </c>
      <c r="N23872">
        <v>0</v>
      </c>
      <c r="O23872">
        <v>0</v>
      </c>
      <c r="P23872">
        <v>0</v>
      </c>
      <c r="Q23872" t="s">
        <v>24</v>
      </c>
      <c r="R23872" t="s">
        <v>208</v>
      </c>
      <c r="S23872" t="s">
        <v>208</v>
      </c>
      <c r="T23872" t="s">
        <v>25</v>
      </c>
      <c r="U23872" t="s">
        <v>27</v>
      </c>
      <c r="V23872" t="s">
        <v>208</v>
      </c>
      <c r="W23872" t="s">
        <v>51</v>
      </c>
      <c r="X23872" t="s">
        <v>396</v>
      </c>
      <c r="Y23872" t="s">
        <v>209</v>
      </c>
      <c r="Z23872">
        <v>327815</v>
      </c>
    </row>
    <row r="23873" spans="1:26" x14ac:dyDescent="0.25">
      <c r="A23873" t="s">
        <v>691</v>
      </c>
      <c r="B23873" t="s">
        <v>369</v>
      </c>
      <c r="C23873" t="s">
        <v>21</v>
      </c>
      <c r="D23873">
        <v>2</v>
      </c>
      <c r="E23873">
        <v>1</v>
      </c>
      <c r="F23873" s="7">
        <v>40690</v>
      </c>
      <c r="G23873" s="5">
        <v>2.7777777777777776E-2</v>
      </c>
      <c r="H23873" t="str">
        <f t="shared" si="372"/>
        <v>Night</v>
      </c>
      <c r="I23873" t="s">
        <v>56</v>
      </c>
      <c r="J23873" t="s">
        <v>26</v>
      </c>
      <c r="K23873" t="s">
        <v>26</v>
      </c>
      <c r="L23873">
        <v>0</v>
      </c>
      <c r="M23873">
        <v>0</v>
      </c>
      <c r="N23873">
        <v>0</v>
      </c>
      <c r="O23873">
        <v>0</v>
      </c>
      <c r="P23873">
        <v>0</v>
      </c>
      <c r="Q23873" t="s">
        <v>24</v>
      </c>
      <c r="R23873" t="s">
        <v>2669</v>
      </c>
      <c r="S23873" t="s">
        <v>1033</v>
      </c>
      <c r="T23873" t="s">
        <v>25</v>
      </c>
      <c r="U23873" t="s">
        <v>27</v>
      </c>
      <c r="V23873" t="s">
        <v>2654</v>
      </c>
      <c r="W23873" t="s">
        <v>51</v>
      </c>
      <c r="X23873" t="s">
        <v>396</v>
      </c>
      <c r="Y23873" t="s">
        <v>1034</v>
      </c>
      <c r="Z23873">
        <v>248485</v>
      </c>
    </row>
    <row r="23874" spans="1:26" x14ac:dyDescent="0.25">
      <c r="A23874" t="s">
        <v>691</v>
      </c>
      <c r="B23874" t="s">
        <v>369</v>
      </c>
      <c r="C23874" t="s">
        <v>21</v>
      </c>
      <c r="D23874">
        <v>2</v>
      </c>
      <c r="E23874">
        <v>1</v>
      </c>
      <c r="F23874" s="7">
        <v>39690</v>
      </c>
      <c r="G23874" s="5">
        <v>2.4305555555555556E-2</v>
      </c>
      <c r="H23874" t="str">
        <f t="shared" si="372"/>
        <v>Night</v>
      </c>
      <c r="I23874" t="s">
        <v>47</v>
      </c>
      <c r="J23874" t="s">
        <v>26</v>
      </c>
      <c r="K23874" t="s">
        <v>26</v>
      </c>
      <c r="L23874">
        <v>0</v>
      </c>
      <c r="M23874">
        <v>0</v>
      </c>
      <c r="N23874">
        <v>0</v>
      </c>
      <c r="O23874">
        <v>0</v>
      </c>
      <c r="P23874">
        <v>0</v>
      </c>
      <c r="Q23874" t="s">
        <v>24</v>
      </c>
      <c r="R23874" t="s">
        <v>2669</v>
      </c>
      <c r="S23874" t="s">
        <v>1033</v>
      </c>
      <c r="T23874" t="s">
        <v>25</v>
      </c>
      <c r="U23874" t="s">
        <v>27</v>
      </c>
      <c r="V23874" t="s">
        <v>2654</v>
      </c>
      <c r="W23874" t="s">
        <v>51</v>
      </c>
      <c r="X23874" t="s">
        <v>396</v>
      </c>
      <c r="Y23874" t="s">
        <v>1034</v>
      </c>
      <c r="Z23874">
        <v>321304</v>
      </c>
    </row>
    <row r="23875" spans="1:26" x14ac:dyDescent="0.25">
      <c r="A23875" t="s">
        <v>691</v>
      </c>
      <c r="B23875" t="s">
        <v>369</v>
      </c>
      <c r="C23875" t="s">
        <v>21</v>
      </c>
      <c r="D23875">
        <v>2</v>
      </c>
      <c r="E23875">
        <v>1</v>
      </c>
      <c r="F23875" s="7">
        <v>39938</v>
      </c>
      <c r="G23875" s="5">
        <v>0.4375</v>
      </c>
      <c r="H23875" t="str">
        <f t="shared" ref="H23875:H23938" si="373">IF(AND(G23875&gt;=TIME(6,0,0),G23875&lt;TIME(18,0,0)),"Day","Night")</f>
        <v>Day</v>
      </c>
      <c r="I23875" t="s">
        <v>47</v>
      </c>
      <c r="J23875" t="s">
        <v>26</v>
      </c>
      <c r="K23875" t="s">
        <v>26</v>
      </c>
      <c r="L23875">
        <v>0</v>
      </c>
      <c r="M23875">
        <v>0</v>
      </c>
      <c r="N23875">
        <v>0</v>
      </c>
      <c r="O23875">
        <v>0</v>
      </c>
      <c r="P23875">
        <v>0</v>
      </c>
      <c r="Q23875" t="s">
        <v>24</v>
      </c>
      <c r="R23875" t="s">
        <v>2669</v>
      </c>
      <c r="S23875" t="s">
        <v>1472</v>
      </c>
      <c r="T23875" t="s">
        <v>25</v>
      </c>
      <c r="U23875" t="s">
        <v>27</v>
      </c>
      <c r="V23875" t="s">
        <v>2654</v>
      </c>
      <c r="W23875" t="s">
        <v>51</v>
      </c>
      <c r="X23875" t="s">
        <v>396</v>
      </c>
      <c r="Y23875" t="s">
        <v>1473</v>
      </c>
      <c r="Z23875">
        <v>245103</v>
      </c>
    </row>
    <row r="23876" spans="1:26" x14ac:dyDescent="0.25">
      <c r="A23876" t="s">
        <v>691</v>
      </c>
      <c r="B23876" t="s">
        <v>369</v>
      </c>
      <c r="C23876" t="s">
        <v>21</v>
      </c>
      <c r="D23876">
        <v>2</v>
      </c>
      <c r="E23876">
        <v>1</v>
      </c>
      <c r="F23876" s="7">
        <v>39963</v>
      </c>
      <c r="G23876" s="5">
        <v>0.25694444444444448</v>
      </c>
      <c r="H23876" t="str">
        <f t="shared" si="373"/>
        <v>Day</v>
      </c>
      <c r="I23876" t="s">
        <v>56</v>
      </c>
      <c r="J23876" t="s">
        <v>26</v>
      </c>
      <c r="K23876" t="s">
        <v>26</v>
      </c>
      <c r="L23876">
        <v>0</v>
      </c>
      <c r="M23876">
        <v>0</v>
      </c>
      <c r="N23876">
        <v>0</v>
      </c>
      <c r="O23876">
        <v>0</v>
      </c>
      <c r="P23876">
        <v>0</v>
      </c>
      <c r="Q23876" t="s">
        <v>24</v>
      </c>
      <c r="R23876" t="s">
        <v>2669</v>
      </c>
      <c r="S23876" t="s">
        <v>2190</v>
      </c>
      <c r="T23876" t="s">
        <v>25</v>
      </c>
      <c r="U23876" t="s">
        <v>27</v>
      </c>
      <c r="V23876" t="s">
        <v>2654</v>
      </c>
      <c r="W23876" t="s">
        <v>51</v>
      </c>
      <c r="X23876" t="s">
        <v>396</v>
      </c>
      <c r="Y23876" t="s">
        <v>2191</v>
      </c>
      <c r="Z23876">
        <v>343098</v>
      </c>
    </row>
    <row r="23877" spans="1:26" x14ac:dyDescent="0.25">
      <c r="A23877" t="s">
        <v>691</v>
      </c>
      <c r="B23877" t="s">
        <v>369</v>
      </c>
      <c r="C23877" t="s">
        <v>21</v>
      </c>
      <c r="D23877">
        <v>2</v>
      </c>
      <c r="E23877">
        <v>1</v>
      </c>
      <c r="F23877" s="7">
        <v>40067</v>
      </c>
      <c r="G23877" s="5">
        <v>0.3611111111111111</v>
      </c>
      <c r="H23877" t="str">
        <f t="shared" si="373"/>
        <v>Day</v>
      </c>
      <c r="I23877" t="s">
        <v>47</v>
      </c>
      <c r="J23877" t="s">
        <v>26</v>
      </c>
      <c r="K23877" t="s">
        <v>26</v>
      </c>
      <c r="L23877">
        <v>0</v>
      </c>
      <c r="M23877">
        <v>0</v>
      </c>
      <c r="N23877">
        <v>0</v>
      </c>
      <c r="O23877">
        <v>0</v>
      </c>
      <c r="P23877">
        <v>0</v>
      </c>
      <c r="Q23877" t="s">
        <v>24</v>
      </c>
      <c r="R23877" t="s">
        <v>184</v>
      </c>
      <c r="S23877" t="s">
        <v>259</v>
      </c>
      <c r="T23877" t="s">
        <v>25</v>
      </c>
      <c r="U23877" t="s">
        <v>27</v>
      </c>
      <c r="V23877" t="s">
        <v>2650</v>
      </c>
      <c r="W23877" t="s">
        <v>51</v>
      </c>
      <c r="X23877" t="s">
        <v>396</v>
      </c>
      <c r="Y23877" t="s">
        <v>260</v>
      </c>
      <c r="Z23877">
        <v>339202</v>
      </c>
    </row>
    <row r="23878" spans="1:26" x14ac:dyDescent="0.25">
      <c r="A23878" t="s">
        <v>691</v>
      </c>
      <c r="B23878" t="s">
        <v>369</v>
      </c>
      <c r="C23878" t="s">
        <v>21</v>
      </c>
      <c r="D23878">
        <v>2</v>
      </c>
      <c r="E23878">
        <v>1</v>
      </c>
      <c r="F23878" s="7">
        <v>40073</v>
      </c>
      <c r="G23878" s="5">
        <v>0.3611111111111111</v>
      </c>
      <c r="H23878" t="str">
        <f t="shared" si="373"/>
        <v>Day</v>
      </c>
      <c r="I23878" t="s">
        <v>47</v>
      </c>
      <c r="J23878" t="s">
        <v>26</v>
      </c>
      <c r="K23878" t="s">
        <v>26</v>
      </c>
      <c r="L23878">
        <v>0</v>
      </c>
      <c r="M23878">
        <v>0</v>
      </c>
      <c r="N23878">
        <v>0</v>
      </c>
      <c r="O23878">
        <v>0</v>
      </c>
      <c r="P23878">
        <v>0</v>
      </c>
      <c r="Q23878" t="s">
        <v>24</v>
      </c>
      <c r="R23878" t="s">
        <v>638</v>
      </c>
      <c r="S23878" t="s">
        <v>1796</v>
      </c>
      <c r="T23878" t="s">
        <v>25</v>
      </c>
      <c r="U23878" t="s">
        <v>27</v>
      </c>
      <c r="V23878" t="s">
        <v>2650</v>
      </c>
      <c r="W23878" t="s">
        <v>51</v>
      </c>
      <c r="X23878" t="s">
        <v>396</v>
      </c>
      <c r="Y23878" t="s">
        <v>1797</v>
      </c>
      <c r="Z23878">
        <v>346489</v>
      </c>
    </row>
    <row r="23879" spans="1:26" x14ac:dyDescent="0.25">
      <c r="A23879" t="s">
        <v>691</v>
      </c>
      <c r="B23879" t="s">
        <v>369</v>
      </c>
      <c r="C23879" t="s">
        <v>21</v>
      </c>
      <c r="D23879">
        <v>2</v>
      </c>
      <c r="E23879">
        <v>1</v>
      </c>
      <c r="F23879" s="7">
        <v>40370</v>
      </c>
      <c r="G23879" s="5">
        <v>0.36805555555555558</v>
      </c>
      <c r="H23879" t="str">
        <f t="shared" si="373"/>
        <v>Day</v>
      </c>
      <c r="I23879" t="s">
        <v>47</v>
      </c>
      <c r="J23879" t="s">
        <v>26</v>
      </c>
      <c r="K23879" t="s">
        <v>26</v>
      </c>
      <c r="L23879">
        <v>0</v>
      </c>
      <c r="M23879">
        <v>0</v>
      </c>
      <c r="N23879">
        <v>0</v>
      </c>
      <c r="O23879">
        <v>0</v>
      </c>
      <c r="P23879">
        <v>0</v>
      </c>
      <c r="Q23879" t="s">
        <v>24</v>
      </c>
      <c r="R23879" t="s">
        <v>86</v>
      </c>
      <c r="S23879" t="s">
        <v>96</v>
      </c>
      <c r="T23879" t="s">
        <v>25</v>
      </c>
      <c r="U23879" t="s">
        <v>27</v>
      </c>
      <c r="V23879" t="s">
        <v>2654</v>
      </c>
      <c r="W23879" t="s">
        <v>51</v>
      </c>
      <c r="X23879" t="s">
        <v>396</v>
      </c>
      <c r="Y23879" t="s">
        <v>97</v>
      </c>
      <c r="Z23879">
        <v>217510</v>
      </c>
    </row>
    <row r="23880" spans="1:26" x14ac:dyDescent="0.25">
      <c r="A23880" t="s">
        <v>691</v>
      </c>
      <c r="B23880" t="s">
        <v>369</v>
      </c>
      <c r="C23880" t="s">
        <v>21</v>
      </c>
      <c r="D23880">
        <v>2</v>
      </c>
      <c r="E23880">
        <v>1</v>
      </c>
      <c r="F23880" s="7">
        <v>40665</v>
      </c>
      <c r="G23880" s="5">
        <v>0.46527777777777773</v>
      </c>
      <c r="H23880" t="str">
        <f t="shared" si="373"/>
        <v>Day</v>
      </c>
      <c r="I23880" t="s">
        <v>56</v>
      </c>
      <c r="J23880" t="s">
        <v>26</v>
      </c>
      <c r="K23880" t="s">
        <v>26</v>
      </c>
      <c r="L23880">
        <v>0</v>
      </c>
      <c r="M23880">
        <v>0</v>
      </c>
      <c r="N23880">
        <v>0</v>
      </c>
      <c r="O23880">
        <v>100</v>
      </c>
      <c r="P23880">
        <v>0</v>
      </c>
      <c r="Q23880" t="s">
        <v>24</v>
      </c>
      <c r="R23880" t="s">
        <v>685</v>
      </c>
      <c r="S23880" t="s">
        <v>756</v>
      </c>
      <c r="T23880" t="s">
        <v>25</v>
      </c>
      <c r="U23880" t="s">
        <v>64</v>
      </c>
      <c r="V23880" t="s">
        <v>2657</v>
      </c>
      <c r="W23880" t="s">
        <v>51</v>
      </c>
      <c r="X23880" t="s">
        <v>396</v>
      </c>
      <c r="Y23880" t="s">
        <v>757</v>
      </c>
      <c r="Z23880">
        <v>231175</v>
      </c>
    </row>
    <row r="23881" spans="1:26" x14ac:dyDescent="0.25">
      <c r="A23881" t="s">
        <v>691</v>
      </c>
      <c r="B23881" t="s">
        <v>369</v>
      </c>
      <c r="C23881" t="s">
        <v>21</v>
      </c>
      <c r="D23881">
        <v>2</v>
      </c>
      <c r="E23881">
        <v>1</v>
      </c>
      <c r="F23881" s="7">
        <v>40742</v>
      </c>
      <c r="G23881" s="5">
        <v>0.79166666666666663</v>
      </c>
      <c r="H23881" t="str">
        <f t="shared" si="373"/>
        <v>Night</v>
      </c>
      <c r="I23881" t="s">
        <v>47</v>
      </c>
      <c r="J23881" t="s">
        <v>26</v>
      </c>
      <c r="K23881" t="s">
        <v>26</v>
      </c>
      <c r="L23881">
        <v>0</v>
      </c>
      <c r="M23881">
        <v>0</v>
      </c>
      <c r="N23881">
        <v>0</v>
      </c>
      <c r="O23881">
        <v>0</v>
      </c>
      <c r="P23881">
        <v>0</v>
      </c>
      <c r="Q23881" t="s">
        <v>24</v>
      </c>
      <c r="R23881" t="s">
        <v>184</v>
      </c>
      <c r="S23881" t="s">
        <v>184</v>
      </c>
      <c r="T23881" t="s">
        <v>25</v>
      </c>
      <c r="U23881" t="s">
        <v>27</v>
      </c>
      <c r="V23881" t="s">
        <v>2650</v>
      </c>
      <c r="W23881" t="s">
        <v>281</v>
      </c>
      <c r="X23881" t="s">
        <v>2266</v>
      </c>
      <c r="Y23881" t="s">
        <v>185</v>
      </c>
      <c r="Z23881">
        <v>265542</v>
      </c>
    </row>
    <row r="23882" spans="1:26" x14ac:dyDescent="0.25">
      <c r="A23882" t="s">
        <v>691</v>
      </c>
      <c r="B23882" t="s">
        <v>369</v>
      </c>
      <c r="C23882" t="s">
        <v>21</v>
      </c>
      <c r="D23882">
        <v>2</v>
      </c>
      <c r="E23882">
        <v>1</v>
      </c>
      <c r="F23882" s="7">
        <v>40051</v>
      </c>
      <c r="G23882" s="5">
        <v>0.79513888888888884</v>
      </c>
      <c r="H23882" t="str">
        <f t="shared" si="373"/>
        <v>Night</v>
      </c>
      <c r="I23882" t="s">
        <v>47</v>
      </c>
      <c r="J23882" t="s">
        <v>26</v>
      </c>
      <c r="K23882" t="s">
        <v>26</v>
      </c>
      <c r="L23882">
        <v>0</v>
      </c>
      <c r="M23882">
        <v>0</v>
      </c>
      <c r="N23882">
        <v>0</v>
      </c>
      <c r="O23882" s="2">
        <v>1270</v>
      </c>
      <c r="P23882">
        <v>0</v>
      </c>
      <c r="Q23882" t="s">
        <v>24</v>
      </c>
      <c r="R23882" t="s">
        <v>154</v>
      </c>
      <c r="S23882" t="s">
        <v>154</v>
      </c>
      <c r="T23882" t="s">
        <v>25</v>
      </c>
      <c r="U23882" t="s">
        <v>27</v>
      </c>
      <c r="V23882" t="s">
        <v>2650</v>
      </c>
      <c r="W23882" t="s">
        <v>171</v>
      </c>
      <c r="X23882" t="s">
        <v>542</v>
      </c>
      <c r="Y23882" t="s">
        <v>155</v>
      </c>
      <c r="Z23882">
        <v>240519</v>
      </c>
    </row>
    <row r="23883" spans="1:26" x14ac:dyDescent="0.25">
      <c r="A23883" t="s">
        <v>691</v>
      </c>
      <c r="B23883" t="s">
        <v>369</v>
      </c>
      <c r="C23883" t="s">
        <v>21</v>
      </c>
      <c r="D23883">
        <v>2</v>
      </c>
      <c r="E23883">
        <v>1</v>
      </c>
      <c r="F23883" s="7">
        <v>40306</v>
      </c>
      <c r="G23883" s="5">
        <v>0.625</v>
      </c>
      <c r="H23883" t="str">
        <f t="shared" si="373"/>
        <v>Day</v>
      </c>
      <c r="I23883" t="s">
        <v>47</v>
      </c>
      <c r="J23883" t="s">
        <v>26</v>
      </c>
      <c r="K23883" t="s">
        <v>26</v>
      </c>
      <c r="L23883">
        <v>0</v>
      </c>
      <c r="M23883">
        <v>0</v>
      </c>
      <c r="N23883">
        <v>0</v>
      </c>
      <c r="O23883">
        <v>0</v>
      </c>
      <c r="P23883">
        <v>0</v>
      </c>
      <c r="Q23883" t="s">
        <v>24</v>
      </c>
      <c r="R23883" t="s">
        <v>221</v>
      </c>
      <c r="S23883" t="s">
        <v>219</v>
      </c>
      <c r="T23883" t="s">
        <v>25</v>
      </c>
      <c r="U23883" t="s">
        <v>27</v>
      </c>
      <c r="V23883" t="s">
        <v>2652</v>
      </c>
      <c r="W23883" t="s">
        <v>171</v>
      </c>
      <c r="X23883" t="s">
        <v>542</v>
      </c>
      <c r="Y23883" t="s">
        <v>220</v>
      </c>
      <c r="Z23883">
        <v>323327</v>
      </c>
    </row>
    <row r="23884" spans="1:26" x14ac:dyDescent="0.25">
      <c r="A23884" t="s">
        <v>691</v>
      </c>
      <c r="B23884" t="s">
        <v>369</v>
      </c>
      <c r="C23884" t="s">
        <v>21</v>
      </c>
      <c r="D23884">
        <v>2</v>
      </c>
      <c r="E23884">
        <v>1</v>
      </c>
      <c r="F23884" s="7">
        <v>40372</v>
      </c>
      <c r="G23884" s="5">
        <v>0.84652777777777777</v>
      </c>
      <c r="H23884" t="str">
        <f t="shared" si="373"/>
        <v>Night</v>
      </c>
      <c r="I23884" t="s">
        <v>30</v>
      </c>
      <c r="J23884" t="s">
        <v>26</v>
      </c>
      <c r="K23884" t="s">
        <v>26</v>
      </c>
      <c r="L23884">
        <v>0</v>
      </c>
      <c r="M23884">
        <v>0</v>
      </c>
      <c r="N23884">
        <v>0</v>
      </c>
      <c r="O23884">
        <v>0</v>
      </c>
      <c r="P23884">
        <v>0</v>
      </c>
      <c r="Q23884" t="s">
        <v>24</v>
      </c>
      <c r="R23884" t="s">
        <v>795</v>
      </c>
      <c r="S23884" t="s">
        <v>1073</v>
      </c>
      <c r="T23884" t="s">
        <v>25</v>
      </c>
      <c r="U23884" t="s">
        <v>27</v>
      </c>
      <c r="V23884" t="s">
        <v>2650</v>
      </c>
      <c r="W23884" t="s">
        <v>171</v>
      </c>
      <c r="X23884" t="s">
        <v>542</v>
      </c>
      <c r="Y23884" t="s">
        <v>1074</v>
      </c>
      <c r="Z23884">
        <v>330756</v>
      </c>
    </row>
    <row r="23885" spans="1:26" x14ac:dyDescent="0.25">
      <c r="A23885" t="s">
        <v>691</v>
      </c>
      <c r="B23885" t="s">
        <v>369</v>
      </c>
      <c r="C23885" t="s">
        <v>21</v>
      </c>
      <c r="D23885">
        <v>2</v>
      </c>
      <c r="E23885">
        <v>1</v>
      </c>
      <c r="F23885" s="7">
        <v>40123</v>
      </c>
      <c r="G23885" s="5">
        <v>0.39930555555555558</v>
      </c>
      <c r="H23885" t="str">
        <f t="shared" si="373"/>
        <v>Day</v>
      </c>
      <c r="I23885" t="s">
        <v>30</v>
      </c>
      <c r="J23885" t="s">
        <v>26</v>
      </c>
      <c r="K23885" t="s">
        <v>26</v>
      </c>
      <c r="L23885">
        <v>0</v>
      </c>
      <c r="M23885">
        <v>0</v>
      </c>
      <c r="N23885">
        <v>0</v>
      </c>
      <c r="O23885">
        <v>0</v>
      </c>
      <c r="P23885">
        <v>0</v>
      </c>
      <c r="Q23885" t="s">
        <v>24</v>
      </c>
      <c r="R23885" t="s">
        <v>228</v>
      </c>
      <c r="S23885" t="s">
        <v>274</v>
      </c>
      <c r="T23885" t="s">
        <v>25</v>
      </c>
      <c r="U23885" t="s">
        <v>27</v>
      </c>
      <c r="V23885" t="s">
        <v>2650</v>
      </c>
      <c r="W23885" t="s">
        <v>171</v>
      </c>
      <c r="X23885" t="s">
        <v>542</v>
      </c>
      <c r="Y23885" t="s">
        <v>275</v>
      </c>
      <c r="Z23885">
        <v>352778</v>
      </c>
    </row>
    <row r="23886" spans="1:26" x14ac:dyDescent="0.25">
      <c r="A23886" t="s">
        <v>691</v>
      </c>
      <c r="B23886" t="s">
        <v>369</v>
      </c>
      <c r="C23886" t="s">
        <v>21</v>
      </c>
      <c r="D23886">
        <v>2</v>
      </c>
      <c r="E23886">
        <v>1</v>
      </c>
      <c r="F23886" s="7">
        <v>40027</v>
      </c>
      <c r="G23886" s="5">
        <v>0.36249999999999999</v>
      </c>
      <c r="H23886" t="str">
        <f t="shared" si="373"/>
        <v>Day</v>
      </c>
      <c r="I23886" t="s">
        <v>36</v>
      </c>
      <c r="J23886" t="s">
        <v>26</v>
      </c>
      <c r="K23886" t="s">
        <v>26</v>
      </c>
      <c r="L23886">
        <v>0</v>
      </c>
      <c r="M23886">
        <v>0</v>
      </c>
      <c r="N23886">
        <v>0</v>
      </c>
      <c r="O23886">
        <v>0</v>
      </c>
      <c r="P23886">
        <v>0</v>
      </c>
      <c r="Q23886" t="s">
        <v>24</v>
      </c>
      <c r="R23886" t="s">
        <v>228</v>
      </c>
      <c r="S23886" t="s">
        <v>228</v>
      </c>
      <c r="T23886" t="s">
        <v>25</v>
      </c>
      <c r="U23886" t="s">
        <v>27</v>
      </c>
      <c r="V23886" t="s">
        <v>2650</v>
      </c>
      <c r="W23886" t="s">
        <v>171</v>
      </c>
      <c r="X23886" t="s">
        <v>542</v>
      </c>
      <c r="Y23886" t="s">
        <v>870</v>
      </c>
      <c r="Z23886">
        <v>248853</v>
      </c>
    </row>
    <row r="23887" spans="1:26" x14ac:dyDescent="0.25">
      <c r="A23887" t="s">
        <v>691</v>
      </c>
      <c r="B23887" t="s">
        <v>369</v>
      </c>
      <c r="C23887" t="s">
        <v>21</v>
      </c>
      <c r="D23887">
        <v>2</v>
      </c>
      <c r="E23887">
        <v>1</v>
      </c>
      <c r="F23887" s="7">
        <v>39937</v>
      </c>
      <c r="G23887" s="5">
        <v>0.63680555555555551</v>
      </c>
      <c r="H23887" t="str">
        <f t="shared" si="373"/>
        <v>Day</v>
      </c>
      <c r="I23887" t="s">
        <v>30</v>
      </c>
      <c r="J23887" t="s">
        <v>26</v>
      </c>
      <c r="K23887" t="s">
        <v>26</v>
      </c>
      <c r="L23887">
        <v>0</v>
      </c>
      <c r="M23887">
        <v>0</v>
      </c>
      <c r="N23887">
        <v>0</v>
      </c>
      <c r="O23887">
        <v>0</v>
      </c>
      <c r="P23887">
        <v>0</v>
      </c>
      <c r="Q23887" t="s">
        <v>24</v>
      </c>
      <c r="R23887" t="s">
        <v>228</v>
      </c>
      <c r="S23887" t="s">
        <v>228</v>
      </c>
      <c r="T23887" t="s">
        <v>25</v>
      </c>
      <c r="U23887" t="s">
        <v>27</v>
      </c>
      <c r="V23887" t="s">
        <v>2650</v>
      </c>
      <c r="W23887" t="s">
        <v>171</v>
      </c>
      <c r="X23887" t="s">
        <v>542</v>
      </c>
      <c r="Y23887" t="s">
        <v>870</v>
      </c>
      <c r="Z23887">
        <v>336838</v>
      </c>
    </row>
    <row r="23888" spans="1:26" x14ac:dyDescent="0.25">
      <c r="A23888" t="s">
        <v>691</v>
      </c>
      <c r="B23888" t="s">
        <v>369</v>
      </c>
      <c r="C23888" t="s">
        <v>21</v>
      </c>
      <c r="D23888">
        <v>2</v>
      </c>
      <c r="E23888">
        <v>1</v>
      </c>
      <c r="F23888" s="7">
        <v>41122</v>
      </c>
      <c r="G23888" s="5">
        <v>0.4861111111111111</v>
      </c>
      <c r="H23888" t="str">
        <f t="shared" si="373"/>
        <v>Day</v>
      </c>
      <c r="I23888" t="s">
        <v>30</v>
      </c>
      <c r="J23888" t="s">
        <v>26</v>
      </c>
      <c r="K23888" t="s">
        <v>26</v>
      </c>
      <c r="L23888">
        <v>0</v>
      </c>
      <c r="M23888">
        <v>0</v>
      </c>
      <c r="N23888">
        <v>0</v>
      </c>
      <c r="O23888">
        <v>0</v>
      </c>
      <c r="P23888">
        <v>0</v>
      </c>
      <c r="Q23888" t="s">
        <v>24</v>
      </c>
      <c r="R23888" t="s">
        <v>228</v>
      </c>
      <c r="S23888" t="s">
        <v>228</v>
      </c>
      <c r="T23888" t="s">
        <v>25</v>
      </c>
      <c r="U23888" t="s">
        <v>27</v>
      </c>
      <c r="V23888" t="s">
        <v>2650</v>
      </c>
      <c r="W23888" t="s">
        <v>171</v>
      </c>
      <c r="X23888" t="s">
        <v>542</v>
      </c>
      <c r="Y23888" t="s">
        <v>870</v>
      </c>
      <c r="Z23888">
        <v>348274</v>
      </c>
    </row>
    <row r="23889" spans="1:26" x14ac:dyDescent="0.25">
      <c r="A23889" t="s">
        <v>691</v>
      </c>
      <c r="B23889" t="s">
        <v>369</v>
      </c>
      <c r="C23889" t="s">
        <v>21</v>
      </c>
      <c r="D23889">
        <v>2</v>
      </c>
      <c r="E23889">
        <v>1</v>
      </c>
      <c r="F23889" s="7">
        <v>39647</v>
      </c>
      <c r="G23889" s="5">
        <v>0.63541666666666663</v>
      </c>
      <c r="H23889" t="str">
        <f t="shared" si="373"/>
        <v>Day</v>
      </c>
      <c r="I23889" t="s">
        <v>30</v>
      </c>
      <c r="J23889" t="s">
        <v>26</v>
      </c>
      <c r="K23889" t="s">
        <v>26</v>
      </c>
      <c r="L23889">
        <v>0</v>
      </c>
      <c r="M23889">
        <v>0</v>
      </c>
      <c r="N23889">
        <v>0</v>
      </c>
      <c r="O23889">
        <v>0</v>
      </c>
      <c r="P23889">
        <v>0</v>
      </c>
      <c r="Q23889" t="s">
        <v>24</v>
      </c>
      <c r="R23889" t="s">
        <v>228</v>
      </c>
      <c r="S23889" t="s">
        <v>228</v>
      </c>
      <c r="T23889" t="s">
        <v>25</v>
      </c>
      <c r="U23889" t="s">
        <v>27</v>
      </c>
      <c r="V23889" t="s">
        <v>2650</v>
      </c>
      <c r="W23889" t="s">
        <v>171</v>
      </c>
      <c r="X23889" t="s">
        <v>542</v>
      </c>
      <c r="Y23889" t="s">
        <v>870</v>
      </c>
      <c r="Z23889">
        <v>267098</v>
      </c>
    </row>
    <row r="23890" spans="1:26" x14ac:dyDescent="0.25">
      <c r="A23890" t="s">
        <v>691</v>
      </c>
      <c r="B23890" t="s">
        <v>369</v>
      </c>
      <c r="C23890" t="s">
        <v>21</v>
      </c>
      <c r="D23890">
        <v>2</v>
      </c>
      <c r="E23890">
        <v>1</v>
      </c>
      <c r="F23890" s="7">
        <v>40379</v>
      </c>
      <c r="G23890" s="5">
        <v>0.84930555555555554</v>
      </c>
      <c r="H23890" t="str">
        <f t="shared" si="373"/>
        <v>Night</v>
      </c>
      <c r="I23890" t="s">
        <v>30</v>
      </c>
      <c r="J23890" t="s">
        <v>26</v>
      </c>
      <c r="K23890" t="s">
        <v>26</v>
      </c>
      <c r="L23890">
        <v>0</v>
      </c>
      <c r="M23890">
        <v>0</v>
      </c>
      <c r="N23890">
        <v>0</v>
      </c>
      <c r="O23890">
        <v>0</v>
      </c>
      <c r="P23890">
        <v>0</v>
      </c>
      <c r="Q23890" t="s">
        <v>24</v>
      </c>
      <c r="R23890" t="s">
        <v>192</v>
      </c>
      <c r="S23890" t="s">
        <v>190</v>
      </c>
      <c r="T23890" t="s">
        <v>25</v>
      </c>
      <c r="U23890" t="s">
        <v>27</v>
      </c>
      <c r="V23890" t="s">
        <v>2658</v>
      </c>
      <c r="W23890" t="s">
        <v>171</v>
      </c>
      <c r="X23890" t="s">
        <v>542</v>
      </c>
      <c r="Y23890" t="s">
        <v>191</v>
      </c>
      <c r="Z23890">
        <v>352076</v>
      </c>
    </row>
    <row r="23891" spans="1:26" x14ac:dyDescent="0.25">
      <c r="A23891" t="s">
        <v>691</v>
      </c>
      <c r="B23891" t="s">
        <v>369</v>
      </c>
      <c r="C23891" t="s">
        <v>21</v>
      </c>
      <c r="D23891">
        <v>2</v>
      </c>
      <c r="E23891">
        <v>1</v>
      </c>
      <c r="F23891" s="7">
        <v>39680</v>
      </c>
      <c r="G23891" s="5">
        <v>0.78125</v>
      </c>
      <c r="H23891" t="str">
        <f t="shared" si="373"/>
        <v>Night</v>
      </c>
      <c r="I23891" t="s">
        <v>30</v>
      </c>
      <c r="J23891" t="s">
        <v>26</v>
      </c>
      <c r="K23891" t="s">
        <v>26</v>
      </c>
      <c r="L23891">
        <v>0</v>
      </c>
      <c r="M23891">
        <v>0</v>
      </c>
      <c r="N23891">
        <v>0</v>
      </c>
      <c r="O23891">
        <v>0</v>
      </c>
      <c r="P23891">
        <v>0</v>
      </c>
      <c r="Q23891" t="s">
        <v>24</v>
      </c>
      <c r="R23891" t="s">
        <v>295</v>
      </c>
      <c r="S23891" t="s">
        <v>293</v>
      </c>
      <c r="T23891" t="s">
        <v>25</v>
      </c>
      <c r="U23891" t="s">
        <v>64</v>
      </c>
      <c r="V23891" t="s">
        <v>2652</v>
      </c>
      <c r="W23891" t="s">
        <v>171</v>
      </c>
      <c r="X23891" t="s">
        <v>542</v>
      </c>
      <c r="Y23891" t="s">
        <v>294</v>
      </c>
      <c r="Z23891">
        <v>308941</v>
      </c>
    </row>
    <row r="23892" spans="1:26" x14ac:dyDescent="0.25">
      <c r="A23892" t="s">
        <v>691</v>
      </c>
      <c r="B23892" t="s">
        <v>369</v>
      </c>
      <c r="C23892" t="s">
        <v>21</v>
      </c>
      <c r="D23892">
        <v>2</v>
      </c>
      <c r="E23892">
        <v>1</v>
      </c>
      <c r="F23892" s="7">
        <v>40268</v>
      </c>
      <c r="G23892" s="5">
        <v>0.35416666666666669</v>
      </c>
      <c r="H23892" t="str">
        <f t="shared" si="373"/>
        <v>Day</v>
      </c>
      <c r="I23892" t="s">
        <v>30</v>
      </c>
      <c r="J23892" t="s">
        <v>26</v>
      </c>
      <c r="K23892" t="s">
        <v>26</v>
      </c>
      <c r="L23892">
        <v>0</v>
      </c>
      <c r="M23892">
        <v>0</v>
      </c>
      <c r="N23892">
        <v>0</v>
      </c>
      <c r="O23892">
        <v>0</v>
      </c>
      <c r="P23892">
        <v>0</v>
      </c>
      <c r="Q23892" t="s">
        <v>24</v>
      </c>
      <c r="R23892" t="s">
        <v>245</v>
      </c>
      <c r="S23892" t="s">
        <v>243</v>
      </c>
      <c r="T23892" t="s">
        <v>25</v>
      </c>
      <c r="U23892" t="s">
        <v>27</v>
      </c>
      <c r="V23892" t="s">
        <v>2654</v>
      </c>
      <c r="W23892" t="s">
        <v>171</v>
      </c>
      <c r="X23892" t="s">
        <v>542</v>
      </c>
      <c r="Y23892" t="s">
        <v>244</v>
      </c>
      <c r="Z23892">
        <v>338712</v>
      </c>
    </row>
    <row r="23893" spans="1:26" x14ac:dyDescent="0.25">
      <c r="A23893" t="s">
        <v>691</v>
      </c>
      <c r="B23893" t="s">
        <v>369</v>
      </c>
      <c r="C23893" t="s">
        <v>21</v>
      </c>
      <c r="D23893">
        <v>2</v>
      </c>
      <c r="E23893">
        <v>1</v>
      </c>
      <c r="F23893" s="7">
        <v>40443</v>
      </c>
      <c r="G23893" s="5">
        <v>0.44166666666666665</v>
      </c>
      <c r="H23893" t="str">
        <f t="shared" si="373"/>
        <v>Day</v>
      </c>
      <c r="I23893" t="s">
        <v>30</v>
      </c>
      <c r="J23893" t="s">
        <v>26</v>
      </c>
      <c r="K23893" t="s">
        <v>26</v>
      </c>
      <c r="L23893">
        <v>0</v>
      </c>
      <c r="M23893">
        <v>0</v>
      </c>
      <c r="N23893">
        <v>0</v>
      </c>
      <c r="O23893">
        <v>0</v>
      </c>
      <c r="P23893">
        <v>0</v>
      </c>
      <c r="Q23893" t="s">
        <v>24</v>
      </c>
      <c r="R23893" t="s">
        <v>2666</v>
      </c>
      <c r="S23893" t="s">
        <v>481</v>
      </c>
      <c r="T23893" t="s">
        <v>25</v>
      </c>
      <c r="U23893" t="s">
        <v>27</v>
      </c>
      <c r="V23893" t="s">
        <v>2665</v>
      </c>
      <c r="W23893" t="s">
        <v>171</v>
      </c>
      <c r="X23893" t="s">
        <v>542</v>
      </c>
      <c r="Y23893" t="s">
        <v>482</v>
      </c>
      <c r="Z23893">
        <v>357565</v>
      </c>
    </row>
    <row r="23894" spans="1:26" x14ac:dyDescent="0.25">
      <c r="A23894" t="s">
        <v>691</v>
      </c>
      <c r="B23894" t="s">
        <v>369</v>
      </c>
      <c r="C23894" t="s">
        <v>21</v>
      </c>
      <c r="D23894">
        <v>2</v>
      </c>
      <c r="E23894">
        <v>1</v>
      </c>
      <c r="F23894" s="7">
        <v>40443</v>
      </c>
      <c r="G23894" s="5">
        <v>0.4513888888888889</v>
      </c>
      <c r="H23894" t="str">
        <f t="shared" si="373"/>
        <v>Day</v>
      </c>
      <c r="I23894" t="s">
        <v>30</v>
      </c>
      <c r="J23894" t="s">
        <v>26</v>
      </c>
      <c r="K23894" t="s">
        <v>26</v>
      </c>
      <c r="L23894">
        <v>0</v>
      </c>
      <c r="M23894">
        <v>0</v>
      </c>
      <c r="N23894">
        <v>0</v>
      </c>
      <c r="O23894">
        <v>0</v>
      </c>
      <c r="P23894">
        <v>0</v>
      </c>
      <c r="Q23894" t="s">
        <v>24</v>
      </c>
      <c r="R23894" t="s">
        <v>184</v>
      </c>
      <c r="S23894" t="s">
        <v>184</v>
      </c>
      <c r="T23894" t="s">
        <v>25</v>
      </c>
      <c r="U23894" t="s">
        <v>27</v>
      </c>
      <c r="V23894" t="s">
        <v>2650</v>
      </c>
      <c r="W23894" t="s">
        <v>171</v>
      </c>
      <c r="X23894" t="s">
        <v>542</v>
      </c>
      <c r="Y23894" t="s">
        <v>185</v>
      </c>
      <c r="Z23894">
        <v>300418</v>
      </c>
    </row>
    <row r="23895" spans="1:26" x14ac:dyDescent="0.25">
      <c r="A23895" t="s">
        <v>691</v>
      </c>
      <c r="B23895" t="s">
        <v>369</v>
      </c>
      <c r="C23895" t="s">
        <v>21</v>
      </c>
      <c r="D23895">
        <v>2</v>
      </c>
      <c r="E23895">
        <v>1</v>
      </c>
      <c r="F23895" s="7">
        <v>41025</v>
      </c>
      <c r="G23895" s="5">
        <v>0.30902777777777779</v>
      </c>
      <c r="H23895" t="str">
        <f t="shared" si="373"/>
        <v>Day</v>
      </c>
      <c r="I23895" t="s">
        <v>36</v>
      </c>
      <c r="J23895" t="s">
        <v>26</v>
      </c>
      <c r="K23895" t="s">
        <v>26</v>
      </c>
      <c r="L23895">
        <v>0</v>
      </c>
      <c r="M23895">
        <v>0</v>
      </c>
      <c r="N23895">
        <v>0</v>
      </c>
      <c r="O23895">
        <v>0</v>
      </c>
      <c r="P23895">
        <v>0</v>
      </c>
      <c r="Q23895" t="s">
        <v>24</v>
      </c>
      <c r="R23895" t="s">
        <v>184</v>
      </c>
      <c r="S23895" t="s">
        <v>184</v>
      </c>
      <c r="T23895" t="s">
        <v>25</v>
      </c>
      <c r="U23895" t="s">
        <v>27</v>
      </c>
      <c r="V23895" t="s">
        <v>2650</v>
      </c>
      <c r="W23895" t="s">
        <v>171</v>
      </c>
      <c r="X23895" t="s">
        <v>542</v>
      </c>
      <c r="Y23895" t="s">
        <v>185</v>
      </c>
      <c r="Z23895">
        <v>336190</v>
      </c>
    </row>
    <row r="23896" spans="1:26" x14ac:dyDescent="0.25">
      <c r="A23896" t="s">
        <v>691</v>
      </c>
      <c r="B23896" t="s">
        <v>369</v>
      </c>
      <c r="C23896" t="s">
        <v>21</v>
      </c>
      <c r="D23896">
        <v>2</v>
      </c>
      <c r="E23896">
        <v>1</v>
      </c>
      <c r="F23896" s="7">
        <v>40433</v>
      </c>
      <c r="G23896" s="5">
        <v>0.45833333333333331</v>
      </c>
      <c r="H23896" t="str">
        <f t="shared" si="373"/>
        <v>Day</v>
      </c>
      <c r="I23896" t="s">
        <v>30</v>
      </c>
      <c r="J23896" t="s">
        <v>26</v>
      </c>
      <c r="K23896" t="s">
        <v>26</v>
      </c>
      <c r="L23896">
        <v>0</v>
      </c>
      <c r="M23896">
        <v>0</v>
      </c>
      <c r="N23896">
        <v>0</v>
      </c>
      <c r="O23896">
        <v>0</v>
      </c>
      <c r="P23896">
        <v>0</v>
      </c>
      <c r="Q23896" t="s">
        <v>24</v>
      </c>
      <c r="R23896" t="s">
        <v>184</v>
      </c>
      <c r="S23896" t="s">
        <v>184</v>
      </c>
      <c r="T23896" t="s">
        <v>25</v>
      </c>
      <c r="U23896" t="s">
        <v>27</v>
      </c>
      <c r="V23896" t="s">
        <v>2650</v>
      </c>
      <c r="W23896" t="s">
        <v>171</v>
      </c>
      <c r="X23896" t="s">
        <v>542</v>
      </c>
      <c r="Y23896" t="s">
        <v>185</v>
      </c>
      <c r="Z23896">
        <v>317214</v>
      </c>
    </row>
    <row r="23897" spans="1:26" x14ac:dyDescent="0.25">
      <c r="A23897" t="s">
        <v>691</v>
      </c>
      <c r="B23897" t="s">
        <v>369</v>
      </c>
      <c r="C23897" t="s">
        <v>21</v>
      </c>
      <c r="D23897">
        <v>2</v>
      </c>
      <c r="E23897">
        <v>1</v>
      </c>
      <c r="F23897" s="7">
        <v>40443</v>
      </c>
      <c r="G23897" s="5">
        <v>0.35069444444444442</v>
      </c>
      <c r="H23897" t="str">
        <f t="shared" si="373"/>
        <v>Day</v>
      </c>
      <c r="I23897" t="s">
        <v>30</v>
      </c>
      <c r="J23897" t="s">
        <v>26</v>
      </c>
      <c r="K23897" t="s">
        <v>26</v>
      </c>
      <c r="L23897">
        <v>0</v>
      </c>
      <c r="M23897">
        <v>0</v>
      </c>
      <c r="N23897">
        <v>0</v>
      </c>
      <c r="O23897">
        <v>0</v>
      </c>
      <c r="P23897">
        <v>0</v>
      </c>
      <c r="Q23897" t="s">
        <v>24</v>
      </c>
      <c r="R23897" t="s">
        <v>197</v>
      </c>
      <c r="S23897" t="s">
        <v>406</v>
      </c>
      <c r="T23897" t="s">
        <v>25</v>
      </c>
      <c r="U23897" t="s">
        <v>27</v>
      </c>
      <c r="V23897" t="s">
        <v>2650</v>
      </c>
      <c r="W23897" t="s">
        <v>171</v>
      </c>
      <c r="X23897" t="s">
        <v>542</v>
      </c>
      <c r="Y23897" t="s">
        <v>407</v>
      </c>
      <c r="Z23897">
        <v>249957</v>
      </c>
    </row>
    <row r="23898" spans="1:26" x14ac:dyDescent="0.25">
      <c r="A23898" t="s">
        <v>691</v>
      </c>
      <c r="B23898" t="s">
        <v>369</v>
      </c>
      <c r="C23898" t="s">
        <v>21</v>
      </c>
      <c r="D23898">
        <v>2</v>
      </c>
      <c r="E23898">
        <v>1</v>
      </c>
      <c r="F23898" s="7">
        <v>41870</v>
      </c>
      <c r="G23898" s="5">
        <v>1.3888888888888888E-2</v>
      </c>
      <c r="H23898" t="str">
        <f t="shared" si="373"/>
        <v>Night</v>
      </c>
      <c r="I23898" t="s">
        <v>30</v>
      </c>
      <c r="J23898" t="s">
        <v>26</v>
      </c>
      <c r="K23898" t="s">
        <v>26</v>
      </c>
      <c r="L23898">
        <v>0</v>
      </c>
      <c r="M23898">
        <v>0</v>
      </c>
      <c r="N23898">
        <v>0</v>
      </c>
      <c r="O23898">
        <v>0</v>
      </c>
      <c r="P23898">
        <v>0</v>
      </c>
      <c r="Q23898" t="s">
        <v>24</v>
      </c>
      <c r="R23898" t="s">
        <v>197</v>
      </c>
      <c r="S23898" t="s">
        <v>406</v>
      </c>
      <c r="T23898" t="s">
        <v>25</v>
      </c>
      <c r="U23898" t="s">
        <v>27</v>
      </c>
      <c r="V23898" t="s">
        <v>2650</v>
      </c>
      <c r="W23898" t="s">
        <v>171</v>
      </c>
      <c r="X23898" t="s">
        <v>542</v>
      </c>
      <c r="Y23898" t="s">
        <v>407</v>
      </c>
      <c r="Z23898">
        <v>355356</v>
      </c>
    </row>
    <row r="23899" spans="1:26" x14ac:dyDescent="0.25">
      <c r="A23899" t="s">
        <v>691</v>
      </c>
      <c r="B23899" t="s">
        <v>369</v>
      </c>
      <c r="C23899" t="s">
        <v>21</v>
      </c>
      <c r="D23899">
        <v>2</v>
      </c>
      <c r="E23899">
        <v>1</v>
      </c>
      <c r="F23899" s="7">
        <v>41836</v>
      </c>
      <c r="G23899" s="5">
        <v>0.27361111111111108</v>
      </c>
      <c r="H23899" t="str">
        <f t="shared" si="373"/>
        <v>Day</v>
      </c>
      <c r="I23899" t="s">
        <v>36</v>
      </c>
      <c r="J23899" t="s">
        <v>26</v>
      </c>
      <c r="K23899" t="s">
        <v>26</v>
      </c>
      <c r="L23899">
        <v>0</v>
      </c>
      <c r="M23899">
        <v>0</v>
      </c>
      <c r="N23899">
        <v>0</v>
      </c>
      <c r="O23899">
        <v>0</v>
      </c>
      <c r="P23899">
        <v>0</v>
      </c>
      <c r="Q23899" t="s">
        <v>24</v>
      </c>
      <c r="R23899" t="s">
        <v>197</v>
      </c>
      <c r="S23899" t="s">
        <v>406</v>
      </c>
      <c r="T23899" t="s">
        <v>25</v>
      </c>
      <c r="U23899" t="s">
        <v>27</v>
      </c>
      <c r="V23899" t="s">
        <v>2650</v>
      </c>
      <c r="W23899" t="s">
        <v>171</v>
      </c>
      <c r="X23899" t="s">
        <v>542</v>
      </c>
      <c r="Y23899" t="s">
        <v>407</v>
      </c>
      <c r="Z23899">
        <v>331747</v>
      </c>
    </row>
    <row r="23900" spans="1:26" x14ac:dyDescent="0.25">
      <c r="A23900" t="s">
        <v>691</v>
      </c>
      <c r="B23900" t="s">
        <v>369</v>
      </c>
      <c r="C23900" t="s">
        <v>21</v>
      </c>
      <c r="D23900">
        <v>2</v>
      </c>
      <c r="E23900">
        <v>1</v>
      </c>
      <c r="F23900" s="7">
        <v>41649</v>
      </c>
      <c r="G23900" s="5">
        <v>0.35416666666666669</v>
      </c>
      <c r="H23900" t="str">
        <f t="shared" si="373"/>
        <v>Day</v>
      </c>
      <c r="I23900" t="s">
        <v>2165</v>
      </c>
      <c r="J23900" t="s">
        <v>26</v>
      </c>
      <c r="K23900" t="s">
        <v>26</v>
      </c>
      <c r="L23900">
        <v>0</v>
      </c>
      <c r="M23900">
        <v>0</v>
      </c>
      <c r="N23900">
        <v>0</v>
      </c>
      <c r="O23900">
        <v>0</v>
      </c>
      <c r="P23900">
        <v>0</v>
      </c>
      <c r="Q23900" t="s">
        <v>24</v>
      </c>
      <c r="R23900" t="s">
        <v>2671</v>
      </c>
      <c r="S23900" t="s">
        <v>383</v>
      </c>
      <c r="T23900" t="s">
        <v>25</v>
      </c>
      <c r="U23900" t="s">
        <v>27</v>
      </c>
      <c r="V23900" t="s">
        <v>2650</v>
      </c>
      <c r="W23900" t="s">
        <v>171</v>
      </c>
      <c r="X23900" t="s">
        <v>542</v>
      </c>
      <c r="Y23900" t="s">
        <v>384</v>
      </c>
      <c r="Z23900">
        <v>251531</v>
      </c>
    </row>
    <row r="23901" spans="1:26" x14ac:dyDescent="0.25">
      <c r="A23901" t="s">
        <v>691</v>
      </c>
      <c r="B23901" t="s">
        <v>369</v>
      </c>
      <c r="C23901" t="s">
        <v>21</v>
      </c>
      <c r="D23901">
        <v>2</v>
      </c>
      <c r="E23901">
        <v>1</v>
      </c>
      <c r="F23901" s="7">
        <v>41968</v>
      </c>
      <c r="G23901" s="5">
        <v>0.43194444444444446</v>
      </c>
      <c r="H23901" t="str">
        <f t="shared" si="373"/>
        <v>Day</v>
      </c>
      <c r="I23901" t="s">
        <v>30</v>
      </c>
      <c r="J23901" t="s">
        <v>26</v>
      </c>
      <c r="K23901" t="s">
        <v>26</v>
      </c>
      <c r="L23901">
        <v>0</v>
      </c>
      <c r="M23901">
        <v>0</v>
      </c>
      <c r="N23901">
        <v>0</v>
      </c>
      <c r="O23901">
        <v>0</v>
      </c>
      <c r="P23901">
        <v>0</v>
      </c>
      <c r="Q23901" t="s">
        <v>24</v>
      </c>
      <c r="R23901" t="s">
        <v>2671</v>
      </c>
      <c r="S23901" t="s">
        <v>346</v>
      </c>
      <c r="T23901" t="s">
        <v>25</v>
      </c>
      <c r="U23901" t="s">
        <v>27</v>
      </c>
      <c r="V23901" t="s">
        <v>2650</v>
      </c>
      <c r="W23901" t="s">
        <v>171</v>
      </c>
      <c r="X23901" t="s">
        <v>542</v>
      </c>
      <c r="Y23901" t="s">
        <v>395</v>
      </c>
      <c r="Z23901">
        <v>252111</v>
      </c>
    </row>
    <row r="23902" spans="1:26" x14ac:dyDescent="0.25">
      <c r="A23902" t="s">
        <v>691</v>
      </c>
      <c r="B23902" t="s">
        <v>369</v>
      </c>
      <c r="C23902" t="s">
        <v>21</v>
      </c>
      <c r="D23902">
        <v>2</v>
      </c>
      <c r="E23902">
        <v>1</v>
      </c>
      <c r="F23902" s="7">
        <v>42042</v>
      </c>
      <c r="G23902" s="5">
        <v>0.3263888888888889</v>
      </c>
      <c r="H23902" t="str">
        <f t="shared" si="373"/>
        <v>Day</v>
      </c>
      <c r="I23902" t="s">
        <v>30</v>
      </c>
      <c r="J23902" t="s">
        <v>26</v>
      </c>
      <c r="K23902" t="s">
        <v>26</v>
      </c>
      <c r="L23902">
        <v>0</v>
      </c>
      <c r="M23902">
        <v>0</v>
      </c>
      <c r="N23902">
        <v>0</v>
      </c>
      <c r="O23902">
        <v>0</v>
      </c>
      <c r="P23902">
        <v>0</v>
      </c>
      <c r="Q23902" t="s">
        <v>24</v>
      </c>
      <c r="R23902" t="s">
        <v>2671</v>
      </c>
      <c r="S23902" t="s">
        <v>346</v>
      </c>
      <c r="T23902" t="s">
        <v>25</v>
      </c>
      <c r="U23902" t="s">
        <v>27</v>
      </c>
      <c r="V23902" t="s">
        <v>2650</v>
      </c>
      <c r="W23902" t="s">
        <v>171</v>
      </c>
      <c r="X23902" t="s">
        <v>542</v>
      </c>
      <c r="Y23902" t="s">
        <v>395</v>
      </c>
      <c r="Z23902">
        <v>265850</v>
      </c>
    </row>
    <row r="23903" spans="1:26" x14ac:dyDescent="0.25">
      <c r="A23903" t="s">
        <v>691</v>
      </c>
      <c r="B23903" t="s">
        <v>369</v>
      </c>
      <c r="C23903" t="s">
        <v>21</v>
      </c>
      <c r="D23903">
        <v>2</v>
      </c>
      <c r="E23903">
        <v>1</v>
      </c>
      <c r="F23903" s="7">
        <v>39664</v>
      </c>
      <c r="G23903" s="5">
        <v>0.71180555555555547</v>
      </c>
      <c r="H23903" t="str">
        <f t="shared" si="373"/>
        <v>Day</v>
      </c>
      <c r="I23903" t="s">
        <v>36</v>
      </c>
      <c r="J23903" t="s">
        <v>26</v>
      </c>
      <c r="K23903" t="s">
        <v>26</v>
      </c>
      <c r="L23903">
        <v>0</v>
      </c>
      <c r="M23903">
        <v>0</v>
      </c>
      <c r="N23903">
        <v>0</v>
      </c>
      <c r="O23903">
        <v>0</v>
      </c>
      <c r="P23903">
        <v>0</v>
      </c>
      <c r="Q23903" t="s">
        <v>24</v>
      </c>
      <c r="R23903" t="s">
        <v>554</v>
      </c>
      <c r="S23903" t="s">
        <v>552</v>
      </c>
      <c r="T23903" t="s">
        <v>25</v>
      </c>
      <c r="U23903" t="s">
        <v>27</v>
      </c>
      <c r="V23903" t="s">
        <v>2658</v>
      </c>
      <c r="W23903" t="s">
        <v>171</v>
      </c>
      <c r="X23903" t="s">
        <v>542</v>
      </c>
      <c r="Y23903" t="s">
        <v>553</v>
      </c>
      <c r="Z23903">
        <v>304448</v>
      </c>
    </row>
    <row r="23904" spans="1:26" x14ac:dyDescent="0.25">
      <c r="A23904" t="s">
        <v>691</v>
      </c>
      <c r="B23904" t="s">
        <v>369</v>
      </c>
      <c r="C23904" t="s">
        <v>21</v>
      </c>
      <c r="D23904">
        <v>2</v>
      </c>
      <c r="E23904">
        <v>1</v>
      </c>
      <c r="F23904" s="7">
        <v>41072</v>
      </c>
      <c r="G23904" s="5">
        <v>0.55208333333333337</v>
      </c>
      <c r="H23904" t="str">
        <f t="shared" si="373"/>
        <v>Day</v>
      </c>
      <c r="I23904" t="s">
        <v>36</v>
      </c>
      <c r="J23904" t="s">
        <v>26</v>
      </c>
      <c r="K23904" t="s">
        <v>26</v>
      </c>
      <c r="L23904">
        <v>0</v>
      </c>
      <c r="M23904">
        <v>0</v>
      </c>
      <c r="N23904">
        <v>0</v>
      </c>
      <c r="O23904">
        <v>0</v>
      </c>
      <c r="P23904">
        <v>0</v>
      </c>
      <c r="Q23904" t="s">
        <v>24</v>
      </c>
      <c r="R23904" t="s">
        <v>160</v>
      </c>
      <c r="S23904" t="s">
        <v>2077</v>
      </c>
      <c r="T23904" t="s">
        <v>25</v>
      </c>
      <c r="U23904" t="s">
        <v>27</v>
      </c>
      <c r="V23904" t="s">
        <v>2650</v>
      </c>
      <c r="W23904" t="s">
        <v>171</v>
      </c>
      <c r="X23904" t="s">
        <v>542</v>
      </c>
      <c r="Y23904" t="s">
        <v>2078</v>
      </c>
      <c r="Z23904">
        <v>332323</v>
      </c>
    </row>
    <row r="23905" spans="1:26" x14ac:dyDescent="0.25">
      <c r="A23905" t="s">
        <v>691</v>
      </c>
      <c r="B23905" t="s">
        <v>369</v>
      </c>
      <c r="C23905" t="s">
        <v>21</v>
      </c>
      <c r="D23905">
        <v>2</v>
      </c>
      <c r="E23905">
        <v>1</v>
      </c>
      <c r="F23905" s="7">
        <v>41897</v>
      </c>
      <c r="G23905" s="5">
        <v>0.35833333333333334</v>
      </c>
      <c r="H23905" t="str">
        <f t="shared" si="373"/>
        <v>Day</v>
      </c>
      <c r="I23905" t="s">
        <v>30</v>
      </c>
      <c r="J23905" t="s">
        <v>26</v>
      </c>
      <c r="K23905" t="s">
        <v>26</v>
      </c>
      <c r="L23905">
        <v>0</v>
      </c>
      <c r="M23905">
        <v>0</v>
      </c>
      <c r="N23905">
        <v>0</v>
      </c>
      <c r="O23905">
        <v>10</v>
      </c>
      <c r="P23905">
        <v>0</v>
      </c>
      <c r="Q23905" t="s">
        <v>24</v>
      </c>
      <c r="R23905" t="s">
        <v>197</v>
      </c>
      <c r="S23905" t="s">
        <v>406</v>
      </c>
      <c r="T23905" t="s">
        <v>25</v>
      </c>
      <c r="U23905" t="s">
        <v>27</v>
      </c>
      <c r="V23905" t="s">
        <v>2650</v>
      </c>
      <c r="W23905" t="s">
        <v>171</v>
      </c>
      <c r="X23905" t="s">
        <v>542</v>
      </c>
      <c r="Y23905" t="s">
        <v>407</v>
      </c>
      <c r="Z23905">
        <v>322557</v>
      </c>
    </row>
    <row r="23906" spans="1:26" x14ac:dyDescent="0.25">
      <c r="A23906" t="s">
        <v>691</v>
      </c>
      <c r="B23906" t="s">
        <v>369</v>
      </c>
      <c r="C23906" t="s">
        <v>21</v>
      </c>
      <c r="D23906">
        <v>2</v>
      </c>
      <c r="E23906">
        <v>1</v>
      </c>
      <c r="F23906" s="7">
        <v>40459</v>
      </c>
      <c r="G23906" s="5">
        <v>0.4861111111111111</v>
      </c>
      <c r="H23906" t="str">
        <f t="shared" si="373"/>
        <v>Day</v>
      </c>
      <c r="I23906" t="s">
        <v>30</v>
      </c>
      <c r="J23906" t="s">
        <v>26</v>
      </c>
      <c r="K23906" t="s">
        <v>26</v>
      </c>
      <c r="L23906">
        <v>0</v>
      </c>
      <c r="M23906">
        <v>0</v>
      </c>
      <c r="N23906">
        <v>0</v>
      </c>
      <c r="O23906">
        <v>50</v>
      </c>
      <c r="P23906">
        <v>0</v>
      </c>
      <c r="Q23906" t="s">
        <v>24</v>
      </c>
      <c r="R23906" t="s">
        <v>228</v>
      </c>
      <c r="S23906" t="s">
        <v>274</v>
      </c>
      <c r="T23906" t="s">
        <v>25</v>
      </c>
      <c r="U23906" t="s">
        <v>27</v>
      </c>
      <c r="V23906" t="s">
        <v>2650</v>
      </c>
      <c r="W23906" t="s">
        <v>171</v>
      </c>
      <c r="X23906" t="s">
        <v>542</v>
      </c>
      <c r="Y23906" t="s">
        <v>275</v>
      </c>
      <c r="Z23906">
        <v>319264</v>
      </c>
    </row>
    <row r="23907" spans="1:26" x14ac:dyDescent="0.25">
      <c r="A23907" t="s">
        <v>691</v>
      </c>
      <c r="B23907" t="s">
        <v>369</v>
      </c>
      <c r="C23907" t="s">
        <v>21</v>
      </c>
      <c r="D23907">
        <v>2</v>
      </c>
      <c r="E23907">
        <v>1</v>
      </c>
      <c r="F23907" s="7">
        <v>40674</v>
      </c>
      <c r="G23907" s="5">
        <v>2.7777777777777776E-2</v>
      </c>
      <c r="H23907" t="str">
        <f t="shared" si="373"/>
        <v>Night</v>
      </c>
      <c r="J23907" t="s">
        <v>26</v>
      </c>
      <c r="K23907" t="s">
        <v>26</v>
      </c>
      <c r="L23907">
        <v>0</v>
      </c>
      <c r="M23907">
        <v>0</v>
      </c>
      <c r="N23907">
        <v>0</v>
      </c>
      <c r="O23907">
        <v>100</v>
      </c>
      <c r="P23907">
        <v>0</v>
      </c>
      <c r="Q23907" t="s">
        <v>24</v>
      </c>
      <c r="R23907" t="s">
        <v>2671</v>
      </c>
      <c r="S23907" t="s">
        <v>383</v>
      </c>
      <c r="T23907" t="s">
        <v>25</v>
      </c>
      <c r="U23907" t="s">
        <v>27</v>
      </c>
      <c r="V23907" t="s">
        <v>2650</v>
      </c>
      <c r="W23907" t="s">
        <v>171</v>
      </c>
      <c r="X23907" t="s">
        <v>542</v>
      </c>
      <c r="Y23907" t="s">
        <v>384</v>
      </c>
      <c r="Z23907">
        <v>335240</v>
      </c>
    </row>
    <row r="23908" spans="1:26" x14ac:dyDescent="0.25">
      <c r="A23908" t="s">
        <v>691</v>
      </c>
      <c r="B23908" t="s">
        <v>369</v>
      </c>
      <c r="C23908" t="s">
        <v>21</v>
      </c>
      <c r="D23908">
        <v>2</v>
      </c>
      <c r="E23908">
        <v>1</v>
      </c>
      <c r="F23908" s="7">
        <v>40805</v>
      </c>
      <c r="G23908" s="5">
        <v>0.60138888888888886</v>
      </c>
      <c r="H23908" t="str">
        <f t="shared" si="373"/>
        <v>Day</v>
      </c>
      <c r="I23908" t="s">
        <v>2331</v>
      </c>
      <c r="J23908" t="s">
        <v>26</v>
      </c>
      <c r="K23908" t="s">
        <v>26</v>
      </c>
      <c r="L23908">
        <v>0</v>
      </c>
      <c r="M23908">
        <v>0</v>
      </c>
      <c r="N23908">
        <v>0</v>
      </c>
      <c r="O23908">
        <v>0</v>
      </c>
      <c r="P23908">
        <v>0</v>
      </c>
      <c r="Q23908" t="s">
        <v>24</v>
      </c>
      <c r="R23908" t="s">
        <v>197</v>
      </c>
      <c r="S23908" t="s">
        <v>406</v>
      </c>
      <c r="T23908" t="s">
        <v>25</v>
      </c>
      <c r="U23908" t="s">
        <v>27</v>
      </c>
      <c r="V23908" t="s">
        <v>2650</v>
      </c>
      <c r="W23908" t="s">
        <v>171</v>
      </c>
      <c r="X23908" t="s">
        <v>542</v>
      </c>
      <c r="Y23908" t="s">
        <v>407</v>
      </c>
      <c r="Z23908">
        <v>245424</v>
      </c>
    </row>
    <row r="23909" spans="1:26" x14ac:dyDescent="0.25">
      <c r="A23909" t="s">
        <v>691</v>
      </c>
      <c r="B23909" t="s">
        <v>369</v>
      </c>
      <c r="C23909" t="s">
        <v>21</v>
      </c>
      <c r="D23909">
        <v>2</v>
      </c>
      <c r="E23909">
        <v>1</v>
      </c>
      <c r="F23909" s="7">
        <v>41049</v>
      </c>
      <c r="G23909" s="5">
        <v>0.4604166666666667</v>
      </c>
      <c r="H23909" t="str">
        <f t="shared" si="373"/>
        <v>Day</v>
      </c>
      <c r="J23909" t="s">
        <v>26</v>
      </c>
      <c r="K23909" t="s">
        <v>26</v>
      </c>
      <c r="L23909">
        <v>0</v>
      </c>
      <c r="M23909">
        <v>0</v>
      </c>
      <c r="N23909">
        <v>0</v>
      </c>
      <c r="O23909">
        <v>0</v>
      </c>
      <c r="P23909">
        <v>0</v>
      </c>
      <c r="Q23909" t="s">
        <v>24</v>
      </c>
      <c r="R23909" t="s">
        <v>2671</v>
      </c>
      <c r="S23909" t="s">
        <v>383</v>
      </c>
      <c r="T23909" t="s">
        <v>25</v>
      </c>
      <c r="U23909" t="s">
        <v>27</v>
      </c>
      <c r="V23909" t="s">
        <v>2650</v>
      </c>
      <c r="W23909" t="s">
        <v>171</v>
      </c>
      <c r="X23909" t="s">
        <v>542</v>
      </c>
      <c r="Y23909" t="s">
        <v>384</v>
      </c>
      <c r="Z23909">
        <v>250362</v>
      </c>
    </row>
    <row r="23910" spans="1:26" x14ac:dyDescent="0.25">
      <c r="A23910" t="s">
        <v>691</v>
      </c>
      <c r="B23910" t="s">
        <v>369</v>
      </c>
      <c r="C23910" t="s">
        <v>21</v>
      </c>
      <c r="D23910">
        <v>2</v>
      </c>
      <c r="E23910">
        <v>1</v>
      </c>
      <c r="F23910" s="7">
        <v>41876</v>
      </c>
      <c r="G23910" s="5">
        <v>0.46388888888888885</v>
      </c>
      <c r="H23910" t="str">
        <f t="shared" si="373"/>
        <v>Day</v>
      </c>
      <c r="I23910" t="s">
        <v>30</v>
      </c>
      <c r="J23910" t="s">
        <v>26</v>
      </c>
      <c r="K23910" t="s">
        <v>26</v>
      </c>
      <c r="L23910">
        <v>0</v>
      </c>
      <c r="M23910">
        <v>0</v>
      </c>
      <c r="N23910">
        <v>0</v>
      </c>
      <c r="O23910">
        <v>0</v>
      </c>
      <c r="P23910">
        <v>0</v>
      </c>
      <c r="Q23910" t="s">
        <v>24</v>
      </c>
      <c r="R23910" t="s">
        <v>554</v>
      </c>
      <c r="S23910" t="s">
        <v>552</v>
      </c>
      <c r="T23910" t="s">
        <v>25</v>
      </c>
      <c r="U23910" t="s">
        <v>27</v>
      </c>
      <c r="V23910" t="s">
        <v>2658</v>
      </c>
      <c r="W23910" t="s">
        <v>171</v>
      </c>
      <c r="X23910" t="s">
        <v>542</v>
      </c>
      <c r="Y23910" t="s">
        <v>553</v>
      </c>
      <c r="Z23910">
        <v>303705</v>
      </c>
    </row>
    <row r="23911" spans="1:26" x14ac:dyDescent="0.25">
      <c r="A23911" t="s">
        <v>691</v>
      </c>
      <c r="B23911" t="s">
        <v>369</v>
      </c>
      <c r="C23911" t="s">
        <v>21</v>
      </c>
      <c r="D23911">
        <v>2</v>
      </c>
      <c r="E23911">
        <v>1</v>
      </c>
      <c r="F23911" s="7">
        <v>37427</v>
      </c>
      <c r="G23911" s="5">
        <v>0.8125</v>
      </c>
      <c r="H23911" t="str">
        <f t="shared" si="373"/>
        <v>Night</v>
      </c>
      <c r="I23911" t="s">
        <v>30</v>
      </c>
      <c r="J23911" t="s">
        <v>26</v>
      </c>
      <c r="K23911" t="s">
        <v>26</v>
      </c>
      <c r="L23911">
        <v>0</v>
      </c>
      <c r="M23911">
        <v>0</v>
      </c>
      <c r="N23911">
        <v>0</v>
      </c>
      <c r="O23911">
        <v>5</v>
      </c>
      <c r="P23911">
        <v>0</v>
      </c>
      <c r="Q23911" t="s">
        <v>24</v>
      </c>
      <c r="R23911" t="s">
        <v>197</v>
      </c>
      <c r="S23911" t="s">
        <v>406</v>
      </c>
      <c r="T23911" t="s">
        <v>25</v>
      </c>
      <c r="U23911" t="s">
        <v>27</v>
      </c>
      <c r="V23911" t="s">
        <v>2650</v>
      </c>
      <c r="W23911" t="s">
        <v>171</v>
      </c>
      <c r="X23911" t="s">
        <v>542</v>
      </c>
      <c r="Y23911" t="s">
        <v>407</v>
      </c>
      <c r="Z23911">
        <v>232990</v>
      </c>
    </row>
    <row r="23912" spans="1:26" x14ac:dyDescent="0.25">
      <c r="A23912" t="s">
        <v>691</v>
      </c>
      <c r="B23912" t="s">
        <v>369</v>
      </c>
      <c r="C23912" t="s">
        <v>21</v>
      </c>
      <c r="D23912">
        <v>2</v>
      </c>
      <c r="E23912">
        <v>1</v>
      </c>
      <c r="F23912" s="7">
        <v>39291</v>
      </c>
      <c r="G23912" s="5">
        <v>0.40833333333333338</v>
      </c>
      <c r="H23912" t="str">
        <f t="shared" si="373"/>
        <v>Day</v>
      </c>
      <c r="I23912" t="s">
        <v>30</v>
      </c>
      <c r="J23912" t="s">
        <v>26</v>
      </c>
      <c r="K23912" t="s">
        <v>26</v>
      </c>
      <c r="L23912">
        <v>0</v>
      </c>
      <c r="M23912">
        <v>0</v>
      </c>
      <c r="N23912">
        <v>0</v>
      </c>
      <c r="O23912">
        <v>10</v>
      </c>
      <c r="P23912">
        <v>0</v>
      </c>
      <c r="Q23912" t="s">
        <v>24</v>
      </c>
      <c r="R23912" t="s">
        <v>221</v>
      </c>
      <c r="S23912" t="s">
        <v>219</v>
      </c>
      <c r="T23912" t="s">
        <v>25</v>
      </c>
      <c r="U23912" t="s">
        <v>27</v>
      </c>
      <c r="V23912" t="s">
        <v>2652</v>
      </c>
      <c r="W23912" t="s">
        <v>171</v>
      </c>
      <c r="X23912" t="s">
        <v>542</v>
      </c>
      <c r="Y23912" t="s">
        <v>220</v>
      </c>
      <c r="Z23912">
        <v>219867</v>
      </c>
    </row>
    <row r="23913" spans="1:26" x14ac:dyDescent="0.25">
      <c r="A23913" t="s">
        <v>691</v>
      </c>
      <c r="B23913" t="s">
        <v>369</v>
      </c>
      <c r="C23913" t="s">
        <v>21</v>
      </c>
      <c r="D23913">
        <v>2</v>
      </c>
      <c r="E23913">
        <v>1</v>
      </c>
      <c r="F23913" s="7">
        <v>37883</v>
      </c>
      <c r="G23913" s="5">
        <v>0.46527777777777773</v>
      </c>
      <c r="H23913" t="str">
        <f t="shared" si="373"/>
        <v>Day</v>
      </c>
      <c r="I23913" t="s">
        <v>30</v>
      </c>
      <c r="J23913" t="s">
        <v>26</v>
      </c>
      <c r="K23913" t="s">
        <v>26</v>
      </c>
      <c r="L23913">
        <v>0</v>
      </c>
      <c r="M23913">
        <v>0</v>
      </c>
      <c r="N23913">
        <v>0</v>
      </c>
      <c r="O23913">
        <v>300</v>
      </c>
      <c r="P23913">
        <v>0</v>
      </c>
      <c r="Q23913" t="s">
        <v>24</v>
      </c>
      <c r="R23913" t="s">
        <v>154</v>
      </c>
      <c r="S23913" t="s">
        <v>329</v>
      </c>
      <c r="T23913" t="s">
        <v>25</v>
      </c>
      <c r="U23913" t="s">
        <v>27</v>
      </c>
      <c r="V23913" t="s">
        <v>2650</v>
      </c>
      <c r="W23913" t="s">
        <v>171</v>
      </c>
      <c r="X23913" t="s">
        <v>542</v>
      </c>
      <c r="Y23913" t="s">
        <v>330</v>
      </c>
      <c r="Z23913">
        <v>343487</v>
      </c>
    </row>
    <row r="23914" spans="1:26" x14ac:dyDescent="0.25">
      <c r="A23914" t="s">
        <v>691</v>
      </c>
      <c r="B23914" t="s">
        <v>369</v>
      </c>
      <c r="C23914" t="s">
        <v>21</v>
      </c>
      <c r="D23914">
        <v>2</v>
      </c>
      <c r="E23914">
        <v>1</v>
      </c>
      <c r="F23914" s="7">
        <v>38929</v>
      </c>
      <c r="G23914" s="5">
        <v>0.5541666666666667</v>
      </c>
      <c r="H23914" t="str">
        <f t="shared" si="373"/>
        <v>Day</v>
      </c>
      <c r="I23914" t="s">
        <v>36</v>
      </c>
      <c r="J23914" t="s">
        <v>26</v>
      </c>
      <c r="K23914" t="s">
        <v>26</v>
      </c>
      <c r="L23914">
        <v>0</v>
      </c>
      <c r="M23914">
        <v>0</v>
      </c>
      <c r="N23914">
        <v>0</v>
      </c>
      <c r="O23914">
        <v>300</v>
      </c>
      <c r="P23914">
        <v>0</v>
      </c>
      <c r="Q23914" t="s">
        <v>24</v>
      </c>
      <c r="R23914" t="s">
        <v>2667</v>
      </c>
      <c r="S23914" t="s">
        <v>67</v>
      </c>
      <c r="T23914" t="s">
        <v>25</v>
      </c>
      <c r="U23914" t="s">
        <v>27</v>
      </c>
      <c r="V23914" t="s">
        <v>2665</v>
      </c>
      <c r="W23914" t="s">
        <v>171</v>
      </c>
      <c r="X23914" t="s">
        <v>542</v>
      </c>
      <c r="Y23914" t="s">
        <v>68</v>
      </c>
      <c r="Z23914">
        <v>307297</v>
      </c>
    </row>
    <row r="23915" spans="1:26" x14ac:dyDescent="0.25">
      <c r="A23915" t="s">
        <v>691</v>
      </c>
      <c r="B23915" t="s">
        <v>369</v>
      </c>
      <c r="C23915" t="s">
        <v>21</v>
      </c>
      <c r="D23915">
        <v>2</v>
      </c>
      <c r="E23915">
        <v>1</v>
      </c>
      <c r="F23915" s="7">
        <v>42149</v>
      </c>
      <c r="G23915" s="5">
        <v>0.54166666666666663</v>
      </c>
      <c r="H23915" t="str">
        <f t="shared" si="373"/>
        <v>Day</v>
      </c>
      <c r="I23915" t="s">
        <v>36</v>
      </c>
      <c r="J23915" t="s">
        <v>26</v>
      </c>
      <c r="K23915" t="s">
        <v>26</v>
      </c>
      <c r="L23915">
        <v>0</v>
      </c>
      <c r="M23915">
        <v>0</v>
      </c>
      <c r="N23915">
        <v>0</v>
      </c>
      <c r="O23915">
        <v>500</v>
      </c>
      <c r="P23915">
        <v>0</v>
      </c>
      <c r="Q23915" t="s">
        <v>24</v>
      </c>
      <c r="R23915" t="s">
        <v>184</v>
      </c>
      <c r="S23915" t="s">
        <v>184</v>
      </c>
      <c r="T23915" t="s">
        <v>25</v>
      </c>
      <c r="U23915" t="s">
        <v>27</v>
      </c>
      <c r="V23915" t="s">
        <v>2650</v>
      </c>
      <c r="W23915" t="s">
        <v>171</v>
      </c>
      <c r="X23915" t="s">
        <v>542</v>
      </c>
      <c r="Y23915" t="s">
        <v>185</v>
      </c>
      <c r="Z23915">
        <v>323315</v>
      </c>
    </row>
    <row r="23916" spans="1:26" x14ac:dyDescent="0.25">
      <c r="A23916" t="s">
        <v>691</v>
      </c>
      <c r="B23916" t="s">
        <v>369</v>
      </c>
      <c r="C23916" t="s">
        <v>21</v>
      </c>
      <c r="D23916">
        <v>2</v>
      </c>
      <c r="E23916">
        <v>1</v>
      </c>
      <c r="F23916" s="7">
        <v>40728</v>
      </c>
      <c r="G23916" s="5">
        <v>0.86805555555555547</v>
      </c>
      <c r="H23916" t="str">
        <f t="shared" si="373"/>
        <v>Night</v>
      </c>
      <c r="J23916" t="s">
        <v>26</v>
      </c>
      <c r="K23916" t="s">
        <v>26</v>
      </c>
      <c r="L23916">
        <v>0</v>
      </c>
      <c r="M23916">
        <v>0</v>
      </c>
      <c r="N23916">
        <v>0</v>
      </c>
      <c r="O23916">
        <v>0</v>
      </c>
      <c r="P23916">
        <v>0</v>
      </c>
      <c r="Q23916" t="s">
        <v>24</v>
      </c>
      <c r="R23916" t="s">
        <v>795</v>
      </c>
      <c r="S23916" t="s">
        <v>793</v>
      </c>
      <c r="T23916" t="s">
        <v>25</v>
      </c>
      <c r="U23916" t="s">
        <v>27</v>
      </c>
      <c r="V23916" t="s">
        <v>2650</v>
      </c>
      <c r="W23916" t="s">
        <v>171</v>
      </c>
      <c r="X23916" t="s">
        <v>542</v>
      </c>
      <c r="Y23916" t="s">
        <v>794</v>
      </c>
      <c r="Z23916">
        <v>305532</v>
      </c>
    </row>
    <row r="23917" spans="1:26" x14ac:dyDescent="0.25">
      <c r="A23917" t="s">
        <v>691</v>
      </c>
      <c r="B23917" t="s">
        <v>369</v>
      </c>
      <c r="C23917" t="s">
        <v>21</v>
      </c>
      <c r="D23917">
        <v>2</v>
      </c>
      <c r="E23917">
        <v>1</v>
      </c>
      <c r="F23917" s="7">
        <v>41101</v>
      </c>
      <c r="G23917" s="5">
        <v>0.76388888888888884</v>
      </c>
      <c r="H23917" t="str">
        <f t="shared" si="373"/>
        <v>Night</v>
      </c>
      <c r="J23917" t="s">
        <v>26</v>
      </c>
      <c r="K23917" t="s">
        <v>26</v>
      </c>
      <c r="L23917">
        <v>0</v>
      </c>
      <c r="M23917">
        <v>0</v>
      </c>
      <c r="N23917">
        <v>0</v>
      </c>
      <c r="O23917">
        <v>0</v>
      </c>
      <c r="P23917">
        <v>0</v>
      </c>
      <c r="Q23917" t="s">
        <v>24</v>
      </c>
      <c r="R23917" t="s">
        <v>184</v>
      </c>
      <c r="S23917" t="s">
        <v>184</v>
      </c>
      <c r="T23917" t="s">
        <v>25</v>
      </c>
      <c r="U23917" t="s">
        <v>27</v>
      </c>
      <c r="V23917" t="s">
        <v>2650</v>
      </c>
      <c r="W23917" t="s">
        <v>171</v>
      </c>
      <c r="X23917" t="s">
        <v>542</v>
      </c>
      <c r="Y23917" t="s">
        <v>185</v>
      </c>
      <c r="Z23917">
        <v>335228</v>
      </c>
    </row>
    <row r="23918" spans="1:26" x14ac:dyDescent="0.25">
      <c r="A23918" t="s">
        <v>691</v>
      </c>
      <c r="B23918" t="s">
        <v>369</v>
      </c>
      <c r="C23918" t="s">
        <v>21</v>
      </c>
      <c r="D23918">
        <v>2</v>
      </c>
      <c r="E23918">
        <v>1</v>
      </c>
      <c r="F23918" s="7">
        <v>41101</v>
      </c>
      <c r="G23918" s="5">
        <v>0.47569444444444442</v>
      </c>
      <c r="H23918" t="str">
        <f t="shared" si="373"/>
        <v>Day</v>
      </c>
      <c r="J23918" t="s">
        <v>26</v>
      </c>
      <c r="K23918" t="s">
        <v>26</v>
      </c>
      <c r="L23918">
        <v>0</v>
      </c>
      <c r="M23918">
        <v>0</v>
      </c>
      <c r="N23918">
        <v>0</v>
      </c>
      <c r="O23918">
        <v>0</v>
      </c>
      <c r="P23918">
        <v>0</v>
      </c>
      <c r="Q23918" t="s">
        <v>24</v>
      </c>
      <c r="R23918" t="s">
        <v>197</v>
      </c>
      <c r="S23918" t="s">
        <v>406</v>
      </c>
      <c r="T23918" t="s">
        <v>25</v>
      </c>
      <c r="U23918" t="s">
        <v>27</v>
      </c>
      <c r="V23918" t="s">
        <v>2650</v>
      </c>
      <c r="W23918" t="s">
        <v>171</v>
      </c>
      <c r="X23918" t="s">
        <v>542</v>
      </c>
      <c r="Y23918" t="s">
        <v>407</v>
      </c>
      <c r="Z23918">
        <v>246485</v>
      </c>
    </row>
    <row r="23919" spans="1:26" x14ac:dyDescent="0.25">
      <c r="A23919" t="s">
        <v>691</v>
      </c>
      <c r="B23919" t="s">
        <v>369</v>
      </c>
      <c r="C23919" t="s">
        <v>21</v>
      </c>
      <c r="D23919">
        <v>2</v>
      </c>
      <c r="E23919">
        <v>1</v>
      </c>
      <c r="F23919" s="7">
        <v>40464</v>
      </c>
      <c r="G23919" s="5">
        <v>0.33680555555555558</v>
      </c>
      <c r="H23919" t="str">
        <f t="shared" si="373"/>
        <v>Day</v>
      </c>
      <c r="I23919" t="s">
        <v>30</v>
      </c>
      <c r="J23919" t="s">
        <v>26</v>
      </c>
      <c r="K23919" t="s">
        <v>26</v>
      </c>
      <c r="L23919">
        <v>0</v>
      </c>
      <c r="M23919">
        <v>0</v>
      </c>
      <c r="N23919">
        <v>0</v>
      </c>
      <c r="O23919">
        <v>0</v>
      </c>
      <c r="P23919">
        <v>0</v>
      </c>
      <c r="Q23919" t="s">
        <v>24</v>
      </c>
      <c r="R23919" t="s">
        <v>197</v>
      </c>
      <c r="S23919" t="s">
        <v>406</v>
      </c>
      <c r="T23919" t="s">
        <v>25</v>
      </c>
      <c r="U23919" t="s">
        <v>27</v>
      </c>
      <c r="V23919" t="s">
        <v>2650</v>
      </c>
      <c r="W23919" t="s">
        <v>171</v>
      </c>
      <c r="X23919" t="s">
        <v>542</v>
      </c>
      <c r="Y23919" t="s">
        <v>407</v>
      </c>
      <c r="Z23919">
        <v>314869</v>
      </c>
    </row>
    <row r="23920" spans="1:26" x14ac:dyDescent="0.25">
      <c r="A23920" t="s">
        <v>691</v>
      </c>
      <c r="B23920" t="s">
        <v>369</v>
      </c>
      <c r="C23920" t="s">
        <v>21</v>
      </c>
      <c r="D23920">
        <v>2</v>
      </c>
      <c r="E23920">
        <v>1</v>
      </c>
      <c r="F23920" s="7">
        <v>41582</v>
      </c>
      <c r="G23920" s="5">
        <v>0.625</v>
      </c>
      <c r="H23920" t="str">
        <f t="shared" si="373"/>
        <v>Day</v>
      </c>
      <c r="I23920" t="s">
        <v>30</v>
      </c>
      <c r="J23920" t="s">
        <v>26</v>
      </c>
      <c r="K23920" t="s">
        <v>26</v>
      </c>
      <c r="L23920">
        <v>0</v>
      </c>
      <c r="M23920">
        <v>0</v>
      </c>
      <c r="N23920">
        <v>0</v>
      </c>
      <c r="O23920">
        <v>0</v>
      </c>
      <c r="P23920">
        <v>0</v>
      </c>
      <c r="Q23920" t="s">
        <v>24</v>
      </c>
      <c r="R23920" t="s">
        <v>773</v>
      </c>
      <c r="S23920" t="s">
        <v>2340</v>
      </c>
      <c r="T23920" t="s">
        <v>25</v>
      </c>
      <c r="U23920" t="s">
        <v>27</v>
      </c>
      <c r="V23920" t="s">
        <v>2650</v>
      </c>
      <c r="W23920" t="s">
        <v>171</v>
      </c>
      <c r="X23920" t="s">
        <v>542</v>
      </c>
      <c r="Y23920" t="s">
        <v>2341</v>
      </c>
      <c r="Z23920">
        <v>303272</v>
      </c>
    </row>
    <row r="23921" spans="1:26" x14ac:dyDescent="0.25">
      <c r="A23921" t="s">
        <v>691</v>
      </c>
      <c r="B23921" t="s">
        <v>369</v>
      </c>
      <c r="C23921" t="s">
        <v>21</v>
      </c>
      <c r="D23921">
        <v>2</v>
      </c>
      <c r="E23921">
        <v>1</v>
      </c>
      <c r="F23921" s="7">
        <v>41571</v>
      </c>
      <c r="G23921" s="5">
        <v>0.63541666666666663</v>
      </c>
      <c r="H23921" t="str">
        <f t="shared" si="373"/>
        <v>Day</v>
      </c>
      <c r="I23921" t="s">
        <v>36</v>
      </c>
      <c r="J23921" t="s">
        <v>26</v>
      </c>
      <c r="K23921" t="s">
        <v>26</v>
      </c>
      <c r="L23921">
        <v>0</v>
      </c>
      <c r="M23921">
        <v>0</v>
      </c>
      <c r="N23921">
        <v>0</v>
      </c>
      <c r="O23921">
        <v>0</v>
      </c>
      <c r="P23921">
        <v>0</v>
      </c>
      <c r="Q23921" t="s">
        <v>24</v>
      </c>
      <c r="R23921" t="s">
        <v>773</v>
      </c>
      <c r="S23921" t="s">
        <v>1208</v>
      </c>
      <c r="T23921" t="s">
        <v>25</v>
      </c>
      <c r="U23921" t="s">
        <v>27</v>
      </c>
      <c r="V23921" t="s">
        <v>2650</v>
      </c>
      <c r="W23921" t="s">
        <v>171</v>
      </c>
      <c r="X23921" t="s">
        <v>542</v>
      </c>
      <c r="Y23921" t="s">
        <v>1209</v>
      </c>
      <c r="Z23921">
        <v>250330</v>
      </c>
    </row>
    <row r="23922" spans="1:26" x14ac:dyDescent="0.25">
      <c r="A23922" t="s">
        <v>691</v>
      </c>
      <c r="B23922" t="s">
        <v>369</v>
      </c>
      <c r="C23922" t="s">
        <v>21</v>
      </c>
      <c r="D23922">
        <v>2</v>
      </c>
      <c r="E23922">
        <v>1</v>
      </c>
      <c r="F23922" s="7">
        <v>37210</v>
      </c>
      <c r="G23922" s="5">
        <v>5.5555555555555558E-3</v>
      </c>
      <c r="H23922" t="str">
        <f t="shared" si="373"/>
        <v>Night</v>
      </c>
      <c r="I23922" t="s">
        <v>30</v>
      </c>
      <c r="J23922" t="s">
        <v>26</v>
      </c>
      <c r="K23922" t="s">
        <v>143</v>
      </c>
      <c r="L23922">
        <v>0</v>
      </c>
      <c r="M23922">
        <v>0</v>
      </c>
      <c r="N23922">
        <v>0</v>
      </c>
      <c r="O23922">
        <v>50</v>
      </c>
      <c r="P23922">
        <v>0</v>
      </c>
      <c r="Q23922" t="s">
        <v>24</v>
      </c>
      <c r="R23922" t="s">
        <v>154</v>
      </c>
      <c r="S23922" t="s">
        <v>291</v>
      </c>
      <c r="T23922" t="s">
        <v>25</v>
      </c>
      <c r="U23922" t="s">
        <v>27</v>
      </c>
      <c r="V23922" t="s">
        <v>2650</v>
      </c>
      <c r="W23922" t="s">
        <v>171</v>
      </c>
      <c r="X23922" t="s">
        <v>542</v>
      </c>
      <c r="Y23922" t="s">
        <v>292</v>
      </c>
      <c r="Z23922">
        <v>250842</v>
      </c>
    </row>
    <row r="23923" spans="1:26" x14ac:dyDescent="0.25">
      <c r="A23923" t="s">
        <v>691</v>
      </c>
      <c r="B23923" t="s">
        <v>369</v>
      </c>
      <c r="C23923" t="s">
        <v>21</v>
      </c>
      <c r="D23923">
        <v>2</v>
      </c>
      <c r="E23923">
        <v>1</v>
      </c>
      <c r="F23923" s="7">
        <v>38290</v>
      </c>
      <c r="G23923" s="5">
        <v>0.42708333333333331</v>
      </c>
      <c r="H23923" t="str">
        <f t="shared" si="373"/>
        <v>Day</v>
      </c>
      <c r="I23923" t="s">
        <v>30</v>
      </c>
      <c r="J23923" t="s">
        <v>26</v>
      </c>
      <c r="K23923" t="s">
        <v>26</v>
      </c>
      <c r="L23923">
        <v>0</v>
      </c>
      <c r="M23923">
        <v>0</v>
      </c>
      <c r="N23923">
        <v>0</v>
      </c>
      <c r="O23923">
        <v>0</v>
      </c>
      <c r="P23923">
        <v>0</v>
      </c>
      <c r="Q23923" t="s">
        <v>24</v>
      </c>
      <c r="R23923" t="s">
        <v>192</v>
      </c>
      <c r="S23923" t="s">
        <v>190</v>
      </c>
      <c r="T23923" t="s">
        <v>25</v>
      </c>
      <c r="U23923" t="s">
        <v>27</v>
      </c>
      <c r="V23923" t="s">
        <v>2658</v>
      </c>
      <c r="W23923" t="s">
        <v>171</v>
      </c>
      <c r="X23923" t="s">
        <v>542</v>
      </c>
      <c r="Y23923" t="s">
        <v>191</v>
      </c>
      <c r="Z23923">
        <v>339742</v>
      </c>
    </row>
    <row r="23924" spans="1:26" x14ac:dyDescent="0.25">
      <c r="A23924" t="s">
        <v>691</v>
      </c>
      <c r="B23924" t="s">
        <v>369</v>
      </c>
      <c r="C23924" t="s">
        <v>21</v>
      </c>
      <c r="D23924">
        <v>2</v>
      </c>
      <c r="E23924">
        <v>1</v>
      </c>
      <c r="F23924" s="7">
        <v>38260</v>
      </c>
      <c r="G23924" s="5">
        <v>0.42708333333333331</v>
      </c>
      <c r="H23924" t="str">
        <f t="shared" si="373"/>
        <v>Day</v>
      </c>
      <c r="I23924" t="s">
        <v>30</v>
      </c>
      <c r="J23924" t="s">
        <v>26</v>
      </c>
      <c r="K23924" t="s">
        <v>26</v>
      </c>
      <c r="L23924">
        <v>0</v>
      </c>
      <c r="M23924">
        <v>0</v>
      </c>
      <c r="N23924">
        <v>0</v>
      </c>
      <c r="O23924" s="2">
        <v>1700</v>
      </c>
      <c r="P23924">
        <v>10</v>
      </c>
      <c r="Q23924" t="s">
        <v>24</v>
      </c>
      <c r="R23924" t="s">
        <v>2669</v>
      </c>
      <c r="S23924" t="s">
        <v>1348</v>
      </c>
      <c r="T23924" t="s">
        <v>25</v>
      </c>
      <c r="U23924" t="s">
        <v>27</v>
      </c>
      <c r="V23924" t="s">
        <v>2654</v>
      </c>
      <c r="W23924" t="s">
        <v>171</v>
      </c>
      <c r="X23924" t="s">
        <v>542</v>
      </c>
      <c r="Y23924" t="s">
        <v>1349</v>
      </c>
      <c r="Z23924">
        <v>310292</v>
      </c>
    </row>
    <row r="23925" spans="1:26" x14ac:dyDescent="0.25">
      <c r="A23925" t="s">
        <v>691</v>
      </c>
      <c r="B23925" t="s">
        <v>369</v>
      </c>
      <c r="C23925" t="s">
        <v>21</v>
      </c>
      <c r="D23925">
        <v>2</v>
      </c>
      <c r="E23925">
        <v>1</v>
      </c>
      <c r="F23925" s="7">
        <v>38183</v>
      </c>
      <c r="G23925" s="5">
        <v>0.30208333333333331</v>
      </c>
      <c r="H23925" t="str">
        <f t="shared" si="373"/>
        <v>Day</v>
      </c>
      <c r="I23925" t="s">
        <v>36</v>
      </c>
      <c r="J23925" t="s">
        <v>26</v>
      </c>
      <c r="K23925" t="s">
        <v>26</v>
      </c>
      <c r="L23925">
        <v>0</v>
      </c>
      <c r="M23925">
        <v>0</v>
      </c>
      <c r="N23925">
        <v>0</v>
      </c>
      <c r="O23925" s="2">
        <v>3000</v>
      </c>
      <c r="P23925">
        <v>10</v>
      </c>
      <c r="Q23925" t="s">
        <v>24</v>
      </c>
      <c r="R23925" t="s">
        <v>773</v>
      </c>
      <c r="S23925" t="s">
        <v>1930</v>
      </c>
      <c r="T23925" t="s">
        <v>25</v>
      </c>
      <c r="U23925" t="s">
        <v>27</v>
      </c>
      <c r="V23925" t="s">
        <v>2650</v>
      </c>
      <c r="W23925" t="s">
        <v>171</v>
      </c>
      <c r="X23925" t="s">
        <v>542</v>
      </c>
      <c r="Y23925" t="s">
        <v>1931</v>
      </c>
      <c r="Z23925">
        <v>353127</v>
      </c>
    </row>
    <row r="23926" spans="1:26" x14ac:dyDescent="0.25">
      <c r="A23926" t="s">
        <v>691</v>
      </c>
      <c r="B23926" t="s">
        <v>369</v>
      </c>
      <c r="C23926" t="s">
        <v>21</v>
      </c>
      <c r="D23926">
        <v>2</v>
      </c>
      <c r="E23926">
        <v>1</v>
      </c>
      <c r="F23926" s="7">
        <v>40400</v>
      </c>
      <c r="G23926" s="5">
        <v>0.40972222222222227</v>
      </c>
      <c r="H23926" t="str">
        <f t="shared" si="373"/>
        <v>Day</v>
      </c>
      <c r="I23926" t="s">
        <v>30</v>
      </c>
      <c r="J23926" t="s">
        <v>26</v>
      </c>
      <c r="K23926" t="s">
        <v>26</v>
      </c>
      <c r="L23926">
        <v>0</v>
      </c>
      <c r="M23926">
        <v>0</v>
      </c>
      <c r="N23926">
        <v>0</v>
      </c>
      <c r="O23926" s="2">
        <v>3300</v>
      </c>
      <c r="P23926">
        <v>15</v>
      </c>
      <c r="Q23926" t="s">
        <v>24</v>
      </c>
      <c r="R23926" t="s">
        <v>720</v>
      </c>
      <c r="S23926" t="s">
        <v>724</v>
      </c>
      <c r="T23926" t="s">
        <v>25</v>
      </c>
      <c r="U23926" t="s">
        <v>27</v>
      </c>
      <c r="V23926" t="s">
        <v>2653</v>
      </c>
      <c r="W23926" t="s">
        <v>171</v>
      </c>
      <c r="X23926" t="s">
        <v>542</v>
      </c>
      <c r="Y23926" t="s">
        <v>725</v>
      </c>
      <c r="Z23926">
        <v>200900</v>
      </c>
    </row>
    <row r="23927" spans="1:26" x14ac:dyDescent="0.25">
      <c r="A23927" t="s">
        <v>691</v>
      </c>
      <c r="B23927" t="s">
        <v>369</v>
      </c>
      <c r="C23927" t="s">
        <v>21</v>
      </c>
      <c r="D23927">
        <v>2</v>
      </c>
      <c r="E23927">
        <v>1</v>
      </c>
      <c r="F23927" s="7">
        <v>40406</v>
      </c>
      <c r="G23927" s="5">
        <v>0.60416666666666663</v>
      </c>
      <c r="H23927" t="str">
        <f t="shared" si="373"/>
        <v>Day</v>
      </c>
      <c r="I23927" t="s">
        <v>30</v>
      </c>
      <c r="J23927" t="s">
        <v>26</v>
      </c>
      <c r="K23927" t="s">
        <v>26</v>
      </c>
      <c r="L23927">
        <v>0</v>
      </c>
      <c r="M23927">
        <v>0</v>
      </c>
      <c r="N23927">
        <v>0</v>
      </c>
      <c r="O23927">
        <v>500</v>
      </c>
      <c r="P23927">
        <v>0</v>
      </c>
      <c r="Q23927" t="s">
        <v>24</v>
      </c>
      <c r="R23927" t="s">
        <v>638</v>
      </c>
      <c r="S23927" t="s">
        <v>2408</v>
      </c>
      <c r="T23927" t="s">
        <v>25</v>
      </c>
      <c r="U23927" t="s">
        <v>27</v>
      </c>
      <c r="V23927" t="s">
        <v>2650</v>
      </c>
      <c r="W23927" t="s">
        <v>171</v>
      </c>
      <c r="X23927" t="s">
        <v>542</v>
      </c>
      <c r="Y23927" t="s">
        <v>2409</v>
      </c>
      <c r="Z23927">
        <v>325798</v>
      </c>
    </row>
    <row r="23928" spans="1:26" x14ac:dyDescent="0.25">
      <c r="A23928" t="s">
        <v>691</v>
      </c>
      <c r="B23928" t="s">
        <v>369</v>
      </c>
      <c r="C23928" t="s">
        <v>21</v>
      </c>
      <c r="D23928">
        <v>2</v>
      </c>
      <c r="E23928">
        <v>1</v>
      </c>
      <c r="F23928" s="7">
        <v>41178</v>
      </c>
      <c r="G23928" s="5">
        <v>0.64583333333333337</v>
      </c>
      <c r="H23928" t="str">
        <f t="shared" si="373"/>
        <v>Day</v>
      </c>
      <c r="I23928" t="s">
        <v>30</v>
      </c>
      <c r="J23928" t="s">
        <v>26</v>
      </c>
      <c r="K23928" t="s">
        <v>26</v>
      </c>
      <c r="L23928">
        <v>0</v>
      </c>
      <c r="M23928">
        <v>0</v>
      </c>
      <c r="N23928">
        <v>0</v>
      </c>
      <c r="O23928" s="2">
        <v>1700</v>
      </c>
      <c r="P23928">
        <v>0</v>
      </c>
      <c r="Q23928" t="s">
        <v>24</v>
      </c>
      <c r="R23928" t="s">
        <v>816</v>
      </c>
      <c r="S23928" t="s">
        <v>1150</v>
      </c>
      <c r="T23928" t="s">
        <v>25</v>
      </c>
      <c r="U23928" t="s">
        <v>27</v>
      </c>
      <c r="V23928" t="s">
        <v>2650</v>
      </c>
      <c r="W23928" t="s">
        <v>171</v>
      </c>
      <c r="X23928" t="s">
        <v>542</v>
      </c>
      <c r="Y23928" t="s">
        <v>1151</v>
      </c>
      <c r="Z23928">
        <v>315989</v>
      </c>
    </row>
    <row r="23929" spans="1:26" x14ac:dyDescent="0.25">
      <c r="A23929" t="s">
        <v>691</v>
      </c>
      <c r="B23929" t="s">
        <v>369</v>
      </c>
      <c r="C23929" t="s">
        <v>21</v>
      </c>
      <c r="D23929">
        <v>2</v>
      </c>
      <c r="E23929">
        <v>1</v>
      </c>
      <c r="F23929" s="7">
        <v>38288</v>
      </c>
      <c r="G23929" s="5">
        <v>0.38194444444444442</v>
      </c>
      <c r="H23929" t="str">
        <f t="shared" si="373"/>
        <v>Day</v>
      </c>
      <c r="I23929" t="s">
        <v>30</v>
      </c>
      <c r="J23929" t="s">
        <v>26</v>
      </c>
      <c r="K23929" t="s">
        <v>212</v>
      </c>
      <c r="L23929">
        <v>0</v>
      </c>
      <c r="M23929">
        <v>0</v>
      </c>
      <c r="N23929">
        <v>0</v>
      </c>
      <c r="O23929" s="2">
        <v>3500</v>
      </c>
      <c r="P23929">
        <v>0</v>
      </c>
      <c r="Q23929" t="s">
        <v>24</v>
      </c>
      <c r="R23929" t="s">
        <v>160</v>
      </c>
      <c r="S23929" t="s">
        <v>1071</v>
      </c>
      <c r="T23929" t="s">
        <v>25</v>
      </c>
      <c r="U23929" t="s">
        <v>27</v>
      </c>
      <c r="V23929" t="s">
        <v>2650</v>
      </c>
      <c r="W23929" t="s">
        <v>171</v>
      </c>
      <c r="X23929" t="s">
        <v>542</v>
      </c>
      <c r="Y23929" t="s">
        <v>1072</v>
      </c>
      <c r="Z23929">
        <v>340881</v>
      </c>
    </row>
    <row r="23930" spans="1:26" x14ac:dyDescent="0.25">
      <c r="A23930" t="s">
        <v>691</v>
      </c>
      <c r="B23930" t="s">
        <v>369</v>
      </c>
      <c r="C23930" t="s">
        <v>21</v>
      </c>
      <c r="D23930">
        <v>2</v>
      </c>
      <c r="E23930">
        <v>1</v>
      </c>
      <c r="F23930" s="7">
        <v>37448</v>
      </c>
      <c r="G23930" s="5">
        <v>6.9444444444444447E-4</v>
      </c>
      <c r="H23930" t="str">
        <f t="shared" si="373"/>
        <v>Night</v>
      </c>
      <c r="I23930" t="s">
        <v>30</v>
      </c>
      <c r="J23930" t="s">
        <v>26</v>
      </c>
      <c r="K23930" t="s">
        <v>26</v>
      </c>
      <c r="L23930">
        <v>0</v>
      </c>
      <c r="M23930">
        <v>0</v>
      </c>
      <c r="N23930">
        <v>0</v>
      </c>
      <c r="O23930" s="2">
        <v>5000</v>
      </c>
      <c r="P23930">
        <v>0</v>
      </c>
      <c r="Q23930" t="s">
        <v>24</v>
      </c>
      <c r="R23930" t="s">
        <v>160</v>
      </c>
      <c r="S23930" t="s">
        <v>899</v>
      </c>
      <c r="T23930" t="s">
        <v>25</v>
      </c>
      <c r="U23930" t="s">
        <v>27</v>
      </c>
      <c r="V23930" t="s">
        <v>2650</v>
      </c>
      <c r="W23930" t="s">
        <v>171</v>
      </c>
      <c r="X23930" t="s">
        <v>542</v>
      </c>
      <c r="Y23930" t="s">
        <v>900</v>
      </c>
      <c r="Z23930">
        <v>246619</v>
      </c>
    </row>
    <row r="23931" spans="1:26" x14ac:dyDescent="0.25">
      <c r="A23931" t="s">
        <v>691</v>
      </c>
      <c r="B23931" t="s">
        <v>369</v>
      </c>
      <c r="C23931" t="s">
        <v>21</v>
      </c>
      <c r="D23931">
        <v>2</v>
      </c>
      <c r="E23931">
        <v>1</v>
      </c>
      <c r="F23931" s="7">
        <v>37761</v>
      </c>
      <c r="G23931" s="5">
        <v>0.39930555555555558</v>
      </c>
      <c r="H23931" t="str">
        <f t="shared" si="373"/>
        <v>Day</v>
      </c>
      <c r="I23931" t="s">
        <v>30</v>
      </c>
      <c r="J23931" t="s">
        <v>26</v>
      </c>
      <c r="K23931" t="s">
        <v>26</v>
      </c>
      <c r="L23931">
        <v>0</v>
      </c>
      <c r="M23931">
        <v>0</v>
      </c>
      <c r="N23931">
        <v>0</v>
      </c>
      <c r="O23931">
        <v>200</v>
      </c>
      <c r="P23931">
        <v>0</v>
      </c>
      <c r="Q23931" t="s">
        <v>24</v>
      </c>
      <c r="R23931" t="s">
        <v>245</v>
      </c>
      <c r="S23931" t="s">
        <v>243</v>
      </c>
      <c r="T23931" t="s">
        <v>25</v>
      </c>
      <c r="U23931" t="s">
        <v>27</v>
      </c>
      <c r="V23931" t="s">
        <v>2654</v>
      </c>
      <c r="W23931" t="s">
        <v>171</v>
      </c>
      <c r="X23931" t="s">
        <v>542</v>
      </c>
      <c r="Y23931" t="s">
        <v>244</v>
      </c>
      <c r="Z23931">
        <v>15891</v>
      </c>
    </row>
    <row r="23932" spans="1:26" x14ac:dyDescent="0.25">
      <c r="A23932" t="s">
        <v>691</v>
      </c>
      <c r="B23932" t="s">
        <v>369</v>
      </c>
      <c r="C23932" t="s">
        <v>21</v>
      </c>
      <c r="D23932">
        <v>2</v>
      </c>
      <c r="E23932">
        <v>1</v>
      </c>
      <c r="F23932" s="7">
        <v>40642</v>
      </c>
      <c r="G23932" s="5">
        <v>0.44791666666666669</v>
      </c>
      <c r="H23932" t="str">
        <f t="shared" si="373"/>
        <v>Day</v>
      </c>
      <c r="I23932" t="s">
        <v>30</v>
      </c>
      <c r="J23932" t="s">
        <v>26</v>
      </c>
      <c r="K23932" t="s">
        <v>212</v>
      </c>
      <c r="L23932">
        <v>0</v>
      </c>
      <c r="M23932">
        <v>0</v>
      </c>
      <c r="N23932">
        <v>0</v>
      </c>
      <c r="O23932">
        <v>30</v>
      </c>
      <c r="P23932">
        <v>0</v>
      </c>
      <c r="Q23932" t="s">
        <v>24</v>
      </c>
      <c r="R23932" t="s">
        <v>2671</v>
      </c>
      <c r="S23932" t="s">
        <v>344</v>
      </c>
      <c r="T23932" t="s">
        <v>25</v>
      </c>
      <c r="U23932" t="s">
        <v>27</v>
      </c>
      <c r="V23932" t="s">
        <v>2650</v>
      </c>
      <c r="W23932" t="s">
        <v>147</v>
      </c>
      <c r="X23932" t="s">
        <v>614</v>
      </c>
      <c r="Y23932" t="s">
        <v>345</v>
      </c>
      <c r="Z23932">
        <v>4372</v>
      </c>
    </row>
    <row r="23933" spans="1:26" x14ac:dyDescent="0.25">
      <c r="A23933" t="s">
        <v>691</v>
      </c>
      <c r="B23933" t="s">
        <v>369</v>
      </c>
      <c r="C23933" t="s">
        <v>21</v>
      </c>
      <c r="D23933">
        <v>2</v>
      </c>
      <c r="E23933">
        <v>1</v>
      </c>
      <c r="F23933" s="7">
        <v>41909</v>
      </c>
      <c r="G23933" s="5">
        <v>2.7083333333333334E-2</v>
      </c>
      <c r="H23933" t="str">
        <f t="shared" si="373"/>
        <v>Night</v>
      </c>
      <c r="I23933" t="s">
        <v>36</v>
      </c>
      <c r="J23933" t="s">
        <v>125</v>
      </c>
      <c r="K23933" t="s">
        <v>113</v>
      </c>
      <c r="L23933">
        <v>0</v>
      </c>
      <c r="M23933">
        <v>0</v>
      </c>
      <c r="N23933">
        <v>0</v>
      </c>
      <c r="O23933">
        <v>0</v>
      </c>
      <c r="P23933">
        <v>0</v>
      </c>
      <c r="Q23933" t="s">
        <v>24</v>
      </c>
      <c r="R23933" t="s">
        <v>2664</v>
      </c>
      <c r="S23933" t="s">
        <v>538</v>
      </c>
      <c r="T23933" t="s">
        <v>25</v>
      </c>
      <c r="U23933" t="s">
        <v>27</v>
      </c>
      <c r="V23933" t="s">
        <v>2664</v>
      </c>
      <c r="W23933" t="s">
        <v>147</v>
      </c>
      <c r="X23933" t="s">
        <v>614</v>
      </c>
      <c r="Y23933" t="s">
        <v>539</v>
      </c>
      <c r="Z23933">
        <v>7558</v>
      </c>
    </row>
    <row r="23934" spans="1:26" x14ac:dyDescent="0.25">
      <c r="A23934" t="s">
        <v>691</v>
      </c>
      <c r="B23934" t="s">
        <v>369</v>
      </c>
      <c r="C23934" t="s">
        <v>21</v>
      </c>
      <c r="D23934">
        <v>2</v>
      </c>
      <c r="E23934">
        <v>1</v>
      </c>
      <c r="F23934" s="7">
        <v>39660</v>
      </c>
      <c r="G23934" s="5">
        <v>0.47361111111111115</v>
      </c>
      <c r="H23934" t="str">
        <f t="shared" si="373"/>
        <v>Day</v>
      </c>
      <c r="I23934" t="s">
        <v>30</v>
      </c>
      <c r="J23934" t="s">
        <v>26</v>
      </c>
      <c r="K23934" t="s">
        <v>26</v>
      </c>
      <c r="L23934">
        <v>0</v>
      </c>
      <c r="M23934">
        <v>0</v>
      </c>
      <c r="N23934">
        <v>0</v>
      </c>
      <c r="O23934">
        <v>0</v>
      </c>
      <c r="P23934">
        <v>0</v>
      </c>
      <c r="Q23934" t="s">
        <v>24</v>
      </c>
      <c r="R23934" t="s">
        <v>197</v>
      </c>
      <c r="S23934" t="s">
        <v>197</v>
      </c>
      <c r="T23934" t="s">
        <v>25</v>
      </c>
      <c r="U23934" t="s">
        <v>27</v>
      </c>
      <c r="V23934" t="s">
        <v>2650</v>
      </c>
      <c r="W23934" t="s">
        <v>147</v>
      </c>
      <c r="X23934" t="s">
        <v>614</v>
      </c>
      <c r="Y23934" t="s">
        <v>198</v>
      </c>
      <c r="Z23934">
        <v>3577</v>
      </c>
    </row>
    <row r="23935" spans="1:26" x14ac:dyDescent="0.25">
      <c r="A23935" t="s">
        <v>691</v>
      </c>
      <c r="B23935" t="s">
        <v>369</v>
      </c>
      <c r="C23935" t="s">
        <v>21</v>
      </c>
      <c r="D23935">
        <v>2</v>
      </c>
      <c r="E23935">
        <v>1</v>
      </c>
      <c r="F23935" s="7">
        <v>37202</v>
      </c>
      <c r="G23935" s="5">
        <v>0.42222222222222222</v>
      </c>
      <c r="H23935" t="str">
        <f t="shared" si="373"/>
        <v>Day</v>
      </c>
      <c r="I23935" t="s">
        <v>30</v>
      </c>
      <c r="J23935" t="s">
        <v>26</v>
      </c>
      <c r="K23935" t="s">
        <v>26</v>
      </c>
      <c r="L23935">
        <v>0</v>
      </c>
      <c r="M23935">
        <v>0</v>
      </c>
      <c r="N23935">
        <v>0</v>
      </c>
      <c r="O23935">
        <v>0</v>
      </c>
      <c r="P23935">
        <v>0</v>
      </c>
      <c r="Q23935" t="s">
        <v>24</v>
      </c>
      <c r="R23935" t="s">
        <v>2671</v>
      </c>
      <c r="S23935" t="s">
        <v>383</v>
      </c>
      <c r="T23935" t="s">
        <v>25</v>
      </c>
      <c r="U23935" t="s">
        <v>64</v>
      </c>
      <c r="V23935" t="s">
        <v>2650</v>
      </c>
      <c r="W23935" t="s">
        <v>147</v>
      </c>
      <c r="X23935" t="s">
        <v>614</v>
      </c>
      <c r="Y23935" t="s">
        <v>384</v>
      </c>
      <c r="Z23935">
        <v>8709</v>
      </c>
    </row>
    <row r="23936" spans="1:26" x14ac:dyDescent="0.25">
      <c r="A23936" t="s">
        <v>691</v>
      </c>
      <c r="B23936" t="s">
        <v>369</v>
      </c>
      <c r="C23936" t="s">
        <v>21</v>
      </c>
      <c r="D23936">
        <v>2</v>
      </c>
      <c r="E23936">
        <v>1</v>
      </c>
      <c r="F23936" s="7">
        <v>39321</v>
      </c>
      <c r="G23936" s="5">
        <v>0.55208333333333337</v>
      </c>
      <c r="H23936" t="str">
        <f t="shared" si="373"/>
        <v>Day</v>
      </c>
      <c r="I23936" t="s">
        <v>30</v>
      </c>
      <c r="J23936" t="s">
        <v>26</v>
      </c>
      <c r="K23936" t="s">
        <v>26</v>
      </c>
      <c r="L23936">
        <v>0</v>
      </c>
      <c r="M23936">
        <v>0</v>
      </c>
      <c r="N23936">
        <v>0</v>
      </c>
      <c r="O23936">
        <v>0</v>
      </c>
      <c r="P23936">
        <v>0</v>
      </c>
      <c r="Q23936" t="s">
        <v>24</v>
      </c>
      <c r="R23936" t="s">
        <v>2671</v>
      </c>
      <c r="S23936" t="s">
        <v>383</v>
      </c>
      <c r="T23936" t="s">
        <v>25</v>
      </c>
      <c r="U23936" t="s">
        <v>27</v>
      </c>
      <c r="V23936" t="s">
        <v>2650</v>
      </c>
      <c r="W23936" t="s">
        <v>147</v>
      </c>
      <c r="X23936" t="s">
        <v>614</v>
      </c>
      <c r="Y23936" t="s">
        <v>384</v>
      </c>
      <c r="Z23936">
        <v>6660</v>
      </c>
    </row>
    <row r="23937" spans="1:26" x14ac:dyDescent="0.25">
      <c r="A23937" t="s">
        <v>691</v>
      </c>
      <c r="B23937" t="s">
        <v>369</v>
      </c>
      <c r="C23937" t="s">
        <v>21</v>
      </c>
      <c r="D23937">
        <v>2</v>
      </c>
      <c r="E23937">
        <v>1</v>
      </c>
      <c r="F23937" s="7">
        <v>40103</v>
      </c>
      <c r="G23937" s="5">
        <v>0.72916666666666663</v>
      </c>
      <c r="H23937" t="str">
        <f t="shared" si="373"/>
        <v>Day</v>
      </c>
      <c r="I23937" t="s">
        <v>30</v>
      </c>
      <c r="J23937" t="s">
        <v>26</v>
      </c>
      <c r="K23937" t="s">
        <v>26</v>
      </c>
      <c r="L23937">
        <v>0</v>
      </c>
      <c r="M23937">
        <v>0</v>
      </c>
      <c r="N23937">
        <v>0</v>
      </c>
      <c r="O23937">
        <v>0</v>
      </c>
      <c r="P23937">
        <v>0</v>
      </c>
      <c r="Q23937" t="s">
        <v>24</v>
      </c>
      <c r="R23937" t="s">
        <v>2671</v>
      </c>
      <c r="S23937" t="s">
        <v>383</v>
      </c>
      <c r="T23937" t="s">
        <v>25</v>
      </c>
      <c r="U23937" t="s">
        <v>27</v>
      </c>
      <c r="V23937" t="s">
        <v>2650</v>
      </c>
      <c r="W23937" t="s">
        <v>147</v>
      </c>
      <c r="X23937" t="s">
        <v>614</v>
      </c>
      <c r="Y23937" t="s">
        <v>384</v>
      </c>
      <c r="Z23937">
        <v>7878</v>
      </c>
    </row>
    <row r="23938" spans="1:26" x14ac:dyDescent="0.25">
      <c r="A23938" t="s">
        <v>691</v>
      </c>
      <c r="B23938" t="s">
        <v>369</v>
      </c>
      <c r="C23938" t="s">
        <v>21</v>
      </c>
      <c r="D23938">
        <v>2</v>
      </c>
      <c r="E23938">
        <v>1</v>
      </c>
      <c r="F23938" s="7">
        <v>40745</v>
      </c>
      <c r="G23938" s="5">
        <v>0.33333333333333331</v>
      </c>
      <c r="H23938" t="str">
        <f t="shared" si="373"/>
        <v>Day</v>
      </c>
      <c r="I23938" t="s">
        <v>36</v>
      </c>
      <c r="J23938" t="s">
        <v>26</v>
      </c>
      <c r="K23938" t="s">
        <v>26</v>
      </c>
      <c r="L23938">
        <v>0</v>
      </c>
      <c r="M23938">
        <v>0</v>
      </c>
      <c r="N23938">
        <v>0</v>
      </c>
      <c r="O23938">
        <v>0</v>
      </c>
      <c r="P23938">
        <v>0</v>
      </c>
      <c r="Q23938" t="s">
        <v>24</v>
      </c>
      <c r="R23938" t="s">
        <v>2671</v>
      </c>
      <c r="S23938" t="s">
        <v>383</v>
      </c>
      <c r="T23938" t="s">
        <v>25</v>
      </c>
      <c r="U23938" t="s">
        <v>27</v>
      </c>
      <c r="V23938" t="s">
        <v>2650</v>
      </c>
      <c r="W23938" t="s">
        <v>147</v>
      </c>
      <c r="X23938" t="s">
        <v>614</v>
      </c>
      <c r="Y23938" t="s">
        <v>384</v>
      </c>
      <c r="Z23938">
        <v>8708</v>
      </c>
    </row>
    <row r="23939" spans="1:26" x14ac:dyDescent="0.25">
      <c r="A23939" t="s">
        <v>691</v>
      </c>
      <c r="B23939" t="s">
        <v>369</v>
      </c>
      <c r="C23939" t="s">
        <v>21</v>
      </c>
      <c r="D23939">
        <v>2</v>
      </c>
      <c r="E23939">
        <v>1</v>
      </c>
      <c r="F23939" s="7">
        <v>41922</v>
      </c>
      <c r="G23939" s="5">
        <v>0.46875</v>
      </c>
      <c r="H23939" t="str">
        <f t="shared" ref="H23939:H24002" si="374">IF(AND(G23939&gt;=TIME(6,0,0),G23939&lt;TIME(18,0,0)),"Day","Night")</f>
        <v>Day</v>
      </c>
      <c r="I23939" t="s">
        <v>30</v>
      </c>
      <c r="J23939" t="s">
        <v>26</v>
      </c>
      <c r="K23939" t="s">
        <v>26</v>
      </c>
      <c r="L23939">
        <v>0</v>
      </c>
      <c r="M23939">
        <v>0</v>
      </c>
      <c r="N23939">
        <v>0</v>
      </c>
      <c r="O23939">
        <v>10</v>
      </c>
      <c r="P23939">
        <v>0</v>
      </c>
      <c r="Q23939" t="s">
        <v>24</v>
      </c>
      <c r="R23939" t="s">
        <v>46</v>
      </c>
      <c r="S23939" t="s">
        <v>44</v>
      </c>
      <c r="T23939" t="s">
        <v>25</v>
      </c>
      <c r="U23939" t="s">
        <v>27</v>
      </c>
      <c r="V23939" t="s">
        <v>2650</v>
      </c>
      <c r="W23939" t="s">
        <v>147</v>
      </c>
      <c r="X23939" t="s">
        <v>614</v>
      </c>
      <c r="Y23939" t="s">
        <v>45</v>
      </c>
      <c r="Z23939">
        <v>3771</v>
      </c>
    </row>
    <row r="23940" spans="1:26" x14ac:dyDescent="0.25">
      <c r="A23940" t="s">
        <v>691</v>
      </c>
      <c r="B23940" t="s">
        <v>369</v>
      </c>
      <c r="C23940" t="s">
        <v>21</v>
      </c>
      <c r="D23940">
        <v>2</v>
      </c>
      <c r="E23940">
        <v>1</v>
      </c>
      <c r="F23940" s="7">
        <v>39760</v>
      </c>
      <c r="G23940" s="5">
        <v>0.4375</v>
      </c>
      <c r="H23940" t="str">
        <f t="shared" si="374"/>
        <v>Day</v>
      </c>
      <c r="I23940" t="s">
        <v>30</v>
      </c>
      <c r="J23940" t="s">
        <v>26</v>
      </c>
      <c r="K23940" t="s">
        <v>26</v>
      </c>
      <c r="L23940">
        <v>0</v>
      </c>
      <c r="M23940">
        <v>0</v>
      </c>
      <c r="N23940">
        <v>0</v>
      </c>
      <c r="O23940">
        <v>10</v>
      </c>
      <c r="P23940">
        <v>0</v>
      </c>
      <c r="Q23940" t="s">
        <v>24</v>
      </c>
      <c r="R23940" t="s">
        <v>2671</v>
      </c>
      <c r="S23940" t="s">
        <v>383</v>
      </c>
      <c r="T23940" t="s">
        <v>25</v>
      </c>
      <c r="U23940" t="s">
        <v>27</v>
      </c>
      <c r="V23940" t="s">
        <v>2650</v>
      </c>
      <c r="W23940" t="s">
        <v>147</v>
      </c>
      <c r="X23940" t="s">
        <v>614</v>
      </c>
      <c r="Y23940" t="s">
        <v>384</v>
      </c>
      <c r="Z23940">
        <v>7277</v>
      </c>
    </row>
    <row r="23941" spans="1:26" x14ac:dyDescent="0.25">
      <c r="A23941" t="s">
        <v>691</v>
      </c>
      <c r="B23941" t="s">
        <v>369</v>
      </c>
      <c r="C23941" t="s">
        <v>21</v>
      </c>
      <c r="D23941">
        <v>2</v>
      </c>
      <c r="E23941">
        <v>1</v>
      </c>
      <c r="F23941" s="7">
        <v>40066</v>
      </c>
      <c r="G23941" s="5">
        <v>0.47916666666666669</v>
      </c>
      <c r="H23941" t="str">
        <f t="shared" si="374"/>
        <v>Day</v>
      </c>
      <c r="I23941" t="s">
        <v>30</v>
      </c>
      <c r="J23941" t="s">
        <v>26</v>
      </c>
      <c r="K23941" t="s">
        <v>26</v>
      </c>
      <c r="L23941">
        <v>0</v>
      </c>
      <c r="M23941">
        <v>0</v>
      </c>
      <c r="N23941">
        <v>0</v>
      </c>
      <c r="O23941">
        <v>400</v>
      </c>
      <c r="P23941">
        <v>0</v>
      </c>
      <c r="Q23941" t="s">
        <v>24</v>
      </c>
      <c r="R23941" t="s">
        <v>184</v>
      </c>
      <c r="S23941" t="s">
        <v>1422</v>
      </c>
      <c r="T23941" t="s">
        <v>25</v>
      </c>
      <c r="U23941" t="s">
        <v>27</v>
      </c>
      <c r="V23941" t="s">
        <v>2650</v>
      </c>
      <c r="W23941" t="s">
        <v>147</v>
      </c>
      <c r="X23941" t="s">
        <v>614</v>
      </c>
      <c r="Y23941" t="s">
        <v>1423</v>
      </c>
      <c r="Z23941">
        <v>7725</v>
      </c>
    </row>
    <row r="23942" spans="1:26" x14ac:dyDescent="0.25">
      <c r="A23942" t="s">
        <v>691</v>
      </c>
      <c r="B23942" t="s">
        <v>369</v>
      </c>
      <c r="C23942" t="s">
        <v>21</v>
      </c>
      <c r="D23942">
        <v>2</v>
      </c>
      <c r="E23942">
        <v>1</v>
      </c>
      <c r="F23942" s="7">
        <v>39631</v>
      </c>
      <c r="G23942" s="5">
        <v>0.46875</v>
      </c>
      <c r="H23942" t="str">
        <f t="shared" si="374"/>
        <v>Day</v>
      </c>
      <c r="I23942" t="s">
        <v>30</v>
      </c>
      <c r="J23942" t="s">
        <v>26</v>
      </c>
      <c r="K23942" t="s">
        <v>26</v>
      </c>
      <c r="L23942">
        <v>0</v>
      </c>
      <c r="M23942">
        <v>0</v>
      </c>
      <c r="N23942">
        <v>0</v>
      </c>
      <c r="O23942">
        <v>0</v>
      </c>
      <c r="P23942">
        <v>0</v>
      </c>
      <c r="Q23942" t="s">
        <v>24</v>
      </c>
      <c r="R23942" t="s">
        <v>245</v>
      </c>
      <c r="S23942" t="s">
        <v>243</v>
      </c>
      <c r="T23942" t="s">
        <v>25</v>
      </c>
      <c r="U23942" t="s">
        <v>27</v>
      </c>
      <c r="V23942" t="s">
        <v>2654</v>
      </c>
      <c r="W23942" t="s">
        <v>147</v>
      </c>
      <c r="X23942" t="s">
        <v>614</v>
      </c>
      <c r="Y23942" t="s">
        <v>244</v>
      </c>
      <c r="Z23942">
        <v>3814</v>
      </c>
    </row>
    <row r="23943" spans="1:26" x14ac:dyDescent="0.25">
      <c r="A23943" t="s">
        <v>691</v>
      </c>
      <c r="B23943" t="s">
        <v>369</v>
      </c>
      <c r="C23943" t="s">
        <v>21</v>
      </c>
      <c r="D23943">
        <v>2</v>
      </c>
      <c r="E23943">
        <v>1</v>
      </c>
      <c r="F23943" s="7">
        <v>40467</v>
      </c>
      <c r="G23943" s="5">
        <v>0.29166666666666669</v>
      </c>
      <c r="H23943" t="str">
        <f t="shared" si="374"/>
        <v>Day</v>
      </c>
      <c r="I23943" t="s">
        <v>30</v>
      </c>
      <c r="J23943" t="s">
        <v>26</v>
      </c>
      <c r="K23943" t="s">
        <v>26</v>
      </c>
      <c r="L23943">
        <v>0</v>
      </c>
      <c r="M23943">
        <v>0</v>
      </c>
      <c r="N23943">
        <v>0</v>
      </c>
      <c r="O23943">
        <v>0</v>
      </c>
      <c r="P23943">
        <v>0</v>
      </c>
      <c r="Q23943" t="s">
        <v>24</v>
      </c>
      <c r="R23943" t="s">
        <v>2671</v>
      </c>
      <c r="S23943" t="s">
        <v>383</v>
      </c>
      <c r="T23943" t="s">
        <v>25</v>
      </c>
      <c r="U23943" t="s">
        <v>27</v>
      </c>
      <c r="V23943" t="s">
        <v>2650</v>
      </c>
      <c r="W23943" t="s">
        <v>147</v>
      </c>
      <c r="X23943" t="s">
        <v>614</v>
      </c>
      <c r="Y23943" t="s">
        <v>384</v>
      </c>
      <c r="Z23943">
        <v>8712</v>
      </c>
    </row>
    <row r="23944" spans="1:26" x14ac:dyDescent="0.25">
      <c r="A23944" t="s">
        <v>691</v>
      </c>
      <c r="B23944" t="s">
        <v>369</v>
      </c>
      <c r="C23944" t="s">
        <v>21</v>
      </c>
      <c r="D23944">
        <v>2</v>
      </c>
      <c r="E23944">
        <v>1</v>
      </c>
      <c r="F23944" s="7">
        <v>40759</v>
      </c>
      <c r="G23944" s="5">
        <v>0.33333333333333331</v>
      </c>
      <c r="H23944" t="str">
        <f t="shared" si="374"/>
        <v>Day</v>
      </c>
      <c r="I23944" t="s">
        <v>30</v>
      </c>
      <c r="J23944" t="s">
        <v>26</v>
      </c>
      <c r="K23944" t="s">
        <v>26</v>
      </c>
      <c r="L23944">
        <v>0</v>
      </c>
      <c r="M23944">
        <v>0</v>
      </c>
      <c r="N23944">
        <v>0</v>
      </c>
      <c r="O23944">
        <v>0</v>
      </c>
      <c r="P23944">
        <v>0</v>
      </c>
      <c r="Q23944" t="s">
        <v>24</v>
      </c>
      <c r="R23944" t="s">
        <v>2671</v>
      </c>
      <c r="S23944" t="s">
        <v>383</v>
      </c>
      <c r="T23944" t="s">
        <v>25</v>
      </c>
      <c r="U23944" t="s">
        <v>27</v>
      </c>
      <c r="V23944" t="s">
        <v>2650</v>
      </c>
      <c r="W23944" t="s">
        <v>147</v>
      </c>
      <c r="X23944" t="s">
        <v>614</v>
      </c>
      <c r="Y23944" t="s">
        <v>384</v>
      </c>
      <c r="Z23944">
        <v>8713</v>
      </c>
    </row>
    <row r="23945" spans="1:26" x14ac:dyDescent="0.25">
      <c r="A23945" t="s">
        <v>691</v>
      </c>
      <c r="B23945" t="s">
        <v>369</v>
      </c>
      <c r="C23945" t="s">
        <v>21</v>
      </c>
      <c r="D23945">
        <v>2</v>
      </c>
      <c r="E23945">
        <v>1</v>
      </c>
      <c r="F23945" s="7">
        <v>42136</v>
      </c>
      <c r="G23945" s="5">
        <v>0.48958333333333331</v>
      </c>
      <c r="H23945" t="str">
        <f t="shared" si="374"/>
        <v>Day</v>
      </c>
      <c r="I23945" t="s">
        <v>165</v>
      </c>
      <c r="J23945" t="s">
        <v>26</v>
      </c>
      <c r="K23945" t="s">
        <v>26</v>
      </c>
      <c r="L23945">
        <v>0</v>
      </c>
      <c r="M23945">
        <v>0</v>
      </c>
      <c r="N23945">
        <v>0</v>
      </c>
      <c r="O23945">
        <v>0</v>
      </c>
      <c r="P23945">
        <v>0</v>
      </c>
      <c r="Q23945" t="s">
        <v>24</v>
      </c>
      <c r="R23945" t="s">
        <v>46</v>
      </c>
      <c r="S23945" t="s">
        <v>44</v>
      </c>
      <c r="T23945" t="s">
        <v>25</v>
      </c>
      <c r="U23945" t="s">
        <v>27</v>
      </c>
      <c r="V23945" t="s">
        <v>2650</v>
      </c>
      <c r="W23945" t="s">
        <v>147</v>
      </c>
      <c r="X23945" t="s">
        <v>614</v>
      </c>
      <c r="Y23945" t="s">
        <v>45</v>
      </c>
      <c r="Z23945">
        <v>7532</v>
      </c>
    </row>
    <row r="23946" spans="1:26" x14ac:dyDescent="0.25">
      <c r="A23946" t="s">
        <v>691</v>
      </c>
      <c r="B23946" t="s">
        <v>369</v>
      </c>
      <c r="C23946" t="s">
        <v>21</v>
      </c>
      <c r="D23946">
        <v>2</v>
      </c>
      <c r="E23946">
        <v>1</v>
      </c>
      <c r="F23946" s="7">
        <v>42120</v>
      </c>
      <c r="G23946" s="5">
        <v>0.33680555555555558</v>
      </c>
      <c r="H23946" t="str">
        <f t="shared" si="374"/>
        <v>Day</v>
      </c>
      <c r="I23946" t="s">
        <v>30</v>
      </c>
      <c r="J23946" t="s">
        <v>26</v>
      </c>
      <c r="K23946" t="s">
        <v>26</v>
      </c>
      <c r="L23946">
        <v>0</v>
      </c>
      <c r="M23946">
        <v>0</v>
      </c>
      <c r="N23946">
        <v>0</v>
      </c>
      <c r="O23946">
        <v>0</v>
      </c>
      <c r="P23946">
        <v>0</v>
      </c>
      <c r="Q23946" t="s">
        <v>24</v>
      </c>
      <c r="R23946" t="s">
        <v>197</v>
      </c>
      <c r="S23946" t="s">
        <v>197</v>
      </c>
      <c r="T23946" t="s">
        <v>25</v>
      </c>
      <c r="U23946" t="s">
        <v>27</v>
      </c>
      <c r="V23946" t="s">
        <v>2650</v>
      </c>
      <c r="W23946" t="s">
        <v>147</v>
      </c>
      <c r="X23946" t="s">
        <v>614</v>
      </c>
      <c r="Y23946" t="s">
        <v>198</v>
      </c>
      <c r="Z23946">
        <v>8975</v>
      </c>
    </row>
    <row r="23947" spans="1:26" x14ac:dyDescent="0.25">
      <c r="A23947" t="s">
        <v>691</v>
      </c>
      <c r="B23947" t="s">
        <v>369</v>
      </c>
      <c r="C23947" t="s">
        <v>21</v>
      </c>
      <c r="D23947">
        <v>2</v>
      </c>
      <c r="E23947">
        <v>1</v>
      </c>
      <c r="F23947" s="7">
        <v>41507</v>
      </c>
      <c r="G23947" s="5">
        <v>0.36458333333333331</v>
      </c>
      <c r="H23947" t="str">
        <f t="shared" si="374"/>
        <v>Day</v>
      </c>
      <c r="I23947" t="s">
        <v>30</v>
      </c>
      <c r="J23947" t="s">
        <v>26</v>
      </c>
      <c r="K23947" t="s">
        <v>26</v>
      </c>
      <c r="L23947">
        <v>0</v>
      </c>
      <c r="M23947">
        <v>0</v>
      </c>
      <c r="N23947">
        <v>0</v>
      </c>
      <c r="O23947">
        <v>100</v>
      </c>
      <c r="P23947">
        <v>0</v>
      </c>
      <c r="Q23947" t="s">
        <v>24</v>
      </c>
      <c r="R23947" t="s">
        <v>554</v>
      </c>
      <c r="S23947" t="s">
        <v>552</v>
      </c>
      <c r="T23947" t="s">
        <v>25</v>
      </c>
      <c r="U23947" t="s">
        <v>27</v>
      </c>
      <c r="V23947" t="s">
        <v>2658</v>
      </c>
      <c r="W23947" t="s">
        <v>147</v>
      </c>
      <c r="X23947" t="s">
        <v>614</v>
      </c>
      <c r="Y23947" t="s">
        <v>553</v>
      </c>
      <c r="Z23947">
        <v>4378</v>
      </c>
    </row>
    <row r="23948" spans="1:26" x14ac:dyDescent="0.25">
      <c r="A23948" t="s">
        <v>691</v>
      </c>
      <c r="B23948" t="s">
        <v>369</v>
      </c>
      <c r="C23948" t="s">
        <v>21</v>
      </c>
      <c r="D23948">
        <v>2</v>
      </c>
      <c r="E23948">
        <v>1</v>
      </c>
      <c r="F23948" s="7">
        <v>37440</v>
      </c>
      <c r="G23948" s="5">
        <v>0.35972222222222222</v>
      </c>
      <c r="H23948" t="str">
        <f t="shared" si="374"/>
        <v>Day</v>
      </c>
      <c r="I23948" t="s">
        <v>30</v>
      </c>
      <c r="J23948" t="s">
        <v>26</v>
      </c>
      <c r="K23948" t="s">
        <v>26</v>
      </c>
      <c r="L23948">
        <v>0</v>
      </c>
      <c r="M23948">
        <v>0</v>
      </c>
      <c r="N23948">
        <v>0</v>
      </c>
      <c r="O23948">
        <v>200</v>
      </c>
      <c r="P23948">
        <v>0</v>
      </c>
      <c r="Q23948" t="s">
        <v>24</v>
      </c>
      <c r="R23948" t="s">
        <v>707</v>
      </c>
      <c r="S23948" t="s">
        <v>705</v>
      </c>
      <c r="T23948" t="s">
        <v>25</v>
      </c>
      <c r="U23948" t="s">
        <v>27</v>
      </c>
      <c r="V23948" t="s">
        <v>2650</v>
      </c>
      <c r="W23948" t="s">
        <v>147</v>
      </c>
      <c r="X23948" t="s">
        <v>614</v>
      </c>
      <c r="Y23948" t="s">
        <v>706</v>
      </c>
      <c r="Z23948">
        <v>4036</v>
      </c>
    </row>
    <row r="23949" spans="1:26" x14ac:dyDescent="0.25">
      <c r="A23949" t="s">
        <v>691</v>
      </c>
      <c r="B23949" t="s">
        <v>369</v>
      </c>
      <c r="C23949" t="s">
        <v>21</v>
      </c>
      <c r="D23949">
        <v>2</v>
      </c>
      <c r="E23949">
        <v>1</v>
      </c>
      <c r="F23949" s="7">
        <v>40048</v>
      </c>
      <c r="G23949" s="5">
        <v>0.62013888888888891</v>
      </c>
      <c r="H23949" t="str">
        <f t="shared" si="374"/>
        <v>Day</v>
      </c>
      <c r="I23949" t="s">
        <v>30</v>
      </c>
      <c r="J23949" t="s">
        <v>26</v>
      </c>
      <c r="K23949" t="s">
        <v>26</v>
      </c>
      <c r="L23949">
        <v>0</v>
      </c>
      <c r="M23949">
        <v>0</v>
      </c>
      <c r="N23949">
        <v>0</v>
      </c>
      <c r="O23949">
        <v>0</v>
      </c>
      <c r="P23949">
        <v>0</v>
      </c>
      <c r="Q23949" t="s">
        <v>24</v>
      </c>
      <c r="R23949" t="s">
        <v>86</v>
      </c>
      <c r="S23949" t="s">
        <v>96</v>
      </c>
      <c r="T23949" t="s">
        <v>25</v>
      </c>
      <c r="U23949" t="s">
        <v>27</v>
      </c>
      <c r="V23949" t="s">
        <v>2654</v>
      </c>
      <c r="W23949" t="s">
        <v>35</v>
      </c>
      <c r="X23949" t="s">
        <v>1269</v>
      </c>
      <c r="Y23949" t="s">
        <v>97</v>
      </c>
      <c r="Z23949">
        <v>239954</v>
      </c>
    </row>
    <row r="23950" spans="1:26" x14ac:dyDescent="0.25">
      <c r="A23950" t="s">
        <v>691</v>
      </c>
      <c r="B23950" t="s">
        <v>369</v>
      </c>
      <c r="C23950" t="s">
        <v>21</v>
      </c>
      <c r="D23950">
        <v>2</v>
      </c>
      <c r="E23950">
        <v>1</v>
      </c>
      <c r="F23950" s="7">
        <v>40868</v>
      </c>
      <c r="G23950" s="5">
        <v>2.2916666666666669E-2</v>
      </c>
      <c r="H23950" t="str">
        <f t="shared" si="374"/>
        <v>Night</v>
      </c>
      <c r="I23950" t="s">
        <v>30</v>
      </c>
      <c r="J23950" t="s">
        <v>26</v>
      </c>
      <c r="K23950" t="s">
        <v>26</v>
      </c>
      <c r="L23950">
        <v>0</v>
      </c>
      <c r="M23950">
        <v>0</v>
      </c>
      <c r="N23950">
        <v>0</v>
      </c>
      <c r="O23950">
        <v>0</v>
      </c>
      <c r="P23950">
        <v>0</v>
      </c>
      <c r="Q23950" t="s">
        <v>24</v>
      </c>
      <c r="R23950" t="s">
        <v>86</v>
      </c>
      <c r="S23950" t="s">
        <v>96</v>
      </c>
      <c r="T23950" t="s">
        <v>25</v>
      </c>
      <c r="U23950" t="s">
        <v>27</v>
      </c>
      <c r="V23950" t="s">
        <v>2654</v>
      </c>
      <c r="W23950" t="s">
        <v>35</v>
      </c>
      <c r="X23950" t="s">
        <v>1269</v>
      </c>
      <c r="Y23950" t="s">
        <v>97</v>
      </c>
      <c r="Z23950">
        <v>264721</v>
      </c>
    </row>
    <row r="23951" spans="1:26" x14ac:dyDescent="0.25">
      <c r="A23951" t="s">
        <v>691</v>
      </c>
      <c r="B23951" t="s">
        <v>369</v>
      </c>
      <c r="C23951" t="s">
        <v>21</v>
      </c>
      <c r="D23951">
        <v>4</v>
      </c>
      <c r="E23951">
        <v>1</v>
      </c>
      <c r="F23951" s="7">
        <v>36716</v>
      </c>
      <c r="G23951" s="5">
        <v>0.62847222222222221</v>
      </c>
      <c r="H23951" t="str">
        <f t="shared" si="374"/>
        <v>Day</v>
      </c>
      <c r="I23951" t="s">
        <v>30</v>
      </c>
      <c r="J23951" t="s">
        <v>26</v>
      </c>
      <c r="K23951" t="s">
        <v>26</v>
      </c>
      <c r="L23951">
        <v>0</v>
      </c>
      <c r="M23951">
        <v>0</v>
      </c>
      <c r="N23951">
        <v>0</v>
      </c>
      <c r="O23951">
        <v>0</v>
      </c>
      <c r="P23951">
        <v>0</v>
      </c>
      <c r="Q23951" t="s">
        <v>24</v>
      </c>
      <c r="R23951" t="s">
        <v>245</v>
      </c>
      <c r="S23951" t="s">
        <v>243</v>
      </c>
      <c r="T23951" t="s">
        <v>25</v>
      </c>
      <c r="U23951" t="s">
        <v>27</v>
      </c>
      <c r="V23951" t="s">
        <v>2654</v>
      </c>
      <c r="W23951" t="s">
        <v>35</v>
      </c>
      <c r="X23951" t="s">
        <v>1269</v>
      </c>
      <c r="Y23951" t="s">
        <v>244</v>
      </c>
      <c r="Z23951">
        <v>225236</v>
      </c>
    </row>
    <row r="23952" spans="1:26" x14ac:dyDescent="0.25">
      <c r="A23952" t="s">
        <v>691</v>
      </c>
      <c r="B23952" t="s">
        <v>369</v>
      </c>
      <c r="C23952" t="s">
        <v>21</v>
      </c>
      <c r="D23952">
        <v>2</v>
      </c>
      <c r="E23952">
        <v>1</v>
      </c>
      <c r="F23952" s="7">
        <v>37883</v>
      </c>
      <c r="G23952" s="5">
        <v>0.4597222222222222</v>
      </c>
      <c r="H23952" t="str">
        <f t="shared" si="374"/>
        <v>Day</v>
      </c>
      <c r="I23952" t="s">
        <v>30</v>
      </c>
      <c r="J23952" t="s">
        <v>26</v>
      </c>
      <c r="K23952" t="s">
        <v>26</v>
      </c>
      <c r="L23952">
        <v>0</v>
      </c>
      <c r="M23952">
        <v>0</v>
      </c>
      <c r="N23952">
        <v>0</v>
      </c>
      <c r="O23952">
        <v>0</v>
      </c>
      <c r="P23952">
        <v>0</v>
      </c>
      <c r="Q23952" t="s">
        <v>24</v>
      </c>
      <c r="R23952" t="s">
        <v>2669</v>
      </c>
      <c r="S23952" t="s">
        <v>70</v>
      </c>
      <c r="T23952" t="s">
        <v>25</v>
      </c>
      <c r="U23952" t="s">
        <v>27</v>
      </c>
      <c r="V23952" t="s">
        <v>2654</v>
      </c>
      <c r="W23952" t="s">
        <v>35</v>
      </c>
      <c r="X23952" t="s">
        <v>1269</v>
      </c>
      <c r="Y23952" t="s">
        <v>71</v>
      </c>
      <c r="Z23952">
        <v>218288</v>
      </c>
    </row>
    <row r="23953" spans="1:26" x14ac:dyDescent="0.25">
      <c r="A23953" t="s">
        <v>691</v>
      </c>
      <c r="B23953" t="s">
        <v>369</v>
      </c>
      <c r="C23953" t="s">
        <v>21</v>
      </c>
      <c r="D23953">
        <v>2</v>
      </c>
      <c r="E23953">
        <v>1</v>
      </c>
      <c r="F23953" s="7">
        <v>40751</v>
      </c>
      <c r="G23953" s="5">
        <v>0.82916666666666661</v>
      </c>
      <c r="H23953" t="str">
        <f t="shared" si="374"/>
        <v>Night</v>
      </c>
      <c r="I23953" t="s">
        <v>30</v>
      </c>
      <c r="J23953" t="s">
        <v>26</v>
      </c>
      <c r="K23953" t="s">
        <v>26</v>
      </c>
      <c r="L23953">
        <v>0</v>
      </c>
      <c r="M23953">
        <v>0</v>
      </c>
      <c r="N23953">
        <v>0</v>
      </c>
      <c r="O23953">
        <v>10</v>
      </c>
      <c r="P23953">
        <v>0</v>
      </c>
      <c r="Q23953" t="s">
        <v>24</v>
      </c>
      <c r="R23953" t="s">
        <v>86</v>
      </c>
      <c r="S23953" t="s">
        <v>96</v>
      </c>
      <c r="T23953" t="s">
        <v>25</v>
      </c>
      <c r="U23953" t="s">
        <v>64</v>
      </c>
      <c r="V23953" t="s">
        <v>2654</v>
      </c>
      <c r="W23953" t="s">
        <v>35</v>
      </c>
      <c r="X23953" t="s">
        <v>1269</v>
      </c>
      <c r="Y23953" t="s">
        <v>97</v>
      </c>
      <c r="Z23953">
        <v>321950</v>
      </c>
    </row>
    <row r="23954" spans="1:26" x14ac:dyDescent="0.25">
      <c r="A23954" t="s">
        <v>691</v>
      </c>
      <c r="B23954" t="s">
        <v>369</v>
      </c>
      <c r="C23954" t="s">
        <v>21</v>
      </c>
      <c r="D23954">
        <v>2</v>
      </c>
      <c r="E23954">
        <v>1</v>
      </c>
      <c r="F23954" s="7">
        <v>40777</v>
      </c>
      <c r="G23954" s="5">
        <v>0.54236111111111118</v>
      </c>
      <c r="H23954" t="str">
        <f t="shared" si="374"/>
        <v>Day</v>
      </c>
      <c r="I23954" t="s">
        <v>30</v>
      </c>
      <c r="J23954" t="s">
        <v>26</v>
      </c>
      <c r="K23954" t="s">
        <v>26</v>
      </c>
      <c r="L23954">
        <v>0</v>
      </c>
      <c r="M23954">
        <v>0</v>
      </c>
      <c r="N23954">
        <v>0</v>
      </c>
      <c r="O23954">
        <v>10</v>
      </c>
      <c r="P23954">
        <v>0</v>
      </c>
      <c r="Q23954" t="s">
        <v>24</v>
      </c>
      <c r="R23954" t="s">
        <v>128</v>
      </c>
      <c r="S23954" t="s">
        <v>126</v>
      </c>
      <c r="T23954" t="s">
        <v>25</v>
      </c>
      <c r="U23954" t="s">
        <v>27</v>
      </c>
      <c r="V23954" t="s">
        <v>2657</v>
      </c>
      <c r="W23954" t="s">
        <v>35</v>
      </c>
      <c r="X23954" t="s">
        <v>1269</v>
      </c>
      <c r="Y23954" t="s">
        <v>127</v>
      </c>
      <c r="Z23954">
        <v>354462</v>
      </c>
    </row>
    <row r="23955" spans="1:26" x14ac:dyDescent="0.25">
      <c r="A23955" t="s">
        <v>691</v>
      </c>
      <c r="B23955" t="s">
        <v>369</v>
      </c>
      <c r="C23955" t="s">
        <v>21</v>
      </c>
      <c r="D23955">
        <v>2</v>
      </c>
      <c r="E23955">
        <v>1</v>
      </c>
      <c r="F23955" s="7">
        <v>41826</v>
      </c>
      <c r="G23955" s="5">
        <v>0.60416666666666663</v>
      </c>
      <c r="H23955" t="str">
        <f t="shared" si="374"/>
        <v>Day</v>
      </c>
      <c r="I23955" t="s">
        <v>30</v>
      </c>
      <c r="J23955" t="s">
        <v>26</v>
      </c>
      <c r="K23955" t="s">
        <v>26</v>
      </c>
      <c r="L23955">
        <v>0</v>
      </c>
      <c r="M23955">
        <v>0</v>
      </c>
      <c r="N23955">
        <v>0</v>
      </c>
      <c r="O23955">
        <v>10</v>
      </c>
      <c r="P23955">
        <v>0</v>
      </c>
      <c r="Q23955" t="s">
        <v>24</v>
      </c>
      <c r="R23955" t="s">
        <v>720</v>
      </c>
      <c r="S23955" t="s">
        <v>123</v>
      </c>
      <c r="T23955" t="s">
        <v>25</v>
      </c>
      <c r="U23955" t="s">
        <v>27</v>
      </c>
      <c r="V23955" t="s">
        <v>2653</v>
      </c>
      <c r="W23955" t="s">
        <v>35</v>
      </c>
      <c r="X23955" t="s">
        <v>1269</v>
      </c>
      <c r="Y23955" t="s">
        <v>124</v>
      </c>
      <c r="Z23955">
        <v>212112</v>
      </c>
    </row>
    <row r="23956" spans="1:26" x14ac:dyDescent="0.25">
      <c r="A23956" t="s">
        <v>691</v>
      </c>
      <c r="B23956" t="s">
        <v>369</v>
      </c>
      <c r="C23956" t="s">
        <v>21</v>
      </c>
      <c r="D23956">
        <v>2</v>
      </c>
      <c r="E23956">
        <v>1</v>
      </c>
      <c r="F23956" s="7">
        <v>39032</v>
      </c>
      <c r="G23956" s="5">
        <v>0.69444444444444453</v>
      </c>
      <c r="H23956" t="str">
        <f t="shared" si="374"/>
        <v>Day</v>
      </c>
      <c r="I23956" t="s">
        <v>165</v>
      </c>
      <c r="J23956" t="s">
        <v>26</v>
      </c>
      <c r="K23956" t="s">
        <v>26</v>
      </c>
      <c r="L23956">
        <v>0</v>
      </c>
      <c r="M23956">
        <v>0</v>
      </c>
      <c r="N23956">
        <v>0</v>
      </c>
      <c r="O23956">
        <v>0</v>
      </c>
      <c r="P23956">
        <v>0</v>
      </c>
      <c r="Q23956" t="s">
        <v>24</v>
      </c>
      <c r="R23956" t="s">
        <v>86</v>
      </c>
      <c r="S23956" t="s">
        <v>96</v>
      </c>
      <c r="T23956" t="s">
        <v>25</v>
      </c>
      <c r="U23956" t="s">
        <v>27</v>
      </c>
      <c r="V23956" t="s">
        <v>2654</v>
      </c>
      <c r="W23956" t="s">
        <v>99</v>
      </c>
      <c r="X23956" t="s">
        <v>1530</v>
      </c>
      <c r="Y23956" t="s">
        <v>97</v>
      </c>
      <c r="Z23956">
        <v>358187</v>
      </c>
    </row>
    <row r="23957" spans="1:26" x14ac:dyDescent="0.25">
      <c r="A23957" t="s">
        <v>691</v>
      </c>
      <c r="B23957" t="s">
        <v>369</v>
      </c>
      <c r="C23957" t="s">
        <v>21</v>
      </c>
      <c r="D23957">
        <v>2</v>
      </c>
      <c r="E23957">
        <v>1</v>
      </c>
      <c r="F23957" s="7">
        <v>40831</v>
      </c>
      <c r="G23957" s="5">
        <v>0.74375000000000002</v>
      </c>
      <c r="H23957" t="str">
        <f t="shared" si="374"/>
        <v>Day</v>
      </c>
      <c r="I23957" t="s">
        <v>30</v>
      </c>
      <c r="J23957" t="s">
        <v>26</v>
      </c>
      <c r="K23957" t="s">
        <v>26</v>
      </c>
      <c r="L23957">
        <v>0</v>
      </c>
      <c r="M23957">
        <v>0</v>
      </c>
      <c r="N23957">
        <v>0</v>
      </c>
      <c r="O23957">
        <v>0</v>
      </c>
      <c r="P23957">
        <v>0</v>
      </c>
      <c r="Q23957" t="s">
        <v>24</v>
      </c>
      <c r="R23957" t="s">
        <v>128</v>
      </c>
      <c r="S23957" t="s">
        <v>2159</v>
      </c>
      <c r="T23957" t="s">
        <v>25</v>
      </c>
      <c r="U23957" t="s">
        <v>64</v>
      </c>
      <c r="V23957" t="s">
        <v>2657</v>
      </c>
      <c r="W23957" t="s">
        <v>99</v>
      </c>
      <c r="X23957" t="s">
        <v>1530</v>
      </c>
      <c r="Y23957" t="s">
        <v>2160</v>
      </c>
      <c r="Z23957">
        <v>345607</v>
      </c>
    </row>
    <row r="23958" spans="1:26" x14ac:dyDescent="0.25">
      <c r="A23958" t="s">
        <v>691</v>
      </c>
      <c r="B23958" t="s">
        <v>369</v>
      </c>
      <c r="C23958" t="s">
        <v>21</v>
      </c>
      <c r="D23958">
        <v>2</v>
      </c>
      <c r="E23958">
        <v>1</v>
      </c>
      <c r="F23958" s="7">
        <v>41218</v>
      </c>
      <c r="G23958" s="5">
        <v>0.29166666666666669</v>
      </c>
      <c r="H23958" t="str">
        <f t="shared" si="374"/>
        <v>Day</v>
      </c>
      <c r="I23958" t="s">
        <v>30</v>
      </c>
      <c r="J23958" t="s">
        <v>26</v>
      </c>
      <c r="K23958" t="s">
        <v>26</v>
      </c>
      <c r="L23958">
        <v>0</v>
      </c>
      <c r="M23958">
        <v>0</v>
      </c>
      <c r="N23958">
        <v>0</v>
      </c>
      <c r="O23958">
        <v>0</v>
      </c>
      <c r="P23958">
        <v>0</v>
      </c>
      <c r="Q23958" t="s">
        <v>24</v>
      </c>
      <c r="R23958" t="s">
        <v>128</v>
      </c>
      <c r="S23958" t="s">
        <v>2159</v>
      </c>
      <c r="T23958" t="s">
        <v>25</v>
      </c>
      <c r="U23958" t="s">
        <v>64</v>
      </c>
      <c r="V23958" t="s">
        <v>2657</v>
      </c>
      <c r="W23958" t="s">
        <v>99</v>
      </c>
      <c r="X23958" t="s">
        <v>1530</v>
      </c>
      <c r="Y23958" t="s">
        <v>2160</v>
      </c>
      <c r="Z23958">
        <v>265559</v>
      </c>
    </row>
    <row r="23959" spans="1:26" x14ac:dyDescent="0.25">
      <c r="A23959" t="s">
        <v>691</v>
      </c>
      <c r="B23959" t="s">
        <v>369</v>
      </c>
      <c r="C23959" t="s">
        <v>21</v>
      </c>
      <c r="D23959">
        <v>2</v>
      </c>
      <c r="E23959">
        <v>1</v>
      </c>
      <c r="F23959" s="7">
        <v>41781</v>
      </c>
      <c r="G23959" s="5">
        <v>0.23958333333333334</v>
      </c>
      <c r="H23959" t="str">
        <f t="shared" si="374"/>
        <v>Night</v>
      </c>
      <c r="I23959" t="s">
        <v>2165</v>
      </c>
      <c r="J23959" t="s">
        <v>26</v>
      </c>
      <c r="K23959" t="s">
        <v>26</v>
      </c>
      <c r="L23959">
        <v>0</v>
      </c>
      <c r="M23959">
        <v>0</v>
      </c>
      <c r="N23959">
        <v>0</v>
      </c>
      <c r="O23959">
        <v>5</v>
      </c>
      <c r="P23959">
        <v>0</v>
      </c>
      <c r="Q23959" t="s">
        <v>24</v>
      </c>
      <c r="R23959" t="s">
        <v>773</v>
      </c>
      <c r="S23959" t="s">
        <v>2052</v>
      </c>
      <c r="T23959" t="s">
        <v>25</v>
      </c>
      <c r="U23959" t="s">
        <v>27</v>
      </c>
      <c r="V23959" t="s">
        <v>2650</v>
      </c>
      <c r="W23959" t="s">
        <v>99</v>
      </c>
      <c r="X23959" t="s">
        <v>1530</v>
      </c>
      <c r="Y23959" t="s">
        <v>2053</v>
      </c>
      <c r="Z23959">
        <v>346419</v>
      </c>
    </row>
    <row r="23960" spans="1:26" x14ac:dyDescent="0.25">
      <c r="A23960" t="s">
        <v>691</v>
      </c>
      <c r="B23960" t="s">
        <v>369</v>
      </c>
      <c r="C23960" t="s">
        <v>21</v>
      </c>
      <c r="D23960">
        <v>2</v>
      </c>
      <c r="E23960">
        <v>1</v>
      </c>
      <c r="F23960" s="7">
        <v>40045</v>
      </c>
      <c r="G23960" s="5">
        <v>0.6875</v>
      </c>
      <c r="H23960" t="str">
        <f t="shared" si="374"/>
        <v>Day</v>
      </c>
      <c r="I23960" t="s">
        <v>30</v>
      </c>
      <c r="J23960" t="s">
        <v>26</v>
      </c>
      <c r="K23960" t="s">
        <v>26</v>
      </c>
      <c r="L23960">
        <v>0</v>
      </c>
      <c r="M23960">
        <v>0</v>
      </c>
      <c r="N23960">
        <v>0</v>
      </c>
      <c r="O23960">
        <v>50</v>
      </c>
      <c r="P23960">
        <v>0</v>
      </c>
      <c r="Q23960" t="s">
        <v>24</v>
      </c>
      <c r="R23960" t="s">
        <v>86</v>
      </c>
      <c r="S23960" t="s">
        <v>522</v>
      </c>
      <c r="T23960" t="s">
        <v>25</v>
      </c>
      <c r="U23960" t="s">
        <v>27</v>
      </c>
      <c r="V23960" t="s">
        <v>2654</v>
      </c>
      <c r="W23960" t="s">
        <v>99</v>
      </c>
      <c r="X23960" t="s">
        <v>1530</v>
      </c>
      <c r="Y23960" t="s">
        <v>523</v>
      </c>
      <c r="Z23960">
        <v>342980</v>
      </c>
    </row>
    <row r="23961" spans="1:26" x14ac:dyDescent="0.25">
      <c r="A23961" t="s">
        <v>691</v>
      </c>
      <c r="B23961" t="s">
        <v>369</v>
      </c>
      <c r="C23961" t="s">
        <v>21</v>
      </c>
      <c r="D23961">
        <v>2</v>
      </c>
      <c r="E23961">
        <v>1</v>
      </c>
      <c r="F23961" s="7">
        <v>39688</v>
      </c>
      <c r="G23961" s="5">
        <v>0.29166666666666669</v>
      </c>
      <c r="H23961" t="str">
        <f t="shared" si="374"/>
        <v>Day</v>
      </c>
      <c r="J23961" t="s">
        <v>26</v>
      </c>
      <c r="K23961" t="s">
        <v>26</v>
      </c>
      <c r="L23961">
        <v>0</v>
      </c>
      <c r="M23961">
        <v>0</v>
      </c>
      <c r="N23961">
        <v>0</v>
      </c>
      <c r="O23961">
        <v>100</v>
      </c>
      <c r="P23961">
        <v>0</v>
      </c>
      <c r="Q23961" t="s">
        <v>24</v>
      </c>
      <c r="R23961" t="s">
        <v>184</v>
      </c>
      <c r="S23961" t="s">
        <v>184</v>
      </c>
      <c r="T23961" t="s">
        <v>25</v>
      </c>
      <c r="U23961" t="s">
        <v>27</v>
      </c>
      <c r="V23961" t="s">
        <v>2650</v>
      </c>
      <c r="W23961" t="s">
        <v>99</v>
      </c>
      <c r="X23961" t="s">
        <v>1530</v>
      </c>
      <c r="Y23961" t="s">
        <v>185</v>
      </c>
      <c r="Z23961">
        <v>264077</v>
      </c>
    </row>
    <row r="23962" spans="1:26" x14ac:dyDescent="0.25">
      <c r="A23962" t="s">
        <v>691</v>
      </c>
      <c r="B23962" t="s">
        <v>369</v>
      </c>
      <c r="C23962" t="s">
        <v>21</v>
      </c>
      <c r="D23962">
        <v>2</v>
      </c>
      <c r="E23962">
        <v>1</v>
      </c>
      <c r="F23962" s="7">
        <v>41550</v>
      </c>
      <c r="G23962" s="5">
        <v>0.58333333333333337</v>
      </c>
      <c r="H23962" t="str">
        <f t="shared" si="374"/>
        <v>Day</v>
      </c>
      <c r="I23962" t="s">
        <v>30</v>
      </c>
      <c r="J23962" t="s">
        <v>26</v>
      </c>
      <c r="K23962" t="s">
        <v>26</v>
      </c>
      <c r="L23962">
        <v>0</v>
      </c>
      <c r="M23962">
        <v>0</v>
      </c>
      <c r="N23962">
        <v>0</v>
      </c>
      <c r="O23962">
        <v>0</v>
      </c>
      <c r="P23962">
        <v>0</v>
      </c>
      <c r="Q23962" t="s">
        <v>24</v>
      </c>
      <c r="R23962" t="s">
        <v>2666</v>
      </c>
      <c r="S23962" t="s">
        <v>286</v>
      </c>
      <c r="T23962" t="s">
        <v>25</v>
      </c>
      <c r="U23962" t="s">
        <v>27</v>
      </c>
      <c r="V23962" t="s">
        <v>2665</v>
      </c>
      <c r="W23962" t="s">
        <v>99</v>
      </c>
      <c r="X23962" t="s">
        <v>1530</v>
      </c>
      <c r="Y23962" t="s">
        <v>287</v>
      </c>
      <c r="Z23962">
        <v>355318</v>
      </c>
    </row>
    <row r="23963" spans="1:26" x14ac:dyDescent="0.25">
      <c r="A23963" t="s">
        <v>691</v>
      </c>
      <c r="B23963" t="s">
        <v>369</v>
      </c>
      <c r="C23963" t="s">
        <v>21</v>
      </c>
      <c r="D23963">
        <v>2</v>
      </c>
      <c r="E23963">
        <v>1</v>
      </c>
      <c r="F23963" s="7">
        <v>40796</v>
      </c>
      <c r="G23963" s="5">
        <v>0.8222222222222223</v>
      </c>
      <c r="H23963" t="str">
        <f t="shared" si="374"/>
        <v>Night</v>
      </c>
      <c r="I23963" t="s">
        <v>47</v>
      </c>
      <c r="J23963" t="s">
        <v>26</v>
      </c>
      <c r="K23963" t="s">
        <v>26</v>
      </c>
      <c r="L23963">
        <v>0</v>
      </c>
      <c r="M23963">
        <v>0</v>
      </c>
      <c r="N23963">
        <v>0</v>
      </c>
      <c r="O23963" s="2">
        <v>2200</v>
      </c>
      <c r="P23963">
        <v>10</v>
      </c>
      <c r="Q23963" t="s">
        <v>24</v>
      </c>
      <c r="R23963" t="s">
        <v>166</v>
      </c>
      <c r="S23963" t="s">
        <v>166</v>
      </c>
      <c r="T23963" t="s">
        <v>25</v>
      </c>
      <c r="U23963" t="s">
        <v>27</v>
      </c>
      <c r="V23963" t="s">
        <v>2653</v>
      </c>
      <c r="W23963" t="s">
        <v>99</v>
      </c>
      <c r="X23963" t="s">
        <v>1530</v>
      </c>
      <c r="Y23963" t="s">
        <v>167</v>
      </c>
      <c r="Z23963">
        <v>345224</v>
      </c>
    </row>
    <row r="23964" spans="1:26" x14ac:dyDescent="0.25">
      <c r="A23964" t="s">
        <v>691</v>
      </c>
      <c r="B23964" t="s">
        <v>369</v>
      </c>
      <c r="C23964" t="s">
        <v>21</v>
      </c>
      <c r="D23964">
        <v>2</v>
      </c>
      <c r="E23964">
        <v>1</v>
      </c>
      <c r="F23964" s="7">
        <v>38839</v>
      </c>
      <c r="G23964" s="5">
        <v>0.82986111111111116</v>
      </c>
      <c r="H23964" t="str">
        <f t="shared" si="374"/>
        <v>Night</v>
      </c>
      <c r="I23964" t="s">
        <v>30</v>
      </c>
      <c r="J23964" t="s">
        <v>26</v>
      </c>
      <c r="K23964" t="s">
        <v>26</v>
      </c>
      <c r="L23964">
        <v>0</v>
      </c>
      <c r="M23964">
        <v>0</v>
      </c>
      <c r="N23964">
        <v>0</v>
      </c>
      <c r="O23964" s="2">
        <v>1500</v>
      </c>
      <c r="P23964">
        <v>10</v>
      </c>
      <c r="Q23964" t="s">
        <v>24</v>
      </c>
      <c r="R23964" t="s">
        <v>720</v>
      </c>
      <c r="S23964" t="s">
        <v>724</v>
      </c>
      <c r="T23964" t="s">
        <v>25</v>
      </c>
      <c r="U23964" t="s">
        <v>64</v>
      </c>
      <c r="V23964" t="s">
        <v>2653</v>
      </c>
      <c r="W23964" t="s">
        <v>43</v>
      </c>
      <c r="X23964" t="s">
        <v>1695</v>
      </c>
      <c r="Y23964" t="s">
        <v>725</v>
      </c>
      <c r="Z23964">
        <v>319366</v>
      </c>
    </row>
    <row r="23965" spans="1:26" x14ac:dyDescent="0.25">
      <c r="A23965" t="s">
        <v>691</v>
      </c>
      <c r="B23965" t="s">
        <v>369</v>
      </c>
      <c r="C23965" t="s">
        <v>21</v>
      </c>
      <c r="D23965">
        <v>2</v>
      </c>
      <c r="E23965">
        <v>1</v>
      </c>
      <c r="F23965" s="7">
        <v>41616</v>
      </c>
      <c r="G23965" s="5">
        <v>0.75</v>
      </c>
      <c r="H23965" t="str">
        <f t="shared" si="374"/>
        <v>Night</v>
      </c>
      <c r="I23965" t="s">
        <v>30</v>
      </c>
      <c r="J23965" t="s">
        <v>26</v>
      </c>
      <c r="K23965" t="s">
        <v>26</v>
      </c>
      <c r="L23965">
        <v>0</v>
      </c>
      <c r="M23965">
        <v>0</v>
      </c>
      <c r="N23965">
        <v>0</v>
      </c>
      <c r="O23965">
        <v>20</v>
      </c>
      <c r="P23965">
        <v>0</v>
      </c>
      <c r="Q23965" t="s">
        <v>24</v>
      </c>
      <c r="R23965" t="s">
        <v>638</v>
      </c>
      <c r="S23965" t="s">
        <v>2504</v>
      </c>
      <c r="T23965" t="s">
        <v>25</v>
      </c>
      <c r="U23965" t="s">
        <v>27</v>
      </c>
      <c r="V23965" t="s">
        <v>2650</v>
      </c>
      <c r="W23965" t="s">
        <v>189</v>
      </c>
      <c r="X23965" t="s">
        <v>2244</v>
      </c>
      <c r="Y23965" t="s">
        <v>2505</v>
      </c>
      <c r="Z23965">
        <v>330542</v>
      </c>
    </row>
    <row r="23966" spans="1:26" x14ac:dyDescent="0.25">
      <c r="A23966" t="s">
        <v>691</v>
      </c>
      <c r="B23966" t="s">
        <v>369</v>
      </c>
      <c r="C23966" t="s">
        <v>21</v>
      </c>
      <c r="D23966">
        <v>2</v>
      </c>
      <c r="E23966">
        <v>1</v>
      </c>
      <c r="F23966" s="7">
        <v>41567</v>
      </c>
      <c r="G23966" s="5">
        <v>0.78819444444444453</v>
      </c>
      <c r="H23966" t="str">
        <f t="shared" si="374"/>
        <v>Night</v>
      </c>
      <c r="I23966" t="s">
        <v>56</v>
      </c>
      <c r="J23966" t="s">
        <v>26</v>
      </c>
      <c r="K23966" t="s">
        <v>26</v>
      </c>
      <c r="L23966">
        <v>0</v>
      </c>
      <c r="M23966">
        <v>0</v>
      </c>
      <c r="N23966">
        <v>0</v>
      </c>
      <c r="O23966">
        <v>0</v>
      </c>
      <c r="P23966">
        <v>0</v>
      </c>
      <c r="Q23966" t="s">
        <v>24</v>
      </c>
      <c r="R23966" t="s">
        <v>2671</v>
      </c>
      <c r="S23966" t="s">
        <v>383</v>
      </c>
      <c r="T23966" t="s">
        <v>25</v>
      </c>
      <c r="U23966" t="s">
        <v>27</v>
      </c>
      <c r="V23966" t="s">
        <v>2650</v>
      </c>
      <c r="W23966" t="s">
        <v>362</v>
      </c>
      <c r="X23966" t="s">
        <v>1545</v>
      </c>
      <c r="Y23966" t="s">
        <v>384</v>
      </c>
      <c r="Z23966">
        <v>211380</v>
      </c>
    </row>
    <row r="23967" spans="1:26" x14ac:dyDescent="0.25">
      <c r="A23967" t="s">
        <v>691</v>
      </c>
      <c r="B23967" t="s">
        <v>369</v>
      </c>
      <c r="C23967" t="s">
        <v>21</v>
      </c>
      <c r="D23967">
        <v>2</v>
      </c>
      <c r="E23967">
        <v>1</v>
      </c>
      <c r="F23967" s="7">
        <v>41033</v>
      </c>
      <c r="G23967" s="5">
        <v>0.91666666666666663</v>
      </c>
      <c r="H23967" t="str">
        <f t="shared" si="374"/>
        <v>Night</v>
      </c>
      <c r="I23967" t="s">
        <v>47</v>
      </c>
      <c r="J23967" t="s">
        <v>26</v>
      </c>
      <c r="K23967" t="s">
        <v>212</v>
      </c>
      <c r="L23967">
        <v>0</v>
      </c>
      <c r="M23967">
        <v>0</v>
      </c>
      <c r="N23967">
        <v>0</v>
      </c>
      <c r="O23967">
        <v>0</v>
      </c>
      <c r="P23967">
        <v>0</v>
      </c>
      <c r="Q23967" t="s">
        <v>24</v>
      </c>
      <c r="R23967" t="s">
        <v>221</v>
      </c>
      <c r="S23967" t="s">
        <v>219</v>
      </c>
      <c r="T23967" t="s">
        <v>25</v>
      </c>
      <c r="U23967" t="s">
        <v>27</v>
      </c>
      <c r="V23967" t="s">
        <v>2652</v>
      </c>
      <c r="W23967" t="s">
        <v>66</v>
      </c>
      <c r="X23967" t="s">
        <v>669</v>
      </c>
      <c r="Y23967" t="s">
        <v>220</v>
      </c>
      <c r="Z23967">
        <v>257900</v>
      </c>
    </row>
    <row r="23968" spans="1:26" x14ac:dyDescent="0.25">
      <c r="A23968" t="s">
        <v>691</v>
      </c>
      <c r="B23968" t="s">
        <v>369</v>
      </c>
      <c r="C23968" t="s">
        <v>21</v>
      </c>
      <c r="D23968">
        <v>2</v>
      </c>
      <c r="E23968">
        <v>1</v>
      </c>
      <c r="F23968" s="7">
        <v>39121</v>
      </c>
      <c r="G23968" s="5">
        <v>0.27499999999999997</v>
      </c>
      <c r="H23968" t="str">
        <f t="shared" si="374"/>
        <v>Day</v>
      </c>
      <c r="I23968" t="s">
        <v>47</v>
      </c>
      <c r="J23968" t="s">
        <v>26</v>
      </c>
      <c r="K23968" t="s">
        <v>26</v>
      </c>
      <c r="L23968">
        <v>0</v>
      </c>
      <c r="M23968">
        <v>0</v>
      </c>
      <c r="N23968">
        <v>0</v>
      </c>
      <c r="O23968">
        <v>0</v>
      </c>
      <c r="P23968">
        <v>0</v>
      </c>
      <c r="Q23968" t="s">
        <v>24</v>
      </c>
      <c r="R23968" t="s">
        <v>221</v>
      </c>
      <c r="S23968" t="s">
        <v>219</v>
      </c>
      <c r="T23968" t="s">
        <v>25</v>
      </c>
      <c r="U23968" t="s">
        <v>27</v>
      </c>
      <c r="V23968" t="s">
        <v>2652</v>
      </c>
      <c r="W23968" t="s">
        <v>66</v>
      </c>
      <c r="X23968" t="s">
        <v>669</v>
      </c>
      <c r="Y23968" t="s">
        <v>220</v>
      </c>
      <c r="Z23968">
        <v>266222</v>
      </c>
    </row>
    <row r="23969" spans="1:26" x14ac:dyDescent="0.25">
      <c r="A23969" t="s">
        <v>691</v>
      </c>
      <c r="B23969" t="s">
        <v>369</v>
      </c>
      <c r="C23969" t="s">
        <v>21</v>
      </c>
      <c r="D23969">
        <v>4</v>
      </c>
      <c r="E23969">
        <v>1</v>
      </c>
      <c r="F23969" s="7">
        <v>38823</v>
      </c>
      <c r="G23969" s="5">
        <v>5.486111111111111E-2</v>
      </c>
      <c r="H23969" t="str">
        <f t="shared" si="374"/>
        <v>Night</v>
      </c>
      <c r="I23969" t="s">
        <v>47</v>
      </c>
      <c r="J23969" t="s">
        <v>114</v>
      </c>
      <c r="K23969" t="s">
        <v>26</v>
      </c>
      <c r="L23969">
        <v>0</v>
      </c>
      <c r="M23969">
        <v>0</v>
      </c>
      <c r="N23969">
        <v>0</v>
      </c>
      <c r="O23969">
        <v>0</v>
      </c>
      <c r="P23969">
        <v>0</v>
      </c>
      <c r="Q23969" t="s">
        <v>24</v>
      </c>
      <c r="R23969" t="s">
        <v>221</v>
      </c>
      <c r="S23969" t="s">
        <v>219</v>
      </c>
      <c r="T23969" t="s">
        <v>25</v>
      </c>
      <c r="U23969" t="s">
        <v>27</v>
      </c>
      <c r="V23969" t="s">
        <v>2652</v>
      </c>
      <c r="W23969" t="s">
        <v>66</v>
      </c>
      <c r="X23969" t="s">
        <v>669</v>
      </c>
      <c r="Y23969" t="s">
        <v>220</v>
      </c>
      <c r="Z23969">
        <v>210291</v>
      </c>
    </row>
    <row r="23970" spans="1:26" x14ac:dyDescent="0.25">
      <c r="A23970" t="s">
        <v>691</v>
      </c>
      <c r="B23970" t="s">
        <v>369</v>
      </c>
      <c r="C23970" t="s">
        <v>21</v>
      </c>
      <c r="D23970">
        <v>2</v>
      </c>
      <c r="E23970">
        <v>1</v>
      </c>
      <c r="F23970" s="7">
        <v>39986</v>
      </c>
      <c r="G23970" s="5">
        <v>0.91041666666666676</v>
      </c>
      <c r="H23970" t="str">
        <f t="shared" si="374"/>
        <v>Night</v>
      </c>
      <c r="I23970" t="s">
        <v>47</v>
      </c>
      <c r="J23970" t="s">
        <v>26</v>
      </c>
      <c r="K23970" t="s">
        <v>26</v>
      </c>
      <c r="L23970">
        <v>0</v>
      </c>
      <c r="M23970">
        <v>0</v>
      </c>
      <c r="N23970">
        <v>0</v>
      </c>
      <c r="O23970">
        <v>0</v>
      </c>
      <c r="P23970">
        <v>0</v>
      </c>
      <c r="Q23970" t="s">
        <v>24</v>
      </c>
      <c r="R23970" t="s">
        <v>221</v>
      </c>
      <c r="S23970" t="s">
        <v>219</v>
      </c>
      <c r="T23970" t="s">
        <v>25</v>
      </c>
      <c r="U23970" t="s">
        <v>27</v>
      </c>
      <c r="V23970" t="s">
        <v>2652</v>
      </c>
      <c r="W23970" t="s">
        <v>66</v>
      </c>
      <c r="X23970" t="s">
        <v>669</v>
      </c>
      <c r="Y23970" t="s">
        <v>220</v>
      </c>
      <c r="Z23970">
        <v>250108</v>
      </c>
    </row>
    <row r="23971" spans="1:26" x14ac:dyDescent="0.25">
      <c r="A23971" t="s">
        <v>691</v>
      </c>
      <c r="B23971" t="s">
        <v>369</v>
      </c>
      <c r="C23971" t="s">
        <v>21</v>
      </c>
      <c r="D23971">
        <v>2</v>
      </c>
      <c r="E23971">
        <v>1</v>
      </c>
      <c r="F23971" s="7">
        <v>41783</v>
      </c>
      <c r="G23971" s="5">
        <v>0.85138888888888886</v>
      </c>
      <c r="H23971" t="str">
        <f t="shared" si="374"/>
        <v>Night</v>
      </c>
      <c r="I23971" t="s">
        <v>47</v>
      </c>
      <c r="J23971" t="s">
        <v>26</v>
      </c>
      <c r="K23971" t="s">
        <v>26</v>
      </c>
      <c r="L23971">
        <v>0</v>
      </c>
      <c r="M23971">
        <v>0</v>
      </c>
      <c r="N23971">
        <v>0</v>
      </c>
      <c r="O23971">
        <v>0</v>
      </c>
      <c r="P23971">
        <v>0</v>
      </c>
      <c r="Q23971" t="s">
        <v>24</v>
      </c>
      <c r="R23971" t="s">
        <v>221</v>
      </c>
      <c r="S23971" t="s">
        <v>219</v>
      </c>
      <c r="T23971" t="s">
        <v>25</v>
      </c>
      <c r="U23971" t="s">
        <v>27</v>
      </c>
      <c r="V23971" t="s">
        <v>2652</v>
      </c>
      <c r="W23971" t="s">
        <v>66</v>
      </c>
      <c r="X23971" t="s">
        <v>669</v>
      </c>
      <c r="Y23971" t="s">
        <v>220</v>
      </c>
      <c r="Z23971">
        <v>245965</v>
      </c>
    </row>
    <row r="23972" spans="1:26" x14ac:dyDescent="0.25">
      <c r="A23972" t="s">
        <v>691</v>
      </c>
      <c r="B23972" t="s">
        <v>369</v>
      </c>
      <c r="C23972" t="s">
        <v>21</v>
      </c>
      <c r="D23972">
        <v>2</v>
      </c>
      <c r="E23972">
        <v>1</v>
      </c>
      <c r="F23972" s="7">
        <v>38718</v>
      </c>
      <c r="G23972" s="5">
        <v>0.88194444444444453</v>
      </c>
      <c r="H23972" t="str">
        <f t="shared" si="374"/>
        <v>Night</v>
      </c>
      <c r="I23972" t="s">
        <v>47</v>
      </c>
      <c r="J23972" t="s">
        <v>26</v>
      </c>
      <c r="K23972" t="s">
        <v>26</v>
      </c>
      <c r="L23972">
        <v>0</v>
      </c>
      <c r="M23972">
        <v>0</v>
      </c>
      <c r="N23972">
        <v>0</v>
      </c>
      <c r="O23972">
        <v>0</v>
      </c>
      <c r="P23972">
        <v>0</v>
      </c>
      <c r="Q23972" t="s">
        <v>24</v>
      </c>
      <c r="R23972" t="s">
        <v>2671</v>
      </c>
      <c r="S23972" t="s">
        <v>639</v>
      </c>
      <c r="T23972" t="s">
        <v>25</v>
      </c>
      <c r="U23972" t="s">
        <v>27</v>
      </c>
      <c r="V23972" t="s">
        <v>2650</v>
      </c>
      <c r="W23972" t="s">
        <v>66</v>
      </c>
      <c r="X23972" t="s">
        <v>669</v>
      </c>
      <c r="Y23972" t="s">
        <v>640</v>
      </c>
      <c r="Z23972">
        <v>240152</v>
      </c>
    </row>
    <row r="23973" spans="1:26" x14ac:dyDescent="0.25">
      <c r="A23973" t="s">
        <v>691</v>
      </c>
      <c r="B23973" t="s">
        <v>369</v>
      </c>
      <c r="C23973" t="s">
        <v>21</v>
      </c>
      <c r="D23973">
        <v>2</v>
      </c>
      <c r="E23973">
        <v>1</v>
      </c>
      <c r="F23973" s="7">
        <v>39877</v>
      </c>
      <c r="G23973" s="5">
        <v>0.96111111111111114</v>
      </c>
      <c r="H23973" t="str">
        <f t="shared" si="374"/>
        <v>Night</v>
      </c>
      <c r="I23973" t="s">
        <v>47</v>
      </c>
      <c r="J23973" t="s">
        <v>26</v>
      </c>
      <c r="K23973" t="s">
        <v>26</v>
      </c>
      <c r="L23973">
        <v>0</v>
      </c>
      <c r="M23973">
        <v>0</v>
      </c>
      <c r="N23973">
        <v>0</v>
      </c>
      <c r="O23973">
        <v>10</v>
      </c>
      <c r="P23973">
        <v>0</v>
      </c>
      <c r="Q23973" t="s">
        <v>24</v>
      </c>
      <c r="R23973" t="s">
        <v>2666</v>
      </c>
      <c r="S23973" t="s">
        <v>481</v>
      </c>
      <c r="T23973" t="s">
        <v>25</v>
      </c>
      <c r="U23973" t="s">
        <v>64</v>
      </c>
      <c r="V23973" t="s">
        <v>2665</v>
      </c>
      <c r="W23973" t="s">
        <v>66</v>
      </c>
      <c r="X23973" t="s">
        <v>669</v>
      </c>
      <c r="Y23973" t="s">
        <v>482</v>
      </c>
      <c r="Z23973">
        <v>259844</v>
      </c>
    </row>
    <row r="23974" spans="1:26" x14ac:dyDescent="0.25">
      <c r="A23974" t="s">
        <v>691</v>
      </c>
      <c r="B23974" t="s">
        <v>369</v>
      </c>
      <c r="C23974" t="s">
        <v>21</v>
      </c>
      <c r="D23974">
        <v>2</v>
      </c>
      <c r="E23974">
        <v>1</v>
      </c>
      <c r="F23974" s="7">
        <v>40779</v>
      </c>
      <c r="G23974" s="5">
        <v>6.9444444444444434E-2</v>
      </c>
      <c r="H23974" t="str">
        <f t="shared" si="374"/>
        <v>Night</v>
      </c>
      <c r="I23974" t="s">
        <v>56</v>
      </c>
      <c r="J23974" t="s">
        <v>26</v>
      </c>
      <c r="K23974" t="s">
        <v>26</v>
      </c>
      <c r="L23974">
        <v>0</v>
      </c>
      <c r="M23974">
        <v>0</v>
      </c>
      <c r="N23974">
        <v>0</v>
      </c>
      <c r="O23974">
        <v>15</v>
      </c>
      <c r="P23974">
        <v>0</v>
      </c>
      <c r="Q23974" t="s">
        <v>24</v>
      </c>
      <c r="R23974" t="s">
        <v>638</v>
      </c>
      <c r="S23974" t="s">
        <v>1687</v>
      </c>
      <c r="T23974" t="s">
        <v>25</v>
      </c>
      <c r="U23974" t="s">
        <v>27</v>
      </c>
      <c r="V23974" t="s">
        <v>2650</v>
      </c>
      <c r="W23974" t="s">
        <v>66</v>
      </c>
      <c r="X23974" t="s">
        <v>669</v>
      </c>
      <c r="Y23974" t="s">
        <v>1688</v>
      </c>
      <c r="Z23974">
        <v>245069</v>
      </c>
    </row>
    <row r="23975" spans="1:26" x14ac:dyDescent="0.25">
      <c r="A23975" t="s">
        <v>691</v>
      </c>
      <c r="B23975" t="s">
        <v>369</v>
      </c>
      <c r="C23975" t="s">
        <v>21</v>
      </c>
      <c r="D23975">
        <v>2</v>
      </c>
      <c r="E23975">
        <v>1</v>
      </c>
      <c r="F23975" s="7">
        <v>40767</v>
      </c>
      <c r="G23975" s="5">
        <v>6.25E-2</v>
      </c>
      <c r="H23975" t="str">
        <f t="shared" si="374"/>
        <v>Night</v>
      </c>
      <c r="I23975" t="s">
        <v>56</v>
      </c>
      <c r="J23975" t="s">
        <v>26</v>
      </c>
      <c r="K23975" t="s">
        <v>26</v>
      </c>
      <c r="L23975">
        <v>0</v>
      </c>
      <c r="M23975">
        <v>0</v>
      </c>
      <c r="N23975">
        <v>0</v>
      </c>
      <c r="O23975">
        <v>50</v>
      </c>
      <c r="P23975">
        <v>0</v>
      </c>
      <c r="Q23975" t="s">
        <v>24</v>
      </c>
      <c r="R23975" t="s">
        <v>221</v>
      </c>
      <c r="S23975" t="s">
        <v>219</v>
      </c>
      <c r="T23975" t="s">
        <v>25</v>
      </c>
      <c r="U23975" t="s">
        <v>27</v>
      </c>
      <c r="V23975" t="s">
        <v>2652</v>
      </c>
      <c r="W23975" t="s">
        <v>66</v>
      </c>
      <c r="X23975" t="s">
        <v>669</v>
      </c>
      <c r="Y23975" t="s">
        <v>220</v>
      </c>
      <c r="Z23975">
        <v>248646</v>
      </c>
    </row>
    <row r="23976" spans="1:26" x14ac:dyDescent="0.25">
      <c r="A23976" t="s">
        <v>691</v>
      </c>
      <c r="B23976" t="s">
        <v>369</v>
      </c>
      <c r="C23976" t="s">
        <v>21</v>
      </c>
      <c r="D23976">
        <v>2</v>
      </c>
      <c r="E23976">
        <v>1</v>
      </c>
      <c r="F23976" s="7">
        <v>40581</v>
      </c>
      <c r="G23976" s="5">
        <v>0.23958333333333334</v>
      </c>
      <c r="H23976" t="str">
        <f t="shared" si="374"/>
        <v>Night</v>
      </c>
      <c r="I23976" t="s">
        <v>56</v>
      </c>
      <c r="J23976" t="s">
        <v>26</v>
      </c>
      <c r="K23976" t="s">
        <v>26</v>
      </c>
      <c r="L23976">
        <v>0</v>
      </c>
      <c r="M23976">
        <v>0</v>
      </c>
      <c r="N23976">
        <v>0</v>
      </c>
      <c r="O23976" s="2">
        <v>2700</v>
      </c>
      <c r="P23976">
        <v>1</v>
      </c>
      <c r="Q23976" t="s">
        <v>24</v>
      </c>
      <c r="R23976" t="s">
        <v>86</v>
      </c>
      <c r="S23976" t="s">
        <v>96</v>
      </c>
      <c r="T23976" t="s">
        <v>25</v>
      </c>
      <c r="U23976" t="s">
        <v>64</v>
      </c>
      <c r="V23976" t="s">
        <v>2654</v>
      </c>
      <c r="W23976" t="s">
        <v>66</v>
      </c>
      <c r="X23976" t="s">
        <v>669</v>
      </c>
      <c r="Y23976" t="s">
        <v>97</v>
      </c>
      <c r="Z23976">
        <v>245766</v>
      </c>
    </row>
    <row r="23977" spans="1:26" x14ac:dyDescent="0.25">
      <c r="A23977" t="s">
        <v>691</v>
      </c>
      <c r="B23977" t="s">
        <v>369</v>
      </c>
      <c r="C23977" t="s">
        <v>21</v>
      </c>
      <c r="D23977">
        <v>3</v>
      </c>
      <c r="E23977">
        <v>1</v>
      </c>
      <c r="F23977" s="7">
        <v>38792</v>
      </c>
      <c r="G23977" s="5">
        <v>0.81041666666666667</v>
      </c>
      <c r="H23977" t="str">
        <f t="shared" si="374"/>
        <v>Night</v>
      </c>
      <c r="I23977" t="s">
        <v>47</v>
      </c>
      <c r="J23977" t="s">
        <v>26</v>
      </c>
      <c r="K23977" t="s">
        <v>26</v>
      </c>
      <c r="L23977">
        <v>0</v>
      </c>
      <c r="M23977">
        <v>0</v>
      </c>
      <c r="N23977">
        <v>0</v>
      </c>
      <c r="O23977" s="2">
        <v>5000</v>
      </c>
      <c r="P23977">
        <v>4</v>
      </c>
      <c r="Q23977" t="s">
        <v>24</v>
      </c>
      <c r="R23977" t="s">
        <v>816</v>
      </c>
      <c r="S23977" t="s">
        <v>1150</v>
      </c>
      <c r="T23977" t="s">
        <v>25</v>
      </c>
      <c r="U23977" t="s">
        <v>27</v>
      </c>
      <c r="V23977" t="s">
        <v>2650</v>
      </c>
      <c r="W23977" t="s">
        <v>66</v>
      </c>
      <c r="X23977" t="s">
        <v>669</v>
      </c>
      <c r="Y23977" t="s">
        <v>1151</v>
      </c>
      <c r="Z23977">
        <v>329591</v>
      </c>
    </row>
    <row r="23978" spans="1:26" x14ac:dyDescent="0.25">
      <c r="A23978" t="s">
        <v>691</v>
      </c>
      <c r="B23978" t="s">
        <v>369</v>
      </c>
      <c r="C23978" t="s">
        <v>21</v>
      </c>
      <c r="D23978">
        <v>2</v>
      </c>
      <c r="E23978">
        <v>1</v>
      </c>
      <c r="F23978" s="7">
        <v>39773</v>
      </c>
      <c r="G23978" s="5">
        <v>0.92361111111111116</v>
      </c>
      <c r="H23978" t="str">
        <f t="shared" si="374"/>
        <v>Night</v>
      </c>
      <c r="I23978" t="s">
        <v>56</v>
      </c>
      <c r="J23978" t="s">
        <v>122</v>
      </c>
      <c r="K23978" t="s">
        <v>26</v>
      </c>
      <c r="L23978">
        <v>0</v>
      </c>
      <c r="M23978">
        <v>0</v>
      </c>
      <c r="N23978">
        <v>0</v>
      </c>
      <c r="O23978">
        <v>15</v>
      </c>
      <c r="P23978">
        <v>0</v>
      </c>
      <c r="Q23978" t="s">
        <v>24</v>
      </c>
      <c r="R23978" t="s">
        <v>221</v>
      </c>
      <c r="S23978" t="s">
        <v>219</v>
      </c>
      <c r="T23978" t="s">
        <v>25</v>
      </c>
      <c r="U23978" t="s">
        <v>27</v>
      </c>
      <c r="V23978" t="s">
        <v>2652</v>
      </c>
      <c r="W23978" t="s">
        <v>66</v>
      </c>
      <c r="X23978" t="s">
        <v>669</v>
      </c>
      <c r="Y23978" t="s">
        <v>220</v>
      </c>
      <c r="Z23978">
        <v>210280</v>
      </c>
    </row>
    <row r="23979" spans="1:26" x14ac:dyDescent="0.25">
      <c r="A23979" t="s">
        <v>691</v>
      </c>
      <c r="B23979" t="s">
        <v>369</v>
      </c>
      <c r="C23979" t="s">
        <v>21</v>
      </c>
      <c r="D23979">
        <v>2</v>
      </c>
      <c r="E23979">
        <v>1</v>
      </c>
      <c r="F23979" s="7">
        <v>40870</v>
      </c>
      <c r="G23979" s="5">
        <v>0.80763888888888891</v>
      </c>
      <c r="H23979" t="str">
        <f t="shared" si="374"/>
        <v>Night</v>
      </c>
      <c r="I23979" t="s">
        <v>47</v>
      </c>
      <c r="J23979" t="s">
        <v>26</v>
      </c>
      <c r="K23979" t="s">
        <v>26</v>
      </c>
      <c r="L23979">
        <v>0</v>
      </c>
      <c r="M23979">
        <v>0</v>
      </c>
      <c r="N23979">
        <v>0</v>
      </c>
      <c r="O23979">
        <v>20</v>
      </c>
      <c r="P23979">
        <v>0</v>
      </c>
      <c r="Q23979" t="s">
        <v>24</v>
      </c>
      <c r="R23979" t="s">
        <v>184</v>
      </c>
      <c r="S23979" t="s">
        <v>184</v>
      </c>
      <c r="T23979" t="s">
        <v>25</v>
      </c>
      <c r="U23979" t="s">
        <v>64</v>
      </c>
      <c r="V23979" t="s">
        <v>2650</v>
      </c>
      <c r="W23979" t="s">
        <v>66</v>
      </c>
      <c r="X23979" t="s">
        <v>669</v>
      </c>
      <c r="Y23979" t="s">
        <v>185</v>
      </c>
      <c r="Z23979">
        <v>206876</v>
      </c>
    </row>
    <row r="23980" spans="1:26" x14ac:dyDescent="0.25">
      <c r="A23980" t="s">
        <v>691</v>
      </c>
      <c r="B23980" t="s">
        <v>369</v>
      </c>
      <c r="C23980" t="s">
        <v>21</v>
      </c>
      <c r="D23980">
        <v>2</v>
      </c>
      <c r="E23980">
        <v>1</v>
      </c>
      <c r="F23980" s="7">
        <v>40220</v>
      </c>
      <c r="G23980" s="5">
        <v>0.73958333333333337</v>
      </c>
      <c r="H23980" t="str">
        <f t="shared" si="374"/>
        <v>Day</v>
      </c>
      <c r="I23980" t="s">
        <v>47</v>
      </c>
      <c r="J23980" t="s">
        <v>26</v>
      </c>
      <c r="K23980" t="s">
        <v>26</v>
      </c>
      <c r="L23980">
        <v>0</v>
      </c>
      <c r="M23980">
        <v>0</v>
      </c>
      <c r="N23980">
        <v>0</v>
      </c>
      <c r="O23980">
        <v>800</v>
      </c>
      <c r="P23980">
        <v>0</v>
      </c>
      <c r="Q23980" t="s">
        <v>24</v>
      </c>
      <c r="R23980" t="s">
        <v>154</v>
      </c>
      <c r="S23980" t="s">
        <v>154</v>
      </c>
      <c r="T23980" t="s">
        <v>25</v>
      </c>
      <c r="U23980" t="s">
        <v>27</v>
      </c>
      <c r="V23980" t="s">
        <v>2650</v>
      </c>
      <c r="W23980" t="s">
        <v>66</v>
      </c>
      <c r="X23980" t="s">
        <v>669</v>
      </c>
      <c r="Y23980" t="s">
        <v>155</v>
      </c>
      <c r="Z23980">
        <v>215107</v>
      </c>
    </row>
    <row r="23981" spans="1:26" x14ac:dyDescent="0.25">
      <c r="A23981" t="s">
        <v>691</v>
      </c>
      <c r="B23981" t="s">
        <v>369</v>
      </c>
      <c r="C23981" t="s">
        <v>21</v>
      </c>
      <c r="D23981">
        <v>2</v>
      </c>
      <c r="E23981">
        <v>1</v>
      </c>
      <c r="F23981" s="7">
        <v>40778</v>
      </c>
      <c r="G23981" s="5">
        <v>0.95138888888888884</v>
      </c>
      <c r="H23981" t="str">
        <f t="shared" si="374"/>
        <v>Night</v>
      </c>
      <c r="I23981" t="s">
        <v>47</v>
      </c>
      <c r="J23981" t="s">
        <v>26</v>
      </c>
      <c r="K23981" t="s">
        <v>26</v>
      </c>
      <c r="L23981">
        <v>0</v>
      </c>
      <c r="M23981">
        <v>0</v>
      </c>
      <c r="N23981">
        <v>0</v>
      </c>
      <c r="O23981">
        <v>800</v>
      </c>
      <c r="P23981">
        <v>0</v>
      </c>
      <c r="Q23981" t="s">
        <v>24</v>
      </c>
      <c r="R23981" t="s">
        <v>184</v>
      </c>
      <c r="S23981" t="s">
        <v>184</v>
      </c>
      <c r="T23981" t="s">
        <v>25</v>
      </c>
      <c r="U23981" t="s">
        <v>27</v>
      </c>
      <c r="V23981" t="s">
        <v>2650</v>
      </c>
      <c r="W23981" t="s">
        <v>66</v>
      </c>
      <c r="X23981" t="s">
        <v>669</v>
      </c>
      <c r="Y23981" t="s">
        <v>185</v>
      </c>
      <c r="Z23981">
        <v>360451</v>
      </c>
    </row>
    <row r="23982" spans="1:26" x14ac:dyDescent="0.25">
      <c r="A23982" t="s">
        <v>691</v>
      </c>
      <c r="B23982" t="s">
        <v>369</v>
      </c>
      <c r="C23982" t="s">
        <v>21</v>
      </c>
      <c r="D23982">
        <v>2</v>
      </c>
      <c r="E23982">
        <v>1</v>
      </c>
      <c r="F23982" s="7">
        <v>40734</v>
      </c>
      <c r="G23982" s="5">
        <v>0.20069444444444443</v>
      </c>
      <c r="H23982" t="str">
        <f t="shared" si="374"/>
        <v>Night</v>
      </c>
      <c r="I23982" t="s">
        <v>30</v>
      </c>
      <c r="J23982" t="s">
        <v>26</v>
      </c>
      <c r="K23982" t="s">
        <v>26</v>
      </c>
      <c r="L23982">
        <v>0</v>
      </c>
      <c r="M23982">
        <v>0</v>
      </c>
      <c r="N23982">
        <v>0</v>
      </c>
      <c r="O23982">
        <v>0</v>
      </c>
      <c r="P23982">
        <v>0</v>
      </c>
      <c r="Q23982" t="s">
        <v>24</v>
      </c>
      <c r="R23982" t="s">
        <v>160</v>
      </c>
      <c r="S23982" t="s">
        <v>158</v>
      </c>
      <c r="T23982" t="s">
        <v>25</v>
      </c>
      <c r="U23982" t="s">
        <v>27</v>
      </c>
      <c r="V23982" t="s">
        <v>2650</v>
      </c>
      <c r="W23982" t="s">
        <v>66</v>
      </c>
      <c r="X23982" t="s">
        <v>669</v>
      </c>
      <c r="Y23982" t="s">
        <v>159</v>
      </c>
      <c r="Z23982">
        <v>245388</v>
      </c>
    </row>
    <row r="23983" spans="1:26" x14ac:dyDescent="0.25">
      <c r="A23983" t="s">
        <v>691</v>
      </c>
      <c r="B23983" t="s">
        <v>369</v>
      </c>
      <c r="C23983" t="s">
        <v>21</v>
      </c>
      <c r="D23983">
        <v>2</v>
      </c>
      <c r="E23983">
        <v>1</v>
      </c>
      <c r="F23983" s="7">
        <v>40774</v>
      </c>
      <c r="G23983" s="5">
        <v>0.99583333333333324</v>
      </c>
      <c r="H23983" t="str">
        <f t="shared" si="374"/>
        <v>Night</v>
      </c>
      <c r="I23983" t="s">
        <v>36</v>
      </c>
      <c r="J23983" t="s">
        <v>26</v>
      </c>
      <c r="K23983" t="s">
        <v>26</v>
      </c>
      <c r="L23983">
        <v>0</v>
      </c>
      <c r="M23983">
        <v>0</v>
      </c>
      <c r="N23983">
        <v>0</v>
      </c>
      <c r="O23983">
        <v>0</v>
      </c>
      <c r="P23983">
        <v>0</v>
      </c>
      <c r="Q23983" t="s">
        <v>24</v>
      </c>
      <c r="R23983" t="s">
        <v>221</v>
      </c>
      <c r="S23983" t="s">
        <v>219</v>
      </c>
      <c r="T23983" t="s">
        <v>25</v>
      </c>
      <c r="U23983" t="s">
        <v>27</v>
      </c>
      <c r="V23983" t="s">
        <v>2652</v>
      </c>
      <c r="W23983" t="s">
        <v>66</v>
      </c>
      <c r="X23983" t="s">
        <v>669</v>
      </c>
      <c r="Y23983" t="s">
        <v>220</v>
      </c>
      <c r="Z23983">
        <v>208198</v>
      </c>
    </row>
    <row r="23984" spans="1:26" x14ac:dyDescent="0.25">
      <c r="A23984" t="s">
        <v>691</v>
      </c>
      <c r="B23984" t="s">
        <v>369</v>
      </c>
      <c r="C23984" t="s">
        <v>21</v>
      </c>
      <c r="D23984">
        <v>2</v>
      </c>
      <c r="E23984">
        <v>1</v>
      </c>
      <c r="F23984" s="7">
        <v>41785</v>
      </c>
      <c r="G23984" s="5">
        <v>0.9145833333333333</v>
      </c>
      <c r="H23984" t="str">
        <f t="shared" si="374"/>
        <v>Night</v>
      </c>
      <c r="I23984" t="s">
        <v>30</v>
      </c>
      <c r="J23984" t="s">
        <v>26</v>
      </c>
      <c r="K23984" t="s">
        <v>26</v>
      </c>
      <c r="L23984">
        <v>0</v>
      </c>
      <c r="M23984">
        <v>0</v>
      </c>
      <c r="N23984">
        <v>0</v>
      </c>
      <c r="O23984">
        <v>0</v>
      </c>
      <c r="P23984">
        <v>0</v>
      </c>
      <c r="Q23984" t="s">
        <v>24</v>
      </c>
      <c r="R23984" t="s">
        <v>221</v>
      </c>
      <c r="S23984" t="s">
        <v>219</v>
      </c>
      <c r="T23984" t="s">
        <v>25</v>
      </c>
      <c r="U23984" t="s">
        <v>27</v>
      </c>
      <c r="V23984" t="s">
        <v>2652</v>
      </c>
      <c r="W23984" t="s">
        <v>66</v>
      </c>
      <c r="X23984" t="s">
        <v>669</v>
      </c>
      <c r="Y23984" t="s">
        <v>220</v>
      </c>
      <c r="Z23984">
        <v>259909</v>
      </c>
    </row>
    <row r="23985" spans="1:26" x14ac:dyDescent="0.25">
      <c r="A23985" t="s">
        <v>691</v>
      </c>
      <c r="B23985" t="s">
        <v>369</v>
      </c>
      <c r="C23985" t="s">
        <v>21</v>
      </c>
      <c r="D23985">
        <v>2</v>
      </c>
      <c r="E23985">
        <v>1</v>
      </c>
      <c r="F23985" s="7">
        <v>41730</v>
      </c>
      <c r="G23985" s="5">
        <v>0.25069444444444444</v>
      </c>
      <c r="H23985" t="str">
        <f t="shared" si="374"/>
        <v>Day</v>
      </c>
      <c r="I23985" t="s">
        <v>30</v>
      </c>
      <c r="J23985" t="s">
        <v>26</v>
      </c>
      <c r="K23985" t="s">
        <v>26</v>
      </c>
      <c r="L23985">
        <v>0</v>
      </c>
      <c r="M23985">
        <v>0</v>
      </c>
      <c r="N23985">
        <v>0</v>
      </c>
      <c r="O23985">
        <v>0</v>
      </c>
      <c r="P23985">
        <v>0</v>
      </c>
      <c r="Q23985" t="s">
        <v>24</v>
      </c>
      <c r="R23985" t="s">
        <v>221</v>
      </c>
      <c r="S23985" t="s">
        <v>219</v>
      </c>
      <c r="T23985" t="s">
        <v>25</v>
      </c>
      <c r="U23985" t="s">
        <v>27</v>
      </c>
      <c r="V23985" t="s">
        <v>2652</v>
      </c>
      <c r="W23985" t="s">
        <v>66</v>
      </c>
      <c r="X23985" t="s">
        <v>669</v>
      </c>
      <c r="Y23985" t="s">
        <v>220</v>
      </c>
      <c r="Z23985">
        <v>314183</v>
      </c>
    </row>
    <row r="23986" spans="1:26" x14ac:dyDescent="0.25">
      <c r="A23986" t="s">
        <v>691</v>
      </c>
      <c r="B23986" t="s">
        <v>369</v>
      </c>
      <c r="C23986" t="s">
        <v>21</v>
      </c>
      <c r="D23986">
        <v>2</v>
      </c>
      <c r="E23986">
        <v>1</v>
      </c>
      <c r="F23986" s="7">
        <v>38105</v>
      </c>
      <c r="G23986" s="5">
        <v>0.20833333333333334</v>
      </c>
      <c r="H23986" t="str">
        <f t="shared" si="374"/>
        <v>Night</v>
      </c>
      <c r="I23986" t="s">
        <v>30</v>
      </c>
      <c r="J23986" t="s">
        <v>26</v>
      </c>
      <c r="K23986" t="s">
        <v>26</v>
      </c>
      <c r="L23986">
        <v>0</v>
      </c>
      <c r="M23986">
        <v>0</v>
      </c>
      <c r="N23986">
        <v>0</v>
      </c>
      <c r="O23986">
        <v>0</v>
      </c>
      <c r="P23986">
        <v>0</v>
      </c>
      <c r="Q23986" t="s">
        <v>24</v>
      </c>
      <c r="R23986" t="s">
        <v>221</v>
      </c>
      <c r="S23986" t="s">
        <v>219</v>
      </c>
      <c r="T23986" t="s">
        <v>25</v>
      </c>
      <c r="U23986" t="s">
        <v>27</v>
      </c>
      <c r="V23986" t="s">
        <v>2652</v>
      </c>
      <c r="W23986" t="s">
        <v>66</v>
      </c>
      <c r="X23986" t="s">
        <v>669</v>
      </c>
      <c r="Y23986" t="s">
        <v>220</v>
      </c>
      <c r="Z23986">
        <v>255418</v>
      </c>
    </row>
    <row r="23987" spans="1:26" x14ac:dyDescent="0.25">
      <c r="A23987" t="s">
        <v>691</v>
      </c>
      <c r="B23987" t="s">
        <v>369</v>
      </c>
      <c r="C23987" t="s">
        <v>21</v>
      </c>
      <c r="D23987">
        <v>2</v>
      </c>
      <c r="E23987">
        <v>1</v>
      </c>
      <c r="F23987" s="7">
        <v>40619</v>
      </c>
      <c r="G23987" s="5">
        <v>0.875</v>
      </c>
      <c r="H23987" t="str">
        <f t="shared" si="374"/>
        <v>Night</v>
      </c>
      <c r="I23987" t="s">
        <v>30</v>
      </c>
      <c r="J23987" t="s">
        <v>26</v>
      </c>
      <c r="K23987" t="s">
        <v>26</v>
      </c>
      <c r="L23987">
        <v>0</v>
      </c>
      <c r="M23987">
        <v>0</v>
      </c>
      <c r="N23987">
        <v>0</v>
      </c>
      <c r="O23987">
        <v>0</v>
      </c>
      <c r="P23987">
        <v>0</v>
      </c>
      <c r="Q23987" t="s">
        <v>24</v>
      </c>
      <c r="R23987" t="s">
        <v>192</v>
      </c>
      <c r="S23987" t="s">
        <v>190</v>
      </c>
      <c r="T23987" t="s">
        <v>25</v>
      </c>
      <c r="U23987" t="s">
        <v>27</v>
      </c>
      <c r="V23987" t="s">
        <v>2658</v>
      </c>
      <c r="W23987" t="s">
        <v>66</v>
      </c>
      <c r="X23987" t="s">
        <v>669</v>
      </c>
      <c r="Y23987" t="s">
        <v>191</v>
      </c>
      <c r="Z23987">
        <v>233015</v>
      </c>
    </row>
    <row r="23988" spans="1:26" x14ac:dyDescent="0.25">
      <c r="A23988" t="s">
        <v>691</v>
      </c>
      <c r="B23988" t="s">
        <v>369</v>
      </c>
      <c r="C23988" t="s">
        <v>21</v>
      </c>
      <c r="D23988">
        <v>2</v>
      </c>
      <c r="E23988">
        <v>1</v>
      </c>
      <c r="F23988" s="7">
        <v>40358</v>
      </c>
      <c r="G23988" s="5">
        <v>0.93055555555555547</v>
      </c>
      <c r="H23988" t="str">
        <f t="shared" si="374"/>
        <v>Night</v>
      </c>
      <c r="I23988" t="s">
        <v>30</v>
      </c>
      <c r="J23988" t="s">
        <v>26</v>
      </c>
      <c r="K23988" t="s">
        <v>26</v>
      </c>
      <c r="L23988">
        <v>0</v>
      </c>
      <c r="M23988">
        <v>0</v>
      </c>
      <c r="N23988">
        <v>0</v>
      </c>
      <c r="O23988">
        <v>0</v>
      </c>
      <c r="P23988">
        <v>0</v>
      </c>
      <c r="Q23988" t="s">
        <v>24</v>
      </c>
      <c r="R23988" t="s">
        <v>221</v>
      </c>
      <c r="S23988" t="s">
        <v>219</v>
      </c>
      <c r="T23988" t="s">
        <v>25</v>
      </c>
      <c r="U23988" t="s">
        <v>27</v>
      </c>
      <c r="V23988" t="s">
        <v>2652</v>
      </c>
      <c r="W23988" t="s">
        <v>66</v>
      </c>
      <c r="X23988" t="s">
        <v>669</v>
      </c>
      <c r="Y23988" t="s">
        <v>220</v>
      </c>
      <c r="Z23988">
        <v>260842</v>
      </c>
    </row>
    <row r="23989" spans="1:26" x14ac:dyDescent="0.25">
      <c r="A23989" t="s">
        <v>691</v>
      </c>
      <c r="B23989" t="s">
        <v>369</v>
      </c>
      <c r="C23989" t="s">
        <v>21</v>
      </c>
      <c r="D23989">
        <v>2</v>
      </c>
      <c r="E23989">
        <v>1</v>
      </c>
      <c r="F23989" s="7">
        <v>39770</v>
      </c>
      <c r="G23989" s="5">
        <v>0.78125</v>
      </c>
      <c r="H23989" t="str">
        <f t="shared" si="374"/>
        <v>Night</v>
      </c>
      <c r="I23989" t="s">
        <v>30</v>
      </c>
      <c r="J23989" t="s">
        <v>26</v>
      </c>
      <c r="K23989" t="s">
        <v>26</v>
      </c>
      <c r="L23989">
        <v>0</v>
      </c>
      <c r="M23989">
        <v>0</v>
      </c>
      <c r="N23989">
        <v>0</v>
      </c>
      <c r="O23989" s="2">
        <v>3000</v>
      </c>
      <c r="P23989">
        <v>10</v>
      </c>
      <c r="Q23989" t="s">
        <v>24</v>
      </c>
      <c r="R23989" t="s">
        <v>208</v>
      </c>
      <c r="S23989" t="s">
        <v>698</v>
      </c>
      <c r="T23989" t="s">
        <v>25</v>
      </c>
      <c r="U23989" t="s">
        <v>64</v>
      </c>
      <c r="V23989" t="s">
        <v>208</v>
      </c>
      <c r="W23989" t="s">
        <v>66</v>
      </c>
      <c r="X23989" t="s">
        <v>669</v>
      </c>
      <c r="Y23989" t="s">
        <v>699</v>
      </c>
      <c r="Z23989">
        <v>311396</v>
      </c>
    </row>
    <row r="23990" spans="1:26" x14ac:dyDescent="0.25">
      <c r="A23990" t="s">
        <v>691</v>
      </c>
      <c r="B23990" t="s">
        <v>369</v>
      </c>
      <c r="C23990" t="s">
        <v>21</v>
      </c>
      <c r="D23990">
        <v>2</v>
      </c>
      <c r="E23990">
        <v>1</v>
      </c>
      <c r="F23990" s="7">
        <v>42103</v>
      </c>
      <c r="G23990" s="5">
        <v>0.89027777777777783</v>
      </c>
      <c r="H23990" t="str">
        <f t="shared" si="374"/>
        <v>Night</v>
      </c>
      <c r="I23990" t="s">
        <v>36</v>
      </c>
      <c r="J23990" t="s">
        <v>125</v>
      </c>
      <c r="K23990" t="s">
        <v>26</v>
      </c>
      <c r="L23990">
        <v>0</v>
      </c>
      <c r="M23990">
        <v>0</v>
      </c>
      <c r="N23990">
        <v>15</v>
      </c>
      <c r="O23990">
        <v>0</v>
      </c>
      <c r="P23990">
        <v>0</v>
      </c>
      <c r="Q23990" t="s">
        <v>24</v>
      </c>
      <c r="R23990" t="s">
        <v>228</v>
      </c>
      <c r="S23990" t="s">
        <v>226</v>
      </c>
      <c r="T23990" t="s">
        <v>25</v>
      </c>
      <c r="U23990" t="s">
        <v>27</v>
      </c>
      <c r="V23990" t="s">
        <v>2650</v>
      </c>
      <c r="W23990" t="s">
        <v>51</v>
      </c>
      <c r="X23990" t="s">
        <v>156</v>
      </c>
      <c r="Y23990" t="s">
        <v>227</v>
      </c>
      <c r="Z23990">
        <v>356369</v>
      </c>
    </row>
    <row r="23991" spans="1:26" x14ac:dyDescent="0.25">
      <c r="A23991" t="s">
        <v>691</v>
      </c>
      <c r="B23991" t="s">
        <v>369</v>
      </c>
      <c r="C23991" t="s">
        <v>21</v>
      </c>
      <c r="D23991">
        <v>1</v>
      </c>
      <c r="E23991">
        <v>1</v>
      </c>
      <c r="F23991" s="7">
        <v>36740</v>
      </c>
      <c r="G23991" s="5">
        <v>0.97569444444444453</v>
      </c>
      <c r="H23991" t="str">
        <f t="shared" si="374"/>
        <v>Night</v>
      </c>
      <c r="I23991" t="s">
        <v>30</v>
      </c>
      <c r="J23991" t="s">
        <v>26</v>
      </c>
      <c r="K23991" t="s">
        <v>26</v>
      </c>
      <c r="L23991">
        <v>0</v>
      </c>
      <c r="M23991">
        <v>0</v>
      </c>
      <c r="N23991">
        <v>0</v>
      </c>
      <c r="O23991">
        <v>900</v>
      </c>
      <c r="P23991">
        <v>1</v>
      </c>
      <c r="Q23991" t="s">
        <v>24</v>
      </c>
      <c r="R23991" t="s">
        <v>86</v>
      </c>
      <c r="S23991" t="s">
        <v>96</v>
      </c>
      <c r="T23991" t="s">
        <v>25</v>
      </c>
      <c r="U23991" t="s">
        <v>64</v>
      </c>
      <c r="V23991" t="s">
        <v>2654</v>
      </c>
      <c r="W23991" t="s">
        <v>51</v>
      </c>
      <c r="X23991" t="s">
        <v>156</v>
      </c>
      <c r="Y23991" t="s">
        <v>97</v>
      </c>
      <c r="Z23991">
        <v>342205</v>
      </c>
    </row>
    <row r="23992" spans="1:26" x14ac:dyDescent="0.25">
      <c r="A23992" t="s">
        <v>691</v>
      </c>
      <c r="B23992" t="s">
        <v>369</v>
      </c>
      <c r="C23992" t="s">
        <v>21</v>
      </c>
      <c r="D23992">
        <v>2</v>
      </c>
      <c r="E23992">
        <v>1</v>
      </c>
      <c r="F23992" s="7">
        <v>41028</v>
      </c>
      <c r="G23992" s="5">
        <v>0.93958333333333333</v>
      </c>
      <c r="H23992" t="str">
        <f t="shared" si="374"/>
        <v>Night</v>
      </c>
      <c r="I23992" t="s">
        <v>30</v>
      </c>
      <c r="J23992" t="s">
        <v>26</v>
      </c>
      <c r="K23992" t="s">
        <v>212</v>
      </c>
      <c r="L23992">
        <v>0</v>
      </c>
      <c r="M23992">
        <v>0</v>
      </c>
      <c r="N23992">
        <v>0</v>
      </c>
      <c r="O23992">
        <v>0</v>
      </c>
      <c r="P23992">
        <v>0</v>
      </c>
      <c r="Q23992" t="s">
        <v>24</v>
      </c>
      <c r="R23992" t="s">
        <v>221</v>
      </c>
      <c r="S23992" t="s">
        <v>219</v>
      </c>
      <c r="T23992" t="s">
        <v>25</v>
      </c>
      <c r="U23992" t="s">
        <v>27</v>
      </c>
      <c r="V23992" t="s">
        <v>2652</v>
      </c>
      <c r="W23992" t="s">
        <v>51</v>
      </c>
      <c r="X23992" t="s">
        <v>156</v>
      </c>
      <c r="Y23992" t="s">
        <v>220</v>
      </c>
      <c r="Z23992">
        <v>247147</v>
      </c>
    </row>
    <row r="23993" spans="1:26" x14ac:dyDescent="0.25">
      <c r="A23993" t="s">
        <v>691</v>
      </c>
      <c r="B23993" t="s">
        <v>369</v>
      </c>
      <c r="C23993" t="s">
        <v>21</v>
      </c>
      <c r="D23993">
        <v>2</v>
      </c>
      <c r="E23993">
        <v>1</v>
      </c>
      <c r="F23993" s="7">
        <v>37200</v>
      </c>
      <c r="G23993" s="5">
        <v>0.85763888888888884</v>
      </c>
      <c r="H23993" t="str">
        <f t="shared" si="374"/>
        <v>Night</v>
      </c>
      <c r="I23993" t="s">
        <v>36</v>
      </c>
      <c r="J23993" t="s">
        <v>26</v>
      </c>
      <c r="K23993" t="s">
        <v>26</v>
      </c>
      <c r="L23993">
        <v>0</v>
      </c>
      <c r="M23993">
        <v>0</v>
      </c>
      <c r="N23993">
        <v>0</v>
      </c>
      <c r="O23993">
        <v>0</v>
      </c>
      <c r="P23993">
        <v>0</v>
      </c>
      <c r="Q23993" t="s">
        <v>24</v>
      </c>
      <c r="R23993" t="s">
        <v>86</v>
      </c>
      <c r="S23993" t="s">
        <v>1202</v>
      </c>
      <c r="T23993" t="s">
        <v>25</v>
      </c>
      <c r="U23993" t="s">
        <v>27</v>
      </c>
      <c r="V23993" t="s">
        <v>2654</v>
      </c>
      <c r="W23993" t="s">
        <v>51</v>
      </c>
      <c r="X23993" t="s">
        <v>156</v>
      </c>
      <c r="Y23993" t="s">
        <v>1203</v>
      </c>
      <c r="Z23993">
        <v>260413</v>
      </c>
    </row>
    <row r="23994" spans="1:26" x14ac:dyDescent="0.25">
      <c r="A23994" t="s">
        <v>691</v>
      </c>
      <c r="B23994" t="s">
        <v>369</v>
      </c>
      <c r="C23994" t="s">
        <v>21</v>
      </c>
      <c r="D23994">
        <v>2</v>
      </c>
      <c r="E23994">
        <v>1</v>
      </c>
      <c r="F23994" s="7">
        <v>41725</v>
      </c>
      <c r="G23994" s="5">
        <v>0.93055555555555547</v>
      </c>
      <c r="H23994" t="str">
        <f t="shared" si="374"/>
        <v>Night</v>
      </c>
      <c r="J23994" t="s">
        <v>26</v>
      </c>
      <c r="K23994" t="s">
        <v>26</v>
      </c>
      <c r="L23994">
        <v>0</v>
      </c>
      <c r="M23994">
        <v>0</v>
      </c>
      <c r="N23994">
        <v>0</v>
      </c>
      <c r="O23994">
        <v>0</v>
      </c>
      <c r="P23994">
        <v>0</v>
      </c>
      <c r="Q23994" t="s">
        <v>24</v>
      </c>
      <c r="R23994" t="s">
        <v>86</v>
      </c>
      <c r="S23994" t="s">
        <v>1202</v>
      </c>
      <c r="T23994" t="s">
        <v>25</v>
      </c>
      <c r="U23994" t="s">
        <v>27</v>
      </c>
      <c r="V23994" t="s">
        <v>2654</v>
      </c>
      <c r="W23994" t="s">
        <v>51</v>
      </c>
      <c r="X23994" t="s">
        <v>156</v>
      </c>
      <c r="Y23994" t="s">
        <v>1203</v>
      </c>
      <c r="Z23994">
        <v>264126</v>
      </c>
    </row>
    <row r="23995" spans="1:26" x14ac:dyDescent="0.25">
      <c r="A23995" t="s">
        <v>691</v>
      </c>
      <c r="B23995" t="s">
        <v>369</v>
      </c>
      <c r="C23995" t="s">
        <v>21</v>
      </c>
      <c r="D23995">
        <v>2</v>
      </c>
      <c r="E23995">
        <v>1</v>
      </c>
      <c r="F23995" s="7">
        <v>40674</v>
      </c>
      <c r="G23995" s="5">
        <v>6.3194444444444442E-2</v>
      </c>
      <c r="H23995" t="str">
        <f t="shared" si="374"/>
        <v>Night</v>
      </c>
      <c r="I23995" t="s">
        <v>30</v>
      </c>
      <c r="J23995" t="s">
        <v>26</v>
      </c>
      <c r="K23995" t="s">
        <v>26</v>
      </c>
      <c r="L23995">
        <v>0</v>
      </c>
      <c r="M23995">
        <v>0</v>
      </c>
      <c r="N23995">
        <v>0</v>
      </c>
      <c r="O23995">
        <v>0</v>
      </c>
      <c r="P23995">
        <v>0</v>
      </c>
      <c r="Q23995" t="s">
        <v>24</v>
      </c>
      <c r="R23995" t="s">
        <v>86</v>
      </c>
      <c r="S23995" t="s">
        <v>1202</v>
      </c>
      <c r="T23995" t="s">
        <v>25</v>
      </c>
      <c r="U23995" t="s">
        <v>27</v>
      </c>
      <c r="V23995" t="s">
        <v>2654</v>
      </c>
      <c r="W23995" t="s">
        <v>51</v>
      </c>
      <c r="X23995" t="s">
        <v>156</v>
      </c>
      <c r="Y23995" t="s">
        <v>1203</v>
      </c>
      <c r="Z23995">
        <v>301291</v>
      </c>
    </row>
    <row r="23996" spans="1:26" x14ac:dyDescent="0.25">
      <c r="A23996" t="s">
        <v>691</v>
      </c>
      <c r="B23996" t="s">
        <v>369</v>
      </c>
      <c r="C23996" t="s">
        <v>21</v>
      </c>
      <c r="D23996">
        <v>2</v>
      </c>
      <c r="E23996">
        <v>1</v>
      </c>
      <c r="F23996" s="7">
        <v>39222</v>
      </c>
      <c r="G23996" s="5">
        <v>0.90972222222222221</v>
      </c>
      <c r="H23996" t="str">
        <f t="shared" si="374"/>
        <v>Night</v>
      </c>
      <c r="I23996" t="s">
        <v>30</v>
      </c>
      <c r="J23996" t="s">
        <v>26</v>
      </c>
      <c r="K23996" t="s">
        <v>26</v>
      </c>
      <c r="L23996">
        <v>0</v>
      </c>
      <c r="M23996">
        <v>0</v>
      </c>
      <c r="N23996">
        <v>0</v>
      </c>
      <c r="O23996">
        <v>0</v>
      </c>
      <c r="P23996">
        <v>0</v>
      </c>
      <c r="Q23996" t="s">
        <v>24</v>
      </c>
      <c r="R23996" t="s">
        <v>86</v>
      </c>
      <c r="S23996" t="s">
        <v>1202</v>
      </c>
      <c r="T23996" t="s">
        <v>25</v>
      </c>
      <c r="U23996" t="s">
        <v>27</v>
      </c>
      <c r="V23996" t="s">
        <v>2654</v>
      </c>
      <c r="W23996" t="s">
        <v>51</v>
      </c>
      <c r="X23996" t="s">
        <v>156</v>
      </c>
      <c r="Y23996" t="s">
        <v>1203</v>
      </c>
      <c r="Z23996">
        <v>302770</v>
      </c>
    </row>
    <row r="23997" spans="1:26" x14ac:dyDescent="0.25">
      <c r="A23997" t="s">
        <v>691</v>
      </c>
      <c r="B23997" t="s">
        <v>369</v>
      </c>
      <c r="C23997" t="s">
        <v>21</v>
      </c>
      <c r="D23997">
        <v>2</v>
      </c>
      <c r="E23997">
        <v>1</v>
      </c>
      <c r="F23997" s="7">
        <v>42110</v>
      </c>
      <c r="G23997" s="5">
        <v>0.86805555555555547</v>
      </c>
      <c r="H23997" t="str">
        <f t="shared" si="374"/>
        <v>Night</v>
      </c>
      <c r="I23997" t="s">
        <v>30</v>
      </c>
      <c r="J23997" t="s">
        <v>26</v>
      </c>
      <c r="K23997" t="s">
        <v>26</v>
      </c>
      <c r="L23997">
        <v>0</v>
      </c>
      <c r="M23997">
        <v>0</v>
      </c>
      <c r="N23997">
        <v>0</v>
      </c>
      <c r="O23997">
        <v>0</v>
      </c>
      <c r="P23997">
        <v>0</v>
      </c>
      <c r="Q23997" t="s">
        <v>24</v>
      </c>
      <c r="R23997" t="s">
        <v>86</v>
      </c>
      <c r="S23997" t="s">
        <v>1202</v>
      </c>
      <c r="T23997" t="s">
        <v>25</v>
      </c>
      <c r="U23997" t="s">
        <v>27</v>
      </c>
      <c r="V23997" t="s">
        <v>2654</v>
      </c>
      <c r="W23997" t="s">
        <v>51</v>
      </c>
      <c r="X23997" t="s">
        <v>156</v>
      </c>
      <c r="Y23997" t="s">
        <v>1203</v>
      </c>
      <c r="Z23997">
        <v>323757</v>
      </c>
    </row>
    <row r="23998" spans="1:26" x14ac:dyDescent="0.25">
      <c r="A23998" t="s">
        <v>691</v>
      </c>
      <c r="B23998" t="s">
        <v>369</v>
      </c>
      <c r="C23998" t="s">
        <v>21</v>
      </c>
      <c r="D23998">
        <v>2</v>
      </c>
      <c r="E23998">
        <v>1</v>
      </c>
      <c r="F23998" s="7">
        <v>40381</v>
      </c>
      <c r="G23998" s="5">
        <v>0.9375</v>
      </c>
      <c r="H23998" t="str">
        <f t="shared" si="374"/>
        <v>Night</v>
      </c>
      <c r="I23998" t="s">
        <v>30</v>
      </c>
      <c r="J23998" t="s">
        <v>26</v>
      </c>
      <c r="K23998" t="s">
        <v>26</v>
      </c>
      <c r="L23998">
        <v>0</v>
      </c>
      <c r="M23998">
        <v>0</v>
      </c>
      <c r="N23998">
        <v>0</v>
      </c>
      <c r="O23998">
        <v>0</v>
      </c>
      <c r="P23998">
        <v>0</v>
      </c>
      <c r="Q23998" t="s">
        <v>24</v>
      </c>
      <c r="R23998" t="s">
        <v>86</v>
      </c>
      <c r="S23998" t="s">
        <v>1202</v>
      </c>
      <c r="T23998" t="s">
        <v>25</v>
      </c>
      <c r="U23998" t="s">
        <v>27</v>
      </c>
      <c r="V23998" t="s">
        <v>2654</v>
      </c>
      <c r="W23998" t="s">
        <v>51</v>
      </c>
      <c r="X23998" t="s">
        <v>156</v>
      </c>
      <c r="Y23998" t="s">
        <v>1203</v>
      </c>
      <c r="Z23998">
        <v>333050</v>
      </c>
    </row>
    <row r="23999" spans="1:26" x14ac:dyDescent="0.25">
      <c r="A23999" t="s">
        <v>691</v>
      </c>
      <c r="B23999" t="s">
        <v>369</v>
      </c>
      <c r="C23999" t="s">
        <v>21</v>
      </c>
      <c r="D23999">
        <v>2</v>
      </c>
      <c r="E23999">
        <v>1</v>
      </c>
      <c r="F23999" s="7">
        <v>40315</v>
      </c>
      <c r="G23999" s="5">
        <v>0.98055555555555562</v>
      </c>
      <c r="H23999" t="str">
        <f t="shared" si="374"/>
        <v>Night</v>
      </c>
      <c r="I23999" t="s">
        <v>165</v>
      </c>
      <c r="J23999" t="s">
        <v>26</v>
      </c>
      <c r="K23999" t="s">
        <v>26</v>
      </c>
      <c r="L23999">
        <v>0</v>
      </c>
      <c r="M23999">
        <v>0</v>
      </c>
      <c r="N23999">
        <v>0</v>
      </c>
      <c r="O23999">
        <v>0</v>
      </c>
      <c r="P23999">
        <v>0</v>
      </c>
      <c r="Q23999" t="s">
        <v>24</v>
      </c>
      <c r="R23999" t="s">
        <v>86</v>
      </c>
      <c r="S23999" t="s">
        <v>1202</v>
      </c>
      <c r="T23999" t="s">
        <v>25</v>
      </c>
      <c r="U23999" t="s">
        <v>27</v>
      </c>
      <c r="V23999" t="s">
        <v>2654</v>
      </c>
      <c r="W23999" t="s">
        <v>51</v>
      </c>
      <c r="X23999" t="s">
        <v>156</v>
      </c>
      <c r="Y23999" t="s">
        <v>1203</v>
      </c>
      <c r="Z23999">
        <v>333070</v>
      </c>
    </row>
    <row r="24000" spans="1:26" x14ac:dyDescent="0.25">
      <c r="A24000" t="s">
        <v>691</v>
      </c>
      <c r="B24000" t="s">
        <v>369</v>
      </c>
      <c r="C24000" t="s">
        <v>21</v>
      </c>
      <c r="D24000">
        <v>2</v>
      </c>
      <c r="E24000">
        <v>1</v>
      </c>
      <c r="F24000" s="7">
        <v>41730</v>
      </c>
      <c r="G24000" s="5">
        <v>0.19444444444444445</v>
      </c>
      <c r="H24000" t="str">
        <f t="shared" si="374"/>
        <v>Night</v>
      </c>
      <c r="I24000" t="s">
        <v>30</v>
      </c>
      <c r="J24000" t="s">
        <v>26</v>
      </c>
      <c r="K24000" t="s">
        <v>26</v>
      </c>
      <c r="L24000">
        <v>0</v>
      </c>
      <c r="M24000">
        <v>0</v>
      </c>
      <c r="N24000">
        <v>0</v>
      </c>
      <c r="O24000">
        <v>0</v>
      </c>
      <c r="P24000">
        <v>0</v>
      </c>
      <c r="Q24000" t="s">
        <v>24</v>
      </c>
      <c r="R24000" t="s">
        <v>86</v>
      </c>
      <c r="S24000" t="s">
        <v>1202</v>
      </c>
      <c r="T24000" t="s">
        <v>25</v>
      </c>
      <c r="U24000" t="s">
        <v>27</v>
      </c>
      <c r="V24000" t="s">
        <v>2654</v>
      </c>
      <c r="W24000" t="s">
        <v>51</v>
      </c>
      <c r="X24000" t="s">
        <v>156</v>
      </c>
      <c r="Y24000" t="s">
        <v>1203</v>
      </c>
      <c r="Z24000">
        <v>346803</v>
      </c>
    </row>
    <row r="24001" spans="1:26" x14ac:dyDescent="0.25">
      <c r="A24001" t="s">
        <v>691</v>
      </c>
      <c r="B24001" t="s">
        <v>369</v>
      </c>
      <c r="C24001" t="s">
        <v>21</v>
      </c>
      <c r="D24001">
        <v>2</v>
      </c>
      <c r="E24001">
        <v>1</v>
      </c>
      <c r="F24001" s="7">
        <v>40293</v>
      </c>
      <c r="G24001" s="5">
        <v>0.94097222222222221</v>
      </c>
      <c r="H24001" t="str">
        <f t="shared" si="374"/>
        <v>Night</v>
      </c>
      <c r="I24001" t="s">
        <v>30</v>
      </c>
      <c r="J24001" t="s">
        <v>26</v>
      </c>
      <c r="K24001" t="s">
        <v>26</v>
      </c>
      <c r="L24001">
        <v>0</v>
      </c>
      <c r="M24001">
        <v>0</v>
      </c>
      <c r="N24001">
        <v>0</v>
      </c>
      <c r="O24001">
        <v>0</v>
      </c>
      <c r="P24001">
        <v>0</v>
      </c>
      <c r="Q24001" t="s">
        <v>24</v>
      </c>
      <c r="R24001" t="s">
        <v>86</v>
      </c>
      <c r="S24001" t="s">
        <v>1202</v>
      </c>
      <c r="T24001" t="s">
        <v>25</v>
      </c>
      <c r="U24001" t="s">
        <v>27</v>
      </c>
      <c r="V24001" t="s">
        <v>2654</v>
      </c>
      <c r="W24001" t="s">
        <v>51</v>
      </c>
      <c r="X24001" t="s">
        <v>156</v>
      </c>
      <c r="Y24001" t="s">
        <v>1203</v>
      </c>
      <c r="Z24001">
        <v>360348</v>
      </c>
    </row>
    <row r="24002" spans="1:26" x14ac:dyDescent="0.25">
      <c r="A24002" t="s">
        <v>691</v>
      </c>
      <c r="B24002" t="s">
        <v>369</v>
      </c>
      <c r="C24002" t="s">
        <v>21</v>
      </c>
      <c r="D24002">
        <v>2</v>
      </c>
      <c r="E24002">
        <v>1</v>
      </c>
      <c r="F24002" s="7">
        <v>40425</v>
      </c>
      <c r="G24002" s="5">
        <v>0.95833333333333337</v>
      </c>
      <c r="H24002" t="str">
        <f t="shared" si="374"/>
        <v>Night</v>
      </c>
      <c r="I24002" t="s">
        <v>30</v>
      </c>
      <c r="J24002" t="s">
        <v>26</v>
      </c>
      <c r="K24002" t="s">
        <v>26</v>
      </c>
      <c r="L24002">
        <v>0</v>
      </c>
      <c r="M24002">
        <v>0</v>
      </c>
      <c r="N24002">
        <v>390</v>
      </c>
      <c r="O24002">
        <v>0</v>
      </c>
      <c r="P24002">
        <v>0</v>
      </c>
      <c r="Q24002" t="s">
        <v>24</v>
      </c>
      <c r="R24002" t="s">
        <v>86</v>
      </c>
      <c r="S24002" t="s">
        <v>1202</v>
      </c>
      <c r="T24002" t="s">
        <v>25</v>
      </c>
      <c r="U24002" t="s">
        <v>27</v>
      </c>
      <c r="V24002" t="s">
        <v>2654</v>
      </c>
      <c r="W24002" t="s">
        <v>51</v>
      </c>
      <c r="X24002" t="s">
        <v>156</v>
      </c>
      <c r="Y24002" t="s">
        <v>1203</v>
      </c>
      <c r="Z24002">
        <v>360404</v>
      </c>
    </row>
    <row r="24003" spans="1:26" x14ac:dyDescent="0.25">
      <c r="A24003" t="s">
        <v>691</v>
      </c>
      <c r="B24003" t="s">
        <v>369</v>
      </c>
      <c r="C24003" t="s">
        <v>21</v>
      </c>
      <c r="D24003">
        <v>2</v>
      </c>
      <c r="E24003">
        <v>1</v>
      </c>
      <c r="F24003" s="7">
        <v>40423</v>
      </c>
      <c r="G24003" s="5">
        <v>0.875</v>
      </c>
      <c r="H24003" t="str">
        <f t="shared" ref="H24003:H24066" si="375">IF(AND(G24003&gt;=TIME(6,0,0),G24003&lt;TIME(18,0,0)),"Day","Night")</f>
        <v>Night</v>
      </c>
      <c r="I24003" t="s">
        <v>165</v>
      </c>
      <c r="J24003" t="s">
        <v>26</v>
      </c>
      <c r="K24003" t="s">
        <v>26</v>
      </c>
      <c r="L24003">
        <v>0</v>
      </c>
      <c r="M24003">
        <v>0</v>
      </c>
      <c r="N24003">
        <v>0</v>
      </c>
      <c r="O24003">
        <v>0</v>
      </c>
      <c r="P24003">
        <v>0</v>
      </c>
      <c r="Q24003" t="s">
        <v>24</v>
      </c>
      <c r="R24003" t="s">
        <v>86</v>
      </c>
      <c r="S24003" t="s">
        <v>1202</v>
      </c>
      <c r="T24003" t="s">
        <v>25</v>
      </c>
      <c r="U24003" t="s">
        <v>27</v>
      </c>
      <c r="V24003" t="s">
        <v>2654</v>
      </c>
      <c r="W24003" t="s">
        <v>51</v>
      </c>
      <c r="X24003" t="s">
        <v>156</v>
      </c>
      <c r="Y24003" t="s">
        <v>1203</v>
      </c>
      <c r="Z24003">
        <v>310707</v>
      </c>
    </row>
    <row r="24004" spans="1:26" x14ac:dyDescent="0.25">
      <c r="A24004" t="s">
        <v>691</v>
      </c>
      <c r="B24004" t="s">
        <v>369</v>
      </c>
      <c r="C24004" t="s">
        <v>21</v>
      </c>
      <c r="D24004">
        <v>2</v>
      </c>
      <c r="E24004">
        <v>1</v>
      </c>
      <c r="F24004" s="7">
        <v>41029</v>
      </c>
      <c r="G24004" s="5">
        <v>0.99930555555555556</v>
      </c>
      <c r="H24004" t="str">
        <f t="shared" si="375"/>
        <v>Night</v>
      </c>
      <c r="I24004" t="s">
        <v>30</v>
      </c>
      <c r="J24004" t="s">
        <v>2697</v>
      </c>
      <c r="K24004" t="s">
        <v>113</v>
      </c>
      <c r="L24004">
        <v>0</v>
      </c>
      <c r="M24004">
        <v>0</v>
      </c>
      <c r="N24004">
        <v>0</v>
      </c>
      <c r="O24004">
        <v>0</v>
      </c>
      <c r="P24004">
        <v>0</v>
      </c>
      <c r="Q24004" t="s">
        <v>24</v>
      </c>
      <c r="R24004" t="s">
        <v>86</v>
      </c>
      <c r="S24004" t="s">
        <v>1202</v>
      </c>
      <c r="T24004" t="s">
        <v>25</v>
      </c>
      <c r="U24004" t="s">
        <v>27</v>
      </c>
      <c r="V24004" t="s">
        <v>2654</v>
      </c>
      <c r="W24004" t="s">
        <v>51</v>
      </c>
      <c r="X24004" t="s">
        <v>156</v>
      </c>
      <c r="Y24004" t="s">
        <v>1203</v>
      </c>
      <c r="Z24004">
        <v>345693</v>
      </c>
    </row>
    <row r="24005" spans="1:26" x14ac:dyDescent="0.25">
      <c r="A24005" t="s">
        <v>691</v>
      </c>
      <c r="B24005" t="s">
        <v>369</v>
      </c>
      <c r="C24005" t="s">
        <v>21</v>
      </c>
      <c r="D24005">
        <v>3</v>
      </c>
      <c r="E24005">
        <v>1</v>
      </c>
      <c r="F24005" s="7">
        <v>41026</v>
      </c>
      <c r="G24005" s="5">
        <v>0.16666666666666666</v>
      </c>
      <c r="H24005" t="str">
        <f t="shared" si="375"/>
        <v>Night</v>
      </c>
      <c r="I24005" t="s">
        <v>30</v>
      </c>
      <c r="J24005" t="s">
        <v>26</v>
      </c>
      <c r="K24005" t="s">
        <v>26</v>
      </c>
      <c r="L24005">
        <v>0</v>
      </c>
      <c r="M24005">
        <v>0</v>
      </c>
      <c r="N24005">
        <v>0</v>
      </c>
      <c r="O24005">
        <v>0</v>
      </c>
      <c r="P24005">
        <v>0</v>
      </c>
      <c r="Q24005" t="s">
        <v>24</v>
      </c>
      <c r="R24005" t="s">
        <v>86</v>
      </c>
      <c r="S24005" t="s">
        <v>1202</v>
      </c>
      <c r="T24005" t="s">
        <v>25</v>
      </c>
      <c r="U24005" t="s">
        <v>64</v>
      </c>
      <c r="V24005" t="s">
        <v>2654</v>
      </c>
      <c r="W24005" t="s">
        <v>51</v>
      </c>
      <c r="X24005" t="s">
        <v>156</v>
      </c>
      <c r="Y24005" t="s">
        <v>1203</v>
      </c>
      <c r="Z24005">
        <v>262543</v>
      </c>
    </row>
    <row r="24006" spans="1:26" x14ac:dyDescent="0.25">
      <c r="A24006" t="s">
        <v>691</v>
      </c>
      <c r="B24006" t="s">
        <v>369</v>
      </c>
      <c r="C24006" t="s">
        <v>21</v>
      </c>
      <c r="D24006">
        <v>2</v>
      </c>
      <c r="E24006">
        <v>1</v>
      </c>
      <c r="F24006" s="7">
        <v>42120</v>
      </c>
      <c r="G24006" s="5">
        <v>0.20833333333333334</v>
      </c>
      <c r="H24006" t="str">
        <f t="shared" si="375"/>
        <v>Night</v>
      </c>
      <c r="I24006" t="s">
        <v>165</v>
      </c>
      <c r="J24006" t="s">
        <v>26</v>
      </c>
      <c r="K24006" t="s">
        <v>26</v>
      </c>
      <c r="L24006">
        <v>0</v>
      </c>
      <c r="M24006">
        <v>0</v>
      </c>
      <c r="N24006" s="2">
        <v>52707</v>
      </c>
      <c r="O24006">
        <v>0</v>
      </c>
      <c r="P24006">
        <v>0</v>
      </c>
      <c r="Q24006" t="s">
        <v>24</v>
      </c>
      <c r="R24006" t="s">
        <v>86</v>
      </c>
      <c r="S24006" t="s">
        <v>1202</v>
      </c>
      <c r="T24006" t="s">
        <v>25</v>
      </c>
      <c r="U24006" t="s">
        <v>64</v>
      </c>
      <c r="V24006" t="s">
        <v>2654</v>
      </c>
      <c r="W24006" t="s">
        <v>51</v>
      </c>
      <c r="X24006" t="s">
        <v>156</v>
      </c>
      <c r="Y24006" t="s">
        <v>1203</v>
      </c>
      <c r="Z24006">
        <v>322937</v>
      </c>
    </row>
    <row r="24007" spans="1:26" x14ac:dyDescent="0.25">
      <c r="A24007" t="s">
        <v>691</v>
      </c>
      <c r="B24007" t="s">
        <v>369</v>
      </c>
      <c r="C24007" t="s">
        <v>21</v>
      </c>
      <c r="D24007">
        <v>2</v>
      </c>
      <c r="E24007">
        <v>1</v>
      </c>
      <c r="F24007" s="7">
        <v>40824</v>
      </c>
      <c r="G24007" s="5">
        <v>4.1666666666666664E-2</v>
      </c>
      <c r="H24007" t="str">
        <f t="shared" si="375"/>
        <v>Night</v>
      </c>
      <c r="I24007" t="s">
        <v>30</v>
      </c>
      <c r="J24007" t="s">
        <v>26</v>
      </c>
      <c r="K24007" t="s">
        <v>26</v>
      </c>
      <c r="L24007">
        <v>0</v>
      </c>
      <c r="M24007">
        <v>0</v>
      </c>
      <c r="N24007">
        <v>0</v>
      </c>
      <c r="O24007">
        <v>0</v>
      </c>
      <c r="P24007">
        <v>0</v>
      </c>
      <c r="Q24007" t="s">
        <v>24</v>
      </c>
      <c r="R24007" t="s">
        <v>86</v>
      </c>
      <c r="S24007" t="s">
        <v>96</v>
      </c>
      <c r="T24007" t="s">
        <v>25</v>
      </c>
      <c r="U24007" t="s">
        <v>27</v>
      </c>
      <c r="V24007" t="s">
        <v>2654</v>
      </c>
      <c r="W24007" t="s">
        <v>51</v>
      </c>
      <c r="X24007" t="s">
        <v>156</v>
      </c>
      <c r="Y24007" t="s">
        <v>97</v>
      </c>
      <c r="Z24007">
        <v>210741</v>
      </c>
    </row>
    <row r="24008" spans="1:26" x14ac:dyDescent="0.25">
      <c r="A24008" t="s">
        <v>691</v>
      </c>
      <c r="B24008" t="s">
        <v>369</v>
      </c>
      <c r="C24008" t="s">
        <v>21</v>
      </c>
      <c r="D24008">
        <v>2</v>
      </c>
      <c r="E24008">
        <v>1</v>
      </c>
      <c r="F24008" s="7">
        <v>40848</v>
      </c>
      <c r="G24008" s="5">
        <v>0.9375</v>
      </c>
      <c r="H24008" t="str">
        <f t="shared" si="375"/>
        <v>Night</v>
      </c>
      <c r="I24008" t="s">
        <v>30</v>
      </c>
      <c r="J24008" t="s">
        <v>26</v>
      </c>
      <c r="K24008" t="s">
        <v>26</v>
      </c>
      <c r="L24008">
        <v>0</v>
      </c>
      <c r="M24008">
        <v>0</v>
      </c>
      <c r="N24008">
        <v>0</v>
      </c>
      <c r="O24008">
        <v>0</v>
      </c>
      <c r="P24008">
        <v>0</v>
      </c>
      <c r="Q24008" t="s">
        <v>24</v>
      </c>
      <c r="R24008" t="s">
        <v>86</v>
      </c>
      <c r="S24008" t="s">
        <v>96</v>
      </c>
      <c r="T24008" t="s">
        <v>25</v>
      </c>
      <c r="U24008" t="s">
        <v>27</v>
      </c>
      <c r="V24008" t="s">
        <v>2654</v>
      </c>
      <c r="W24008" t="s">
        <v>51</v>
      </c>
      <c r="X24008" t="s">
        <v>156</v>
      </c>
      <c r="Y24008" t="s">
        <v>97</v>
      </c>
      <c r="Z24008">
        <v>218142</v>
      </c>
    </row>
    <row r="24009" spans="1:26" x14ac:dyDescent="0.25">
      <c r="A24009" t="s">
        <v>691</v>
      </c>
      <c r="B24009" t="s">
        <v>369</v>
      </c>
      <c r="C24009" t="s">
        <v>21</v>
      </c>
      <c r="D24009">
        <v>2</v>
      </c>
      <c r="E24009">
        <v>1</v>
      </c>
      <c r="F24009" s="7">
        <v>40183</v>
      </c>
      <c r="G24009" s="5">
        <v>0.74930555555555556</v>
      </c>
      <c r="H24009" t="str">
        <f t="shared" si="375"/>
        <v>Day</v>
      </c>
      <c r="I24009" t="s">
        <v>30</v>
      </c>
      <c r="J24009" t="s">
        <v>26</v>
      </c>
      <c r="K24009" t="s">
        <v>26</v>
      </c>
      <c r="L24009">
        <v>0</v>
      </c>
      <c r="M24009">
        <v>0</v>
      </c>
      <c r="N24009">
        <v>0</v>
      </c>
      <c r="O24009">
        <v>0</v>
      </c>
      <c r="P24009">
        <v>0</v>
      </c>
      <c r="Q24009" t="s">
        <v>24</v>
      </c>
      <c r="R24009" t="s">
        <v>86</v>
      </c>
      <c r="S24009" t="s">
        <v>96</v>
      </c>
      <c r="T24009" t="s">
        <v>25</v>
      </c>
      <c r="U24009" t="s">
        <v>27</v>
      </c>
      <c r="V24009" t="s">
        <v>2654</v>
      </c>
      <c r="W24009" t="s">
        <v>51</v>
      </c>
      <c r="X24009" t="s">
        <v>156</v>
      </c>
      <c r="Y24009" t="s">
        <v>97</v>
      </c>
      <c r="Z24009">
        <v>222722</v>
      </c>
    </row>
    <row r="24010" spans="1:26" x14ac:dyDescent="0.25">
      <c r="A24010" t="s">
        <v>691</v>
      </c>
      <c r="B24010" t="s">
        <v>369</v>
      </c>
      <c r="C24010" t="s">
        <v>21</v>
      </c>
      <c r="D24010">
        <v>2</v>
      </c>
      <c r="E24010">
        <v>1</v>
      </c>
      <c r="F24010" s="7">
        <v>41550</v>
      </c>
      <c r="G24010" s="5">
        <v>0.9375</v>
      </c>
      <c r="H24010" t="str">
        <f t="shared" si="375"/>
        <v>Night</v>
      </c>
      <c r="I24010" t="s">
        <v>30</v>
      </c>
      <c r="J24010" t="s">
        <v>26</v>
      </c>
      <c r="K24010" t="s">
        <v>26</v>
      </c>
      <c r="L24010">
        <v>0</v>
      </c>
      <c r="M24010">
        <v>0</v>
      </c>
      <c r="N24010">
        <v>0</v>
      </c>
      <c r="O24010">
        <v>0</v>
      </c>
      <c r="P24010">
        <v>0</v>
      </c>
      <c r="Q24010" t="s">
        <v>24</v>
      </c>
      <c r="R24010" t="s">
        <v>86</v>
      </c>
      <c r="S24010" t="s">
        <v>96</v>
      </c>
      <c r="T24010" t="s">
        <v>25</v>
      </c>
      <c r="U24010" t="s">
        <v>27</v>
      </c>
      <c r="V24010" t="s">
        <v>2654</v>
      </c>
      <c r="W24010" t="s">
        <v>51</v>
      </c>
      <c r="X24010" t="s">
        <v>156</v>
      </c>
      <c r="Y24010" t="s">
        <v>97</v>
      </c>
      <c r="Z24010">
        <v>236829</v>
      </c>
    </row>
    <row r="24011" spans="1:26" x14ac:dyDescent="0.25">
      <c r="A24011" t="s">
        <v>691</v>
      </c>
      <c r="B24011" t="s">
        <v>369</v>
      </c>
      <c r="C24011" t="s">
        <v>21</v>
      </c>
      <c r="D24011">
        <v>2</v>
      </c>
      <c r="E24011">
        <v>1</v>
      </c>
      <c r="F24011" s="7">
        <v>41397</v>
      </c>
      <c r="G24011" s="5">
        <v>0.10416666666666667</v>
      </c>
      <c r="H24011" t="str">
        <f t="shared" si="375"/>
        <v>Night</v>
      </c>
      <c r="I24011" t="s">
        <v>30</v>
      </c>
      <c r="J24011" t="s">
        <v>26</v>
      </c>
      <c r="K24011" t="s">
        <v>26</v>
      </c>
      <c r="L24011">
        <v>0</v>
      </c>
      <c r="M24011">
        <v>0</v>
      </c>
      <c r="N24011">
        <v>0</v>
      </c>
      <c r="O24011">
        <v>0</v>
      </c>
      <c r="P24011">
        <v>0</v>
      </c>
      <c r="Q24011" t="s">
        <v>24</v>
      </c>
      <c r="R24011" t="s">
        <v>86</v>
      </c>
      <c r="S24011" t="s">
        <v>96</v>
      </c>
      <c r="T24011" t="s">
        <v>25</v>
      </c>
      <c r="U24011" t="s">
        <v>27</v>
      </c>
      <c r="V24011" t="s">
        <v>2654</v>
      </c>
      <c r="W24011" t="s">
        <v>51</v>
      </c>
      <c r="X24011" t="s">
        <v>156</v>
      </c>
      <c r="Y24011" t="s">
        <v>97</v>
      </c>
      <c r="Z24011">
        <v>251871</v>
      </c>
    </row>
    <row r="24012" spans="1:26" x14ac:dyDescent="0.25">
      <c r="A24012" t="s">
        <v>691</v>
      </c>
      <c r="B24012" t="s">
        <v>369</v>
      </c>
      <c r="C24012" t="s">
        <v>21</v>
      </c>
      <c r="D24012">
        <v>2</v>
      </c>
      <c r="E24012">
        <v>1</v>
      </c>
      <c r="F24012" s="7">
        <v>41812</v>
      </c>
      <c r="G24012" s="5">
        <v>0.9375</v>
      </c>
      <c r="H24012" t="str">
        <f t="shared" si="375"/>
        <v>Night</v>
      </c>
      <c r="I24012" t="s">
        <v>2165</v>
      </c>
      <c r="J24012" t="s">
        <v>26</v>
      </c>
      <c r="K24012" t="s">
        <v>26</v>
      </c>
      <c r="L24012">
        <v>0</v>
      </c>
      <c r="M24012">
        <v>0</v>
      </c>
      <c r="N24012">
        <v>0</v>
      </c>
      <c r="O24012">
        <v>0</v>
      </c>
      <c r="P24012">
        <v>0</v>
      </c>
      <c r="Q24012" t="s">
        <v>24</v>
      </c>
      <c r="R24012" t="s">
        <v>86</v>
      </c>
      <c r="S24012" t="s">
        <v>96</v>
      </c>
      <c r="T24012" t="s">
        <v>25</v>
      </c>
      <c r="U24012" t="s">
        <v>27</v>
      </c>
      <c r="V24012" t="s">
        <v>2654</v>
      </c>
      <c r="W24012" t="s">
        <v>51</v>
      </c>
      <c r="X24012" t="s">
        <v>156</v>
      </c>
      <c r="Y24012" t="s">
        <v>97</v>
      </c>
      <c r="Z24012">
        <v>264748</v>
      </c>
    </row>
    <row r="24013" spans="1:26" x14ac:dyDescent="0.25">
      <c r="A24013" t="s">
        <v>691</v>
      </c>
      <c r="B24013" t="s">
        <v>369</v>
      </c>
      <c r="C24013" t="s">
        <v>21</v>
      </c>
      <c r="D24013">
        <v>2</v>
      </c>
      <c r="E24013">
        <v>1</v>
      </c>
      <c r="F24013" s="7">
        <v>42134</v>
      </c>
      <c r="G24013" s="5">
        <v>0.89583333333333337</v>
      </c>
      <c r="H24013" t="str">
        <f t="shared" si="375"/>
        <v>Night</v>
      </c>
      <c r="I24013" t="s">
        <v>165</v>
      </c>
      <c r="J24013" t="s">
        <v>26</v>
      </c>
      <c r="K24013" t="s">
        <v>26</v>
      </c>
      <c r="L24013">
        <v>0</v>
      </c>
      <c r="M24013">
        <v>0</v>
      </c>
      <c r="N24013">
        <v>0</v>
      </c>
      <c r="O24013">
        <v>0</v>
      </c>
      <c r="P24013">
        <v>0</v>
      </c>
      <c r="Q24013" t="s">
        <v>24</v>
      </c>
      <c r="R24013" t="s">
        <v>86</v>
      </c>
      <c r="S24013" t="s">
        <v>96</v>
      </c>
      <c r="T24013" t="s">
        <v>25</v>
      </c>
      <c r="U24013" t="s">
        <v>27</v>
      </c>
      <c r="V24013" t="s">
        <v>2654</v>
      </c>
      <c r="W24013" t="s">
        <v>51</v>
      </c>
      <c r="X24013" t="s">
        <v>156</v>
      </c>
      <c r="Y24013" t="s">
        <v>97</v>
      </c>
      <c r="Z24013">
        <v>312567</v>
      </c>
    </row>
    <row r="24014" spans="1:26" x14ac:dyDescent="0.25">
      <c r="A24014" t="s">
        <v>691</v>
      </c>
      <c r="B24014" t="s">
        <v>369</v>
      </c>
      <c r="C24014" t="s">
        <v>21</v>
      </c>
      <c r="D24014">
        <v>2</v>
      </c>
      <c r="E24014">
        <v>1</v>
      </c>
      <c r="F24014" s="7">
        <v>39195</v>
      </c>
      <c r="G24014" s="5">
        <v>0.875</v>
      </c>
      <c r="H24014" t="str">
        <f t="shared" si="375"/>
        <v>Night</v>
      </c>
      <c r="I24014" t="s">
        <v>30</v>
      </c>
      <c r="J24014" t="s">
        <v>26</v>
      </c>
      <c r="K24014" t="s">
        <v>26</v>
      </c>
      <c r="L24014">
        <v>0</v>
      </c>
      <c r="M24014">
        <v>0</v>
      </c>
      <c r="N24014">
        <v>0</v>
      </c>
      <c r="O24014">
        <v>0</v>
      </c>
      <c r="P24014">
        <v>0</v>
      </c>
      <c r="Q24014" t="s">
        <v>24</v>
      </c>
      <c r="R24014" t="s">
        <v>128</v>
      </c>
      <c r="S24014" t="s">
        <v>587</v>
      </c>
      <c r="T24014" t="s">
        <v>25</v>
      </c>
      <c r="U24014" t="s">
        <v>27</v>
      </c>
      <c r="V24014" t="s">
        <v>2657</v>
      </c>
      <c r="W24014" t="s">
        <v>51</v>
      </c>
      <c r="X24014" t="s">
        <v>156</v>
      </c>
      <c r="Y24014" t="s">
        <v>588</v>
      </c>
      <c r="Z24014">
        <v>254786</v>
      </c>
    </row>
    <row r="24015" spans="1:26" x14ac:dyDescent="0.25">
      <c r="A24015" t="s">
        <v>691</v>
      </c>
      <c r="B24015" t="s">
        <v>369</v>
      </c>
      <c r="C24015" t="s">
        <v>21</v>
      </c>
      <c r="D24015">
        <v>2</v>
      </c>
      <c r="E24015">
        <v>1</v>
      </c>
      <c r="F24015" s="7">
        <v>40971</v>
      </c>
      <c r="G24015" s="5">
        <v>0.87569444444444444</v>
      </c>
      <c r="H24015" t="str">
        <f t="shared" si="375"/>
        <v>Night</v>
      </c>
      <c r="I24015" t="s">
        <v>165</v>
      </c>
      <c r="J24015" t="s">
        <v>26</v>
      </c>
      <c r="K24015" t="s">
        <v>26</v>
      </c>
      <c r="L24015">
        <v>0</v>
      </c>
      <c r="M24015">
        <v>0</v>
      </c>
      <c r="N24015">
        <v>0</v>
      </c>
      <c r="O24015">
        <v>0</v>
      </c>
      <c r="P24015">
        <v>0</v>
      </c>
      <c r="Q24015" t="s">
        <v>24</v>
      </c>
      <c r="R24015" t="s">
        <v>228</v>
      </c>
      <c r="S24015" t="s">
        <v>226</v>
      </c>
      <c r="T24015" t="s">
        <v>25</v>
      </c>
      <c r="U24015" t="s">
        <v>27</v>
      </c>
      <c r="V24015" t="s">
        <v>2650</v>
      </c>
      <c r="W24015" t="s">
        <v>51</v>
      </c>
      <c r="X24015" t="s">
        <v>156</v>
      </c>
      <c r="Y24015" t="s">
        <v>227</v>
      </c>
      <c r="Z24015">
        <v>259444</v>
      </c>
    </row>
    <row r="24016" spans="1:26" x14ac:dyDescent="0.25">
      <c r="A24016" t="s">
        <v>691</v>
      </c>
      <c r="B24016" t="s">
        <v>369</v>
      </c>
      <c r="C24016" t="s">
        <v>21</v>
      </c>
      <c r="D24016">
        <v>2</v>
      </c>
      <c r="E24016">
        <v>1</v>
      </c>
      <c r="F24016" s="7">
        <v>41772</v>
      </c>
      <c r="G24016" s="5">
        <v>7.2916666666666671E-2</v>
      </c>
      <c r="H24016" t="str">
        <f t="shared" si="375"/>
        <v>Night</v>
      </c>
      <c r="I24016" t="s">
        <v>30</v>
      </c>
      <c r="J24016" t="s">
        <v>26</v>
      </c>
      <c r="K24016" t="s">
        <v>26</v>
      </c>
      <c r="L24016">
        <v>0</v>
      </c>
      <c r="M24016">
        <v>0</v>
      </c>
      <c r="N24016">
        <v>0</v>
      </c>
      <c r="O24016">
        <v>0</v>
      </c>
      <c r="P24016">
        <v>0</v>
      </c>
      <c r="Q24016" t="s">
        <v>24</v>
      </c>
      <c r="R24016" t="s">
        <v>228</v>
      </c>
      <c r="S24016" t="s">
        <v>226</v>
      </c>
      <c r="T24016" t="s">
        <v>25</v>
      </c>
      <c r="U24016" t="s">
        <v>27</v>
      </c>
      <c r="V24016" t="s">
        <v>2650</v>
      </c>
      <c r="W24016" t="s">
        <v>51</v>
      </c>
      <c r="X24016" t="s">
        <v>156</v>
      </c>
      <c r="Y24016" t="s">
        <v>227</v>
      </c>
      <c r="Z24016">
        <v>301167</v>
      </c>
    </row>
    <row r="24017" spans="1:26" x14ac:dyDescent="0.25">
      <c r="A24017" t="s">
        <v>691</v>
      </c>
      <c r="B24017" t="s">
        <v>369</v>
      </c>
      <c r="C24017" t="s">
        <v>21</v>
      </c>
      <c r="D24017">
        <v>2</v>
      </c>
      <c r="E24017">
        <v>1</v>
      </c>
      <c r="F24017" s="7">
        <v>41774</v>
      </c>
      <c r="G24017" s="5">
        <v>0.20833333333333334</v>
      </c>
      <c r="H24017" t="str">
        <f t="shared" si="375"/>
        <v>Night</v>
      </c>
      <c r="I24017" t="s">
        <v>2165</v>
      </c>
      <c r="J24017" t="s">
        <v>26</v>
      </c>
      <c r="K24017" t="s">
        <v>26</v>
      </c>
      <c r="L24017">
        <v>0</v>
      </c>
      <c r="M24017">
        <v>0</v>
      </c>
      <c r="N24017">
        <v>0</v>
      </c>
      <c r="O24017">
        <v>0</v>
      </c>
      <c r="P24017">
        <v>0</v>
      </c>
      <c r="Q24017" t="s">
        <v>24</v>
      </c>
      <c r="R24017" t="s">
        <v>228</v>
      </c>
      <c r="S24017" t="s">
        <v>226</v>
      </c>
      <c r="T24017" t="s">
        <v>25</v>
      </c>
      <c r="U24017" t="s">
        <v>27</v>
      </c>
      <c r="V24017" t="s">
        <v>2650</v>
      </c>
      <c r="W24017" t="s">
        <v>51</v>
      </c>
      <c r="X24017" t="s">
        <v>156</v>
      </c>
      <c r="Y24017" t="s">
        <v>227</v>
      </c>
      <c r="Z24017">
        <v>328650</v>
      </c>
    </row>
    <row r="24018" spans="1:26" x14ac:dyDescent="0.25">
      <c r="A24018" t="s">
        <v>691</v>
      </c>
      <c r="B24018" t="s">
        <v>369</v>
      </c>
      <c r="C24018" t="s">
        <v>21</v>
      </c>
      <c r="D24018">
        <v>2</v>
      </c>
      <c r="E24018">
        <v>1</v>
      </c>
      <c r="F24018" s="7">
        <v>40671</v>
      </c>
      <c r="G24018" s="5">
        <v>0.97916666666666663</v>
      </c>
      <c r="H24018" t="str">
        <f t="shared" si="375"/>
        <v>Night</v>
      </c>
      <c r="I24018" t="s">
        <v>30</v>
      </c>
      <c r="J24018" t="s">
        <v>26</v>
      </c>
      <c r="K24018" t="s">
        <v>26</v>
      </c>
      <c r="L24018">
        <v>0</v>
      </c>
      <c r="M24018">
        <v>0</v>
      </c>
      <c r="N24018">
        <v>0</v>
      </c>
      <c r="O24018">
        <v>0</v>
      </c>
      <c r="P24018">
        <v>0</v>
      </c>
      <c r="Q24018" t="s">
        <v>24</v>
      </c>
      <c r="R24018" t="s">
        <v>228</v>
      </c>
      <c r="S24018" t="s">
        <v>226</v>
      </c>
      <c r="T24018" t="s">
        <v>25</v>
      </c>
      <c r="U24018" t="s">
        <v>27</v>
      </c>
      <c r="V24018" t="s">
        <v>2650</v>
      </c>
      <c r="W24018" t="s">
        <v>51</v>
      </c>
      <c r="X24018" t="s">
        <v>156</v>
      </c>
      <c r="Y24018" t="s">
        <v>227</v>
      </c>
      <c r="Z24018">
        <v>331522</v>
      </c>
    </row>
    <row r="24019" spans="1:26" x14ac:dyDescent="0.25">
      <c r="A24019" t="s">
        <v>691</v>
      </c>
      <c r="B24019" t="s">
        <v>369</v>
      </c>
      <c r="C24019" t="s">
        <v>21</v>
      </c>
      <c r="D24019">
        <v>2</v>
      </c>
      <c r="E24019">
        <v>1</v>
      </c>
      <c r="F24019" s="7">
        <v>40822</v>
      </c>
      <c r="G24019" s="5">
        <v>0.85416666666666663</v>
      </c>
      <c r="H24019" t="str">
        <f t="shared" si="375"/>
        <v>Night</v>
      </c>
      <c r="I24019" t="s">
        <v>30</v>
      </c>
      <c r="J24019" t="s">
        <v>26</v>
      </c>
      <c r="K24019" t="s">
        <v>26</v>
      </c>
      <c r="L24019">
        <v>0</v>
      </c>
      <c r="M24019">
        <v>0</v>
      </c>
      <c r="N24019">
        <v>0</v>
      </c>
      <c r="O24019">
        <v>0</v>
      </c>
      <c r="P24019">
        <v>0</v>
      </c>
      <c r="Q24019" t="s">
        <v>24</v>
      </c>
      <c r="R24019" t="s">
        <v>228</v>
      </c>
      <c r="S24019" t="s">
        <v>226</v>
      </c>
      <c r="T24019" t="s">
        <v>25</v>
      </c>
      <c r="U24019" t="s">
        <v>27</v>
      </c>
      <c r="V24019" t="s">
        <v>2650</v>
      </c>
      <c r="W24019" t="s">
        <v>51</v>
      </c>
      <c r="X24019" t="s">
        <v>156</v>
      </c>
      <c r="Y24019" t="s">
        <v>227</v>
      </c>
      <c r="Z24019">
        <v>250417</v>
      </c>
    </row>
    <row r="24020" spans="1:26" x14ac:dyDescent="0.25">
      <c r="A24020" t="s">
        <v>691</v>
      </c>
      <c r="B24020" t="s">
        <v>369</v>
      </c>
      <c r="C24020" t="s">
        <v>21</v>
      </c>
      <c r="D24020">
        <v>2</v>
      </c>
      <c r="E24020">
        <v>1</v>
      </c>
      <c r="F24020" s="7">
        <v>40109</v>
      </c>
      <c r="G24020" s="5">
        <v>0.80208333333333337</v>
      </c>
      <c r="H24020" t="str">
        <f t="shared" si="375"/>
        <v>Night</v>
      </c>
      <c r="I24020" t="s">
        <v>30</v>
      </c>
      <c r="J24020" t="s">
        <v>26</v>
      </c>
      <c r="K24020" t="s">
        <v>26</v>
      </c>
      <c r="L24020">
        <v>0</v>
      </c>
      <c r="M24020">
        <v>0</v>
      </c>
      <c r="N24020">
        <v>0</v>
      </c>
      <c r="O24020">
        <v>0</v>
      </c>
      <c r="P24020">
        <v>0</v>
      </c>
      <c r="Q24020" t="s">
        <v>24</v>
      </c>
      <c r="R24020" t="s">
        <v>228</v>
      </c>
      <c r="S24020" t="s">
        <v>226</v>
      </c>
      <c r="T24020" t="s">
        <v>25</v>
      </c>
      <c r="U24020" t="s">
        <v>27</v>
      </c>
      <c r="V24020" t="s">
        <v>2650</v>
      </c>
      <c r="W24020" t="s">
        <v>51</v>
      </c>
      <c r="X24020" t="s">
        <v>156</v>
      </c>
      <c r="Y24020" t="s">
        <v>227</v>
      </c>
      <c r="Z24020">
        <v>267613</v>
      </c>
    </row>
    <row r="24021" spans="1:26" x14ac:dyDescent="0.25">
      <c r="A24021" t="s">
        <v>1283</v>
      </c>
      <c r="B24021" t="s">
        <v>50</v>
      </c>
      <c r="C24021" t="s">
        <v>21</v>
      </c>
      <c r="D24021">
        <v>1</v>
      </c>
      <c r="E24021">
        <v>1</v>
      </c>
      <c r="F24021" s="7">
        <v>39563</v>
      </c>
      <c r="G24021" s="5">
        <v>0.66666666666666663</v>
      </c>
      <c r="H24021" t="str">
        <f t="shared" si="375"/>
        <v>Day</v>
      </c>
      <c r="I24021" t="s">
        <v>36</v>
      </c>
      <c r="J24021" t="s">
        <v>125</v>
      </c>
      <c r="K24021" t="s">
        <v>26</v>
      </c>
      <c r="L24021">
        <v>0</v>
      </c>
      <c r="M24021">
        <v>0</v>
      </c>
      <c r="N24021">
        <v>0</v>
      </c>
      <c r="O24021">
        <v>0</v>
      </c>
      <c r="P24021">
        <v>0</v>
      </c>
      <c r="Q24021" t="s">
        <v>24</v>
      </c>
      <c r="R24021" t="s">
        <v>228</v>
      </c>
      <c r="S24021" t="s">
        <v>226</v>
      </c>
      <c r="T24021" t="s">
        <v>25</v>
      </c>
      <c r="U24021" t="s">
        <v>27</v>
      </c>
      <c r="V24021" t="s">
        <v>2650</v>
      </c>
      <c r="W24021" t="s">
        <v>51</v>
      </c>
      <c r="X24021" t="s">
        <v>156</v>
      </c>
      <c r="Y24021" t="s">
        <v>227</v>
      </c>
      <c r="Z24021">
        <v>321086</v>
      </c>
    </row>
    <row r="24022" spans="1:26" x14ac:dyDescent="0.25">
      <c r="A24022" t="s">
        <v>1283</v>
      </c>
      <c r="B24022" t="s">
        <v>50</v>
      </c>
      <c r="C24022" t="s">
        <v>21</v>
      </c>
      <c r="D24022">
        <v>1</v>
      </c>
      <c r="E24022">
        <v>1</v>
      </c>
      <c r="F24022" s="7">
        <v>40250</v>
      </c>
      <c r="G24022" s="5">
        <v>0.61736111111111114</v>
      </c>
      <c r="H24022" t="str">
        <f t="shared" si="375"/>
        <v>Day</v>
      </c>
      <c r="I24022" t="s">
        <v>30</v>
      </c>
      <c r="J24022" t="s">
        <v>114</v>
      </c>
      <c r="K24022" t="s">
        <v>113</v>
      </c>
      <c r="L24022">
        <v>0</v>
      </c>
      <c r="M24022">
        <v>0</v>
      </c>
      <c r="N24022">
        <v>0</v>
      </c>
      <c r="O24022">
        <v>0</v>
      </c>
      <c r="P24022">
        <v>0</v>
      </c>
      <c r="Q24022" t="s">
        <v>24</v>
      </c>
      <c r="R24022" t="s">
        <v>816</v>
      </c>
      <c r="S24022" t="s">
        <v>1150</v>
      </c>
      <c r="T24022" t="s">
        <v>25</v>
      </c>
      <c r="U24022" t="s">
        <v>27</v>
      </c>
      <c r="V24022" t="s">
        <v>2650</v>
      </c>
      <c r="W24022" t="s">
        <v>51</v>
      </c>
      <c r="X24022" t="s">
        <v>156</v>
      </c>
      <c r="Y24022" t="s">
        <v>1151</v>
      </c>
      <c r="Z24022">
        <v>330502</v>
      </c>
    </row>
    <row r="24023" spans="1:26" x14ac:dyDescent="0.25">
      <c r="A24023" t="s">
        <v>1283</v>
      </c>
      <c r="B24023" t="s">
        <v>50</v>
      </c>
      <c r="C24023" t="s">
        <v>21</v>
      </c>
      <c r="D24023">
        <v>1</v>
      </c>
      <c r="E24023">
        <v>1</v>
      </c>
      <c r="F24023" s="7">
        <v>41564</v>
      </c>
      <c r="G24023" s="5">
        <v>0.83194444444444438</v>
      </c>
      <c r="H24023" t="str">
        <f t="shared" si="375"/>
        <v>Night</v>
      </c>
      <c r="I24023" t="s">
        <v>30</v>
      </c>
      <c r="J24023" t="s">
        <v>26</v>
      </c>
      <c r="K24023" t="s">
        <v>26</v>
      </c>
      <c r="L24023">
        <v>0</v>
      </c>
      <c r="M24023">
        <v>0</v>
      </c>
      <c r="N24023">
        <v>0</v>
      </c>
      <c r="O24023">
        <v>0</v>
      </c>
      <c r="P24023">
        <v>0</v>
      </c>
      <c r="Q24023" t="s">
        <v>24</v>
      </c>
      <c r="R24023" t="s">
        <v>208</v>
      </c>
      <c r="S24023" t="s">
        <v>671</v>
      </c>
      <c r="T24023" t="s">
        <v>25</v>
      </c>
      <c r="U24023" t="s">
        <v>27</v>
      </c>
      <c r="V24023" t="s">
        <v>208</v>
      </c>
      <c r="W24023" t="s">
        <v>51</v>
      </c>
      <c r="X24023" t="s">
        <v>156</v>
      </c>
      <c r="Y24023" t="s">
        <v>672</v>
      </c>
      <c r="Z24023">
        <v>226224</v>
      </c>
    </row>
    <row r="24024" spans="1:26" x14ac:dyDescent="0.25">
      <c r="A24024" t="s">
        <v>1283</v>
      </c>
      <c r="B24024" t="s">
        <v>50</v>
      </c>
      <c r="C24024" t="s">
        <v>21</v>
      </c>
      <c r="D24024">
        <v>0</v>
      </c>
      <c r="E24024">
        <v>1</v>
      </c>
      <c r="F24024" s="7">
        <v>36858</v>
      </c>
      <c r="G24024" s="5">
        <v>0.7909722222222223</v>
      </c>
      <c r="H24024" t="str">
        <f t="shared" si="375"/>
        <v>Night</v>
      </c>
      <c r="I24024" t="s">
        <v>47</v>
      </c>
      <c r="J24024" t="s">
        <v>114</v>
      </c>
      <c r="K24024" t="s">
        <v>113</v>
      </c>
      <c r="L24024">
        <v>0</v>
      </c>
      <c r="M24024">
        <v>0</v>
      </c>
      <c r="N24024">
        <v>0</v>
      </c>
      <c r="O24024">
        <v>0</v>
      </c>
      <c r="P24024">
        <v>0</v>
      </c>
      <c r="Q24024" t="s">
        <v>24</v>
      </c>
      <c r="R24024" t="s">
        <v>295</v>
      </c>
      <c r="S24024" t="s">
        <v>293</v>
      </c>
      <c r="T24024" t="s">
        <v>25</v>
      </c>
      <c r="U24024" t="s">
        <v>27</v>
      </c>
      <c r="V24024" t="s">
        <v>2652</v>
      </c>
      <c r="W24024" t="s">
        <v>51</v>
      </c>
      <c r="X24024" t="s">
        <v>156</v>
      </c>
      <c r="Y24024" t="s">
        <v>294</v>
      </c>
      <c r="Z24024">
        <v>308943</v>
      </c>
    </row>
    <row r="24025" spans="1:26" x14ac:dyDescent="0.25">
      <c r="A24025" t="s">
        <v>2201</v>
      </c>
      <c r="B24025" t="s">
        <v>34</v>
      </c>
      <c r="C24025" t="s">
        <v>21</v>
      </c>
      <c r="D24025">
        <v>1</v>
      </c>
      <c r="E24025">
        <v>1</v>
      </c>
      <c r="F24025" s="7">
        <v>42126</v>
      </c>
      <c r="G24025" s="5">
        <v>0.74652777777777779</v>
      </c>
      <c r="H24025" t="str">
        <f t="shared" si="375"/>
        <v>Day</v>
      </c>
      <c r="I24025" t="s">
        <v>30</v>
      </c>
      <c r="J24025" t="s">
        <v>26</v>
      </c>
      <c r="K24025" t="s">
        <v>26</v>
      </c>
      <c r="L24025">
        <v>0</v>
      </c>
      <c r="M24025">
        <v>0</v>
      </c>
      <c r="N24025">
        <v>0</v>
      </c>
      <c r="O24025">
        <v>0</v>
      </c>
      <c r="P24025">
        <v>0</v>
      </c>
      <c r="Q24025" t="s">
        <v>24</v>
      </c>
      <c r="R24025" t="s">
        <v>295</v>
      </c>
      <c r="S24025" t="s">
        <v>293</v>
      </c>
      <c r="T24025" t="s">
        <v>25</v>
      </c>
      <c r="U24025" t="s">
        <v>27</v>
      </c>
      <c r="V24025" t="s">
        <v>2652</v>
      </c>
      <c r="W24025" t="s">
        <v>51</v>
      </c>
      <c r="X24025" t="s">
        <v>156</v>
      </c>
      <c r="Y24025" t="s">
        <v>294</v>
      </c>
      <c r="Z24025">
        <v>226423</v>
      </c>
    </row>
    <row r="24026" spans="1:26" x14ac:dyDescent="0.25">
      <c r="A24026" t="s">
        <v>1734</v>
      </c>
      <c r="B24026" t="s">
        <v>98</v>
      </c>
      <c r="C24026" t="s">
        <v>21</v>
      </c>
      <c r="D24026">
        <v>1</v>
      </c>
      <c r="E24026">
        <v>1</v>
      </c>
      <c r="F24026" s="7">
        <v>37741</v>
      </c>
      <c r="G24026" s="5">
        <v>8.3333333333333329E-2</v>
      </c>
      <c r="H24026" t="str">
        <f t="shared" si="375"/>
        <v>Night</v>
      </c>
      <c r="I24026" t="s">
        <v>36</v>
      </c>
      <c r="J24026" t="s">
        <v>26</v>
      </c>
      <c r="K24026" t="s">
        <v>26</v>
      </c>
      <c r="L24026">
        <v>0</v>
      </c>
      <c r="M24026">
        <v>0</v>
      </c>
      <c r="N24026">
        <v>0</v>
      </c>
      <c r="O24026">
        <v>0</v>
      </c>
      <c r="P24026">
        <v>0</v>
      </c>
      <c r="Q24026" t="s">
        <v>24</v>
      </c>
      <c r="R24026" t="s">
        <v>295</v>
      </c>
      <c r="S24026" t="s">
        <v>293</v>
      </c>
      <c r="T24026" t="s">
        <v>25</v>
      </c>
      <c r="U24026" t="s">
        <v>27</v>
      </c>
      <c r="V24026" t="s">
        <v>2652</v>
      </c>
      <c r="W24026" t="s">
        <v>51</v>
      </c>
      <c r="X24026" t="s">
        <v>156</v>
      </c>
      <c r="Y24026" t="s">
        <v>294</v>
      </c>
      <c r="Z24026">
        <v>237931</v>
      </c>
    </row>
    <row r="24027" spans="1:26" x14ac:dyDescent="0.25">
      <c r="A24027" t="s">
        <v>2000</v>
      </c>
      <c r="B24027" t="s">
        <v>59</v>
      </c>
      <c r="C24027" t="s">
        <v>21</v>
      </c>
      <c r="D24027">
        <v>2</v>
      </c>
      <c r="E24027">
        <v>1</v>
      </c>
      <c r="F24027" s="7">
        <v>38639</v>
      </c>
      <c r="G24027" s="5">
        <v>0.8652777777777777</v>
      </c>
      <c r="H24027" t="str">
        <f t="shared" si="375"/>
        <v>Night</v>
      </c>
      <c r="I24027" t="s">
        <v>56</v>
      </c>
      <c r="J24027" t="s">
        <v>125</v>
      </c>
      <c r="K24027" t="s">
        <v>212</v>
      </c>
      <c r="L24027">
        <v>0</v>
      </c>
      <c r="M24027">
        <v>0</v>
      </c>
      <c r="N24027">
        <v>0</v>
      </c>
      <c r="O24027">
        <v>0</v>
      </c>
      <c r="P24027">
        <v>0</v>
      </c>
      <c r="Q24027" t="s">
        <v>24</v>
      </c>
      <c r="R24027" t="s">
        <v>295</v>
      </c>
      <c r="S24027" t="s">
        <v>293</v>
      </c>
      <c r="T24027" t="s">
        <v>25</v>
      </c>
      <c r="U24027" t="s">
        <v>27</v>
      </c>
      <c r="V24027" t="s">
        <v>2652</v>
      </c>
      <c r="W24027" t="s">
        <v>51</v>
      </c>
      <c r="X24027" t="s">
        <v>156</v>
      </c>
      <c r="Y24027" t="s">
        <v>294</v>
      </c>
      <c r="Z24027">
        <v>236148</v>
      </c>
    </row>
    <row r="24028" spans="1:26" x14ac:dyDescent="0.25">
      <c r="A24028" t="s">
        <v>613</v>
      </c>
      <c r="B24028" t="s">
        <v>34</v>
      </c>
      <c r="C24028" t="s">
        <v>21</v>
      </c>
      <c r="D24028">
        <v>2</v>
      </c>
      <c r="E24028">
        <v>1</v>
      </c>
      <c r="F24028" s="7">
        <v>40653</v>
      </c>
      <c r="G24028" s="5">
        <v>0.76874999999999993</v>
      </c>
      <c r="H24028" t="str">
        <f t="shared" si="375"/>
        <v>Night</v>
      </c>
      <c r="I24028" t="s">
        <v>36</v>
      </c>
      <c r="J24028" t="s">
        <v>125</v>
      </c>
      <c r="K24028" t="s">
        <v>113</v>
      </c>
      <c r="L24028">
        <v>0</v>
      </c>
      <c r="M24028">
        <v>0</v>
      </c>
      <c r="N24028">
        <v>0</v>
      </c>
      <c r="O24028">
        <v>0</v>
      </c>
      <c r="P24028">
        <v>0</v>
      </c>
      <c r="Q24028" t="s">
        <v>24</v>
      </c>
      <c r="R24028" t="s">
        <v>295</v>
      </c>
      <c r="S24028" t="s">
        <v>293</v>
      </c>
      <c r="T24028" t="s">
        <v>25</v>
      </c>
      <c r="U24028" t="s">
        <v>27</v>
      </c>
      <c r="V24028" t="s">
        <v>2652</v>
      </c>
      <c r="W24028" t="s">
        <v>51</v>
      </c>
      <c r="X24028" t="s">
        <v>156</v>
      </c>
      <c r="Y24028" t="s">
        <v>294</v>
      </c>
      <c r="Z24028">
        <v>241390</v>
      </c>
    </row>
    <row r="24029" spans="1:26" x14ac:dyDescent="0.25">
      <c r="A24029" t="s">
        <v>613</v>
      </c>
      <c r="B24029" t="s">
        <v>34</v>
      </c>
      <c r="C24029" t="s">
        <v>21</v>
      </c>
      <c r="D24029">
        <v>3</v>
      </c>
      <c r="E24029">
        <v>1</v>
      </c>
      <c r="F24029" s="7">
        <v>37222</v>
      </c>
      <c r="G24029" s="5">
        <v>0.61111111111111105</v>
      </c>
      <c r="H24029" t="str">
        <f t="shared" si="375"/>
        <v>Day</v>
      </c>
      <c r="I24029" t="s">
        <v>30</v>
      </c>
      <c r="J24029" t="s">
        <v>26</v>
      </c>
      <c r="K24029" t="s">
        <v>212</v>
      </c>
      <c r="L24029">
        <v>0</v>
      </c>
      <c r="M24029">
        <v>0</v>
      </c>
      <c r="N24029">
        <v>0</v>
      </c>
      <c r="O24029">
        <v>0</v>
      </c>
      <c r="P24029">
        <v>0</v>
      </c>
      <c r="Q24029" t="s">
        <v>24</v>
      </c>
      <c r="R24029" t="s">
        <v>295</v>
      </c>
      <c r="S24029" t="s">
        <v>293</v>
      </c>
      <c r="T24029" t="s">
        <v>25</v>
      </c>
      <c r="U24029" t="s">
        <v>27</v>
      </c>
      <c r="V24029" t="s">
        <v>2652</v>
      </c>
      <c r="W24029" t="s">
        <v>51</v>
      </c>
      <c r="X24029" t="s">
        <v>156</v>
      </c>
      <c r="Y24029" t="s">
        <v>294</v>
      </c>
      <c r="Z24029">
        <v>250369</v>
      </c>
    </row>
    <row r="24030" spans="1:26" x14ac:dyDescent="0.25">
      <c r="A24030" t="s">
        <v>613</v>
      </c>
      <c r="B24030" t="s">
        <v>34</v>
      </c>
      <c r="C24030" t="s">
        <v>21</v>
      </c>
      <c r="D24030">
        <v>2</v>
      </c>
      <c r="E24030">
        <v>1</v>
      </c>
      <c r="F24030" s="7">
        <v>39909</v>
      </c>
      <c r="G24030" s="5">
        <v>0.72222222222222221</v>
      </c>
      <c r="H24030" t="str">
        <f t="shared" si="375"/>
        <v>Day</v>
      </c>
      <c r="I24030" t="s">
        <v>56</v>
      </c>
      <c r="J24030" t="s">
        <v>125</v>
      </c>
      <c r="K24030" t="s">
        <v>212</v>
      </c>
      <c r="L24030">
        <v>0</v>
      </c>
      <c r="M24030">
        <v>0</v>
      </c>
      <c r="N24030">
        <v>0</v>
      </c>
      <c r="O24030">
        <v>0</v>
      </c>
      <c r="P24030">
        <v>0</v>
      </c>
      <c r="Q24030" t="s">
        <v>24</v>
      </c>
      <c r="R24030" t="s">
        <v>295</v>
      </c>
      <c r="S24030" t="s">
        <v>293</v>
      </c>
      <c r="T24030" t="s">
        <v>25</v>
      </c>
      <c r="U24030" t="s">
        <v>27</v>
      </c>
      <c r="V24030" t="s">
        <v>2652</v>
      </c>
      <c r="W24030" t="s">
        <v>51</v>
      </c>
      <c r="X24030" t="s">
        <v>156</v>
      </c>
      <c r="Y24030" t="s">
        <v>294</v>
      </c>
      <c r="Z24030">
        <v>256265</v>
      </c>
    </row>
    <row r="24031" spans="1:26" x14ac:dyDescent="0.25">
      <c r="A24031" t="s">
        <v>613</v>
      </c>
      <c r="B24031" t="s">
        <v>34</v>
      </c>
      <c r="C24031" t="s">
        <v>21</v>
      </c>
      <c r="D24031">
        <v>1</v>
      </c>
      <c r="E24031">
        <v>1</v>
      </c>
      <c r="F24031" s="7">
        <v>37413</v>
      </c>
      <c r="G24031" s="5">
        <v>0.60902777777777783</v>
      </c>
      <c r="H24031" t="str">
        <f t="shared" si="375"/>
        <v>Day</v>
      </c>
      <c r="I24031" t="s">
        <v>165</v>
      </c>
      <c r="J24031" t="s">
        <v>125</v>
      </c>
      <c r="K24031" t="s">
        <v>212</v>
      </c>
      <c r="L24031">
        <v>0</v>
      </c>
      <c r="M24031">
        <v>0</v>
      </c>
      <c r="N24031">
        <v>0</v>
      </c>
      <c r="O24031">
        <v>0</v>
      </c>
      <c r="P24031">
        <v>0</v>
      </c>
      <c r="Q24031" t="s">
        <v>24</v>
      </c>
      <c r="R24031" t="s">
        <v>295</v>
      </c>
      <c r="S24031" t="s">
        <v>293</v>
      </c>
      <c r="T24031" t="s">
        <v>25</v>
      </c>
      <c r="U24031" t="s">
        <v>27</v>
      </c>
      <c r="V24031" t="s">
        <v>2652</v>
      </c>
      <c r="W24031" t="s">
        <v>51</v>
      </c>
      <c r="X24031" t="s">
        <v>156</v>
      </c>
      <c r="Y24031" t="s">
        <v>294</v>
      </c>
      <c r="Z24031">
        <v>264507</v>
      </c>
    </row>
    <row r="24032" spans="1:26" x14ac:dyDescent="0.25">
      <c r="A24032" t="s">
        <v>613</v>
      </c>
      <c r="B24032" t="s">
        <v>34</v>
      </c>
      <c r="C24032" t="s">
        <v>21</v>
      </c>
      <c r="D24032">
        <v>2</v>
      </c>
      <c r="E24032">
        <v>1</v>
      </c>
      <c r="F24032" s="7">
        <v>41286</v>
      </c>
      <c r="G24032" s="5">
        <v>0.57638888888888895</v>
      </c>
      <c r="H24032" t="str">
        <f t="shared" si="375"/>
        <v>Day</v>
      </c>
      <c r="I24032" t="s">
        <v>30</v>
      </c>
      <c r="J24032" t="s">
        <v>26</v>
      </c>
      <c r="K24032" t="s">
        <v>212</v>
      </c>
      <c r="L24032">
        <v>0</v>
      </c>
      <c r="M24032">
        <v>0</v>
      </c>
      <c r="N24032">
        <v>0</v>
      </c>
      <c r="O24032">
        <v>0</v>
      </c>
      <c r="P24032">
        <v>0</v>
      </c>
      <c r="Q24032" t="s">
        <v>24</v>
      </c>
      <c r="R24032" t="s">
        <v>295</v>
      </c>
      <c r="S24032" t="s">
        <v>293</v>
      </c>
      <c r="T24032" t="s">
        <v>25</v>
      </c>
      <c r="U24032" t="s">
        <v>27</v>
      </c>
      <c r="V24032" t="s">
        <v>2652</v>
      </c>
      <c r="W24032" t="s">
        <v>51</v>
      </c>
      <c r="X24032" t="s">
        <v>156</v>
      </c>
      <c r="Y24032" t="s">
        <v>294</v>
      </c>
      <c r="Z24032">
        <v>249146</v>
      </c>
    </row>
    <row r="24033" spans="1:26" x14ac:dyDescent="0.25">
      <c r="A24033" t="s">
        <v>613</v>
      </c>
      <c r="B24033" t="s">
        <v>34</v>
      </c>
      <c r="C24033" t="s">
        <v>21</v>
      </c>
      <c r="D24033">
        <v>1</v>
      </c>
      <c r="E24033">
        <v>1</v>
      </c>
      <c r="F24033" s="7">
        <v>38671</v>
      </c>
      <c r="G24033" s="5">
        <v>0.48958333333333331</v>
      </c>
      <c r="H24033" t="str">
        <f t="shared" si="375"/>
        <v>Day</v>
      </c>
      <c r="I24033" t="s">
        <v>30</v>
      </c>
      <c r="J24033" t="s">
        <v>26</v>
      </c>
      <c r="K24033" t="s">
        <v>113</v>
      </c>
      <c r="L24033">
        <v>0</v>
      </c>
      <c r="M24033">
        <v>0</v>
      </c>
      <c r="N24033">
        <v>0</v>
      </c>
      <c r="O24033">
        <v>0</v>
      </c>
      <c r="P24033">
        <v>0</v>
      </c>
      <c r="Q24033" t="s">
        <v>24</v>
      </c>
      <c r="R24033" t="s">
        <v>2664</v>
      </c>
      <c r="S24033" t="s">
        <v>568</v>
      </c>
      <c r="T24033" t="s">
        <v>25</v>
      </c>
      <c r="U24033" t="s">
        <v>27</v>
      </c>
      <c r="V24033" t="s">
        <v>2664</v>
      </c>
      <c r="W24033" t="s">
        <v>51</v>
      </c>
      <c r="X24033" t="s">
        <v>156</v>
      </c>
      <c r="Y24033" t="s">
        <v>569</v>
      </c>
      <c r="Z24033">
        <v>225628</v>
      </c>
    </row>
    <row r="24034" spans="1:26" x14ac:dyDescent="0.25">
      <c r="A24034" t="s">
        <v>613</v>
      </c>
      <c r="B24034" t="s">
        <v>34</v>
      </c>
      <c r="C24034" t="s">
        <v>21</v>
      </c>
      <c r="D24034">
        <v>2</v>
      </c>
      <c r="E24034">
        <v>1</v>
      </c>
      <c r="F24034" s="7">
        <v>40489</v>
      </c>
      <c r="G24034" s="5">
        <v>0.70833333333333337</v>
      </c>
      <c r="H24034" t="str">
        <f t="shared" si="375"/>
        <v>Day</v>
      </c>
      <c r="I24034" t="s">
        <v>56</v>
      </c>
      <c r="J24034" t="s">
        <v>114</v>
      </c>
      <c r="K24034" t="s">
        <v>212</v>
      </c>
      <c r="L24034">
        <v>0</v>
      </c>
      <c r="M24034">
        <v>0</v>
      </c>
      <c r="N24034">
        <v>0</v>
      </c>
      <c r="O24034">
        <v>0</v>
      </c>
      <c r="P24034">
        <v>0</v>
      </c>
      <c r="Q24034" t="s">
        <v>24</v>
      </c>
      <c r="R24034" t="s">
        <v>2664</v>
      </c>
      <c r="S24034" t="s">
        <v>568</v>
      </c>
      <c r="T24034" t="s">
        <v>25</v>
      </c>
      <c r="U24034" t="s">
        <v>27</v>
      </c>
      <c r="V24034" t="s">
        <v>2664</v>
      </c>
      <c r="W24034" t="s">
        <v>51</v>
      </c>
      <c r="X24034" t="s">
        <v>156</v>
      </c>
      <c r="Y24034" t="s">
        <v>569</v>
      </c>
      <c r="Z24034">
        <v>224957</v>
      </c>
    </row>
    <row r="24035" spans="1:26" x14ac:dyDescent="0.25">
      <c r="A24035" t="s">
        <v>613</v>
      </c>
      <c r="B24035" t="s">
        <v>34</v>
      </c>
      <c r="C24035" t="s">
        <v>21</v>
      </c>
      <c r="D24035">
        <v>2</v>
      </c>
      <c r="E24035">
        <v>1</v>
      </c>
      <c r="F24035" s="7">
        <v>39038</v>
      </c>
      <c r="G24035" s="5">
        <v>0.73749999999999993</v>
      </c>
      <c r="H24035" t="str">
        <f t="shared" si="375"/>
        <v>Day</v>
      </c>
      <c r="I24035" t="s">
        <v>36</v>
      </c>
      <c r="J24035" t="s">
        <v>125</v>
      </c>
      <c r="K24035" t="s">
        <v>113</v>
      </c>
      <c r="L24035">
        <v>0</v>
      </c>
      <c r="M24035">
        <v>0</v>
      </c>
      <c r="N24035">
        <v>0</v>
      </c>
      <c r="O24035">
        <v>0</v>
      </c>
      <c r="P24035">
        <v>0</v>
      </c>
      <c r="Q24035" t="s">
        <v>24</v>
      </c>
      <c r="R24035" t="s">
        <v>2664</v>
      </c>
      <c r="S24035" t="s">
        <v>568</v>
      </c>
      <c r="T24035" t="s">
        <v>25</v>
      </c>
      <c r="U24035" t="s">
        <v>27</v>
      </c>
      <c r="V24035" t="s">
        <v>2664</v>
      </c>
      <c r="W24035" t="s">
        <v>51</v>
      </c>
      <c r="X24035" t="s">
        <v>156</v>
      </c>
      <c r="Y24035" t="s">
        <v>569</v>
      </c>
      <c r="Z24035">
        <v>240392</v>
      </c>
    </row>
    <row r="24036" spans="1:26" x14ac:dyDescent="0.25">
      <c r="A24036" t="s">
        <v>613</v>
      </c>
      <c r="B24036" t="s">
        <v>34</v>
      </c>
      <c r="C24036" t="s">
        <v>21</v>
      </c>
      <c r="D24036">
        <v>2</v>
      </c>
      <c r="E24036">
        <v>1</v>
      </c>
      <c r="F24036" s="7">
        <v>40984</v>
      </c>
      <c r="G24036" s="5">
        <v>0.88958333333333339</v>
      </c>
      <c r="H24036" t="str">
        <f t="shared" si="375"/>
        <v>Night</v>
      </c>
      <c r="I24036" t="s">
        <v>30</v>
      </c>
      <c r="J24036" t="s">
        <v>26</v>
      </c>
      <c r="K24036" t="s">
        <v>212</v>
      </c>
      <c r="L24036">
        <v>0</v>
      </c>
      <c r="M24036">
        <v>0</v>
      </c>
      <c r="N24036">
        <v>0</v>
      </c>
      <c r="O24036">
        <v>0</v>
      </c>
      <c r="P24036">
        <v>0</v>
      </c>
      <c r="Q24036" t="s">
        <v>24</v>
      </c>
      <c r="R24036" t="s">
        <v>2664</v>
      </c>
      <c r="S24036" t="s">
        <v>568</v>
      </c>
      <c r="T24036" t="s">
        <v>25</v>
      </c>
      <c r="U24036" t="s">
        <v>27</v>
      </c>
      <c r="V24036" t="s">
        <v>2664</v>
      </c>
      <c r="W24036" t="s">
        <v>51</v>
      </c>
      <c r="X24036" t="s">
        <v>156</v>
      </c>
      <c r="Y24036" t="s">
        <v>569</v>
      </c>
      <c r="Z24036">
        <v>305680</v>
      </c>
    </row>
    <row r="24037" spans="1:26" x14ac:dyDescent="0.25">
      <c r="A24037" t="s">
        <v>613</v>
      </c>
      <c r="B24037" t="s">
        <v>34</v>
      </c>
      <c r="C24037" t="s">
        <v>21</v>
      </c>
      <c r="D24037">
        <v>1</v>
      </c>
      <c r="E24037">
        <v>1</v>
      </c>
      <c r="F24037" s="7">
        <v>41625</v>
      </c>
      <c r="G24037" s="5">
        <v>0.44444444444444442</v>
      </c>
      <c r="H24037" t="str">
        <f t="shared" si="375"/>
        <v>Day</v>
      </c>
      <c r="I24037" t="s">
        <v>30</v>
      </c>
      <c r="J24037" t="s">
        <v>26</v>
      </c>
      <c r="K24037" t="s">
        <v>212</v>
      </c>
      <c r="L24037">
        <v>0</v>
      </c>
      <c r="M24037">
        <v>0</v>
      </c>
      <c r="N24037">
        <v>0</v>
      </c>
      <c r="O24037">
        <v>0</v>
      </c>
      <c r="P24037">
        <v>0</v>
      </c>
      <c r="Q24037" t="s">
        <v>24</v>
      </c>
      <c r="R24037" t="s">
        <v>2664</v>
      </c>
      <c r="S24037" t="s">
        <v>568</v>
      </c>
      <c r="T24037" t="s">
        <v>25</v>
      </c>
      <c r="U24037" t="s">
        <v>27</v>
      </c>
      <c r="V24037" t="s">
        <v>2664</v>
      </c>
      <c r="W24037" t="s">
        <v>51</v>
      </c>
      <c r="X24037" t="s">
        <v>156</v>
      </c>
      <c r="Y24037" t="s">
        <v>569</v>
      </c>
      <c r="Z24037">
        <v>313032</v>
      </c>
    </row>
    <row r="24038" spans="1:26" x14ac:dyDescent="0.25">
      <c r="A24038" t="s">
        <v>613</v>
      </c>
      <c r="B24038" t="s">
        <v>34</v>
      </c>
      <c r="C24038" t="s">
        <v>21</v>
      </c>
      <c r="D24038">
        <v>1</v>
      </c>
      <c r="E24038">
        <v>1</v>
      </c>
      <c r="F24038" s="7">
        <v>37820</v>
      </c>
      <c r="G24038" s="5">
        <v>0.34583333333333338</v>
      </c>
      <c r="H24038" t="str">
        <f t="shared" si="375"/>
        <v>Day</v>
      </c>
      <c r="I24038" t="s">
        <v>36</v>
      </c>
      <c r="J24038" t="s">
        <v>125</v>
      </c>
      <c r="K24038" t="s">
        <v>26</v>
      </c>
      <c r="L24038">
        <v>0</v>
      </c>
      <c r="M24038">
        <v>0</v>
      </c>
      <c r="N24038">
        <v>0</v>
      </c>
      <c r="O24038">
        <v>0</v>
      </c>
      <c r="P24038">
        <v>0</v>
      </c>
      <c r="Q24038" t="s">
        <v>24</v>
      </c>
      <c r="R24038" t="s">
        <v>2664</v>
      </c>
      <c r="S24038" t="s">
        <v>568</v>
      </c>
      <c r="T24038" t="s">
        <v>25</v>
      </c>
      <c r="U24038" t="s">
        <v>27</v>
      </c>
      <c r="V24038" t="s">
        <v>2664</v>
      </c>
      <c r="W24038" t="s">
        <v>51</v>
      </c>
      <c r="X24038" t="s">
        <v>156</v>
      </c>
      <c r="Y24038" t="s">
        <v>569</v>
      </c>
      <c r="Z24038">
        <v>325767</v>
      </c>
    </row>
    <row r="24039" spans="1:26" x14ac:dyDescent="0.25">
      <c r="A24039" t="s">
        <v>613</v>
      </c>
      <c r="B24039" t="s">
        <v>34</v>
      </c>
      <c r="C24039" t="s">
        <v>21</v>
      </c>
      <c r="D24039">
        <v>1</v>
      </c>
      <c r="E24039">
        <v>1</v>
      </c>
      <c r="F24039" s="7">
        <v>37820</v>
      </c>
      <c r="G24039" s="5">
        <v>0.34583333333333338</v>
      </c>
      <c r="H24039" t="str">
        <f t="shared" si="375"/>
        <v>Day</v>
      </c>
      <c r="I24039" t="s">
        <v>36</v>
      </c>
      <c r="J24039" t="s">
        <v>125</v>
      </c>
      <c r="K24039" t="s">
        <v>26</v>
      </c>
      <c r="L24039">
        <v>0</v>
      </c>
      <c r="M24039">
        <v>0</v>
      </c>
      <c r="N24039">
        <v>0</v>
      </c>
      <c r="O24039">
        <v>0</v>
      </c>
      <c r="P24039">
        <v>0</v>
      </c>
      <c r="Q24039" t="s">
        <v>24</v>
      </c>
      <c r="R24039" t="s">
        <v>2664</v>
      </c>
      <c r="S24039" t="s">
        <v>568</v>
      </c>
      <c r="T24039" t="s">
        <v>25</v>
      </c>
      <c r="U24039" t="s">
        <v>27</v>
      </c>
      <c r="V24039" t="s">
        <v>2664</v>
      </c>
      <c r="W24039" t="s">
        <v>51</v>
      </c>
      <c r="X24039" t="s">
        <v>156</v>
      </c>
      <c r="Y24039" t="s">
        <v>569</v>
      </c>
      <c r="Z24039">
        <v>334219</v>
      </c>
    </row>
    <row r="24040" spans="1:26" x14ac:dyDescent="0.25">
      <c r="A24040" t="s">
        <v>613</v>
      </c>
      <c r="B24040" t="s">
        <v>34</v>
      </c>
      <c r="C24040" t="s">
        <v>21</v>
      </c>
      <c r="D24040">
        <v>1</v>
      </c>
      <c r="E24040">
        <v>1</v>
      </c>
      <c r="F24040" s="7">
        <v>40829</v>
      </c>
      <c r="G24040" s="5">
        <v>0.64930555555555558</v>
      </c>
      <c r="H24040" t="str">
        <f t="shared" si="375"/>
        <v>Day</v>
      </c>
      <c r="I24040" t="s">
        <v>30</v>
      </c>
      <c r="J24040" t="s">
        <v>125</v>
      </c>
      <c r="K24040" t="s">
        <v>26</v>
      </c>
      <c r="L24040">
        <v>0</v>
      </c>
      <c r="M24040">
        <v>0</v>
      </c>
      <c r="N24040">
        <v>0</v>
      </c>
      <c r="O24040">
        <v>0</v>
      </c>
      <c r="P24040">
        <v>0</v>
      </c>
      <c r="Q24040" t="s">
        <v>24</v>
      </c>
      <c r="R24040" t="s">
        <v>2664</v>
      </c>
      <c r="S24040" t="s">
        <v>568</v>
      </c>
      <c r="T24040" t="s">
        <v>25</v>
      </c>
      <c r="U24040" t="s">
        <v>27</v>
      </c>
      <c r="V24040" t="s">
        <v>2664</v>
      </c>
      <c r="W24040" t="s">
        <v>51</v>
      </c>
      <c r="X24040" t="s">
        <v>156</v>
      </c>
      <c r="Y24040" t="s">
        <v>569</v>
      </c>
      <c r="Z24040">
        <v>335096</v>
      </c>
    </row>
    <row r="24041" spans="1:26" x14ac:dyDescent="0.25">
      <c r="A24041" t="s">
        <v>613</v>
      </c>
      <c r="B24041" t="s">
        <v>34</v>
      </c>
      <c r="C24041" t="s">
        <v>21</v>
      </c>
      <c r="D24041">
        <v>1</v>
      </c>
      <c r="E24041">
        <v>1</v>
      </c>
      <c r="F24041" s="7">
        <v>41454</v>
      </c>
      <c r="G24041" s="5">
        <v>0.3354166666666667</v>
      </c>
      <c r="H24041" t="str">
        <f t="shared" si="375"/>
        <v>Day</v>
      </c>
      <c r="I24041" t="s">
        <v>30</v>
      </c>
      <c r="J24041" t="s">
        <v>26</v>
      </c>
      <c r="K24041" t="s">
        <v>212</v>
      </c>
      <c r="L24041">
        <v>0</v>
      </c>
      <c r="M24041">
        <v>0</v>
      </c>
      <c r="N24041">
        <v>0</v>
      </c>
      <c r="O24041">
        <v>0</v>
      </c>
      <c r="P24041">
        <v>0</v>
      </c>
      <c r="Q24041" t="s">
        <v>24</v>
      </c>
      <c r="R24041" t="s">
        <v>2664</v>
      </c>
      <c r="S24041" t="s">
        <v>568</v>
      </c>
      <c r="T24041" t="s">
        <v>25</v>
      </c>
      <c r="U24041" t="s">
        <v>27</v>
      </c>
      <c r="V24041" t="s">
        <v>2664</v>
      </c>
      <c r="W24041" t="s">
        <v>51</v>
      </c>
      <c r="X24041" t="s">
        <v>156</v>
      </c>
      <c r="Y24041" t="s">
        <v>569</v>
      </c>
      <c r="Z24041">
        <v>233886</v>
      </c>
    </row>
    <row r="24042" spans="1:26" x14ac:dyDescent="0.25">
      <c r="A24042" t="s">
        <v>613</v>
      </c>
      <c r="B24042" t="s">
        <v>34</v>
      </c>
      <c r="C24042" t="s">
        <v>21</v>
      </c>
      <c r="D24042">
        <v>1</v>
      </c>
      <c r="E24042">
        <v>1</v>
      </c>
      <c r="F24042" s="7">
        <v>40947</v>
      </c>
      <c r="G24042" s="5">
        <v>2.4305555555555556E-2</v>
      </c>
      <c r="H24042" t="str">
        <f t="shared" si="375"/>
        <v>Night</v>
      </c>
      <c r="I24042" t="s">
        <v>30</v>
      </c>
      <c r="J24042" t="s">
        <v>26</v>
      </c>
      <c r="K24042" t="s">
        <v>26</v>
      </c>
      <c r="L24042">
        <v>0</v>
      </c>
      <c r="M24042">
        <v>0</v>
      </c>
      <c r="N24042">
        <v>0</v>
      </c>
      <c r="O24042">
        <v>0</v>
      </c>
      <c r="P24042">
        <v>0</v>
      </c>
      <c r="Q24042" t="s">
        <v>24</v>
      </c>
      <c r="R24042" t="s">
        <v>2664</v>
      </c>
      <c r="S24042" t="s">
        <v>568</v>
      </c>
      <c r="T24042" t="s">
        <v>25</v>
      </c>
      <c r="U24042" t="s">
        <v>27</v>
      </c>
      <c r="V24042" t="s">
        <v>2664</v>
      </c>
      <c r="W24042" t="s">
        <v>51</v>
      </c>
      <c r="X24042" t="s">
        <v>156</v>
      </c>
      <c r="Y24042" t="s">
        <v>569</v>
      </c>
      <c r="Z24042">
        <v>302531</v>
      </c>
    </row>
    <row r="24043" spans="1:26" x14ac:dyDescent="0.25">
      <c r="A24043" t="s">
        <v>613</v>
      </c>
      <c r="B24043" t="s">
        <v>34</v>
      </c>
      <c r="C24043" t="s">
        <v>21</v>
      </c>
      <c r="D24043">
        <v>2</v>
      </c>
      <c r="E24043">
        <v>1</v>
      </c>
      <c r="F24043" s="7">
        <v>41495</v>
      </c>
      <c r="G24043" s="5">
        <v>0.81736111111111109</v>
      </c>
      <c r="H24043" t="str">
        <f t="shared" si="375"/>
        <v>Night</v>
      </c>
      <c r="I24043" t="s">
        <v>47</v>
      </c>
      <c r="J24043" t="s">
        <v>26</v>
      </c>
      <c r="K24043" t="s">
        <v>26</v>
      </c>
      <c r="L24043">
        <v>0</v>
      </c>
      <c r="M24043">
        <v>0</v>
      </c>
      <c r="N24043">
        <v>0</v>
      </c>
      <c r="O24043">
        <v>0</v>
      </c>
      <c r="P24043">
        <v>0</v>
      </c>
      <c r="Q24043" t="s">
        <v>24</v>
      </c>
      <c r="R24043" t="s">
        <v>2664</v>
      </c>
      <c r="S24043" t="s">
        <v>568</v>
      </c>
      <c r="T24043" t="s">
        <v>25</v>
      </c>
      <c r="U24043" t="s">
        <v>27</v>
      </c>
      <c r="V24043" t="s">
        <v>2664</v>
      </c>
      <c r="W24043" t="s">
        <v>51</v>
      </c>
      <c r="X24043" t="s">
        <v>156</v>
      </c>
      <c r="Y24043" t="s">
        <v>569</v>
      </c>
      <c r="Z24043">
        <v>314403</v>
      </c>
    </row>
    <row r="24044" spans="1:26" x14ac:dyDescent="0.25">
      <c r="A24044" t="s">
        <v>613</v>
      </c>
      <c r="B24044" t="s">
        <v>34</v>
      </c>
      <c r="C24044" t="s">
        <v>21</v>
      </c>
      <c r="D24044">
        <v>2</v>
      </c>
      <c r="E24044">
        <v>1</v>
      </c>
      <c r="F24044" s="7">
        <v>41160</v>
      </c>
      <c r="G24044" s="5">
        <v>0.65277777777777779</v>
      </c>
      <c r="H24044" t="str">
        <f t="shared" si="375"/>
        <v>Day</v>
      </c>
      <c r="I24044" t="s">
        <v>56</v>
      </c>
      <c r="J24044" t="s">
        <v>122</v>
      </c>
      <c r="K24044" t="s">
        <v>26</v>
      </c>
      <c r="L24044">
        <v>0</v>
      </c>
      <c r="M24044">
        <v>0</v>
      </c>
      <c r="N24044">
        <v>0</v>
      </c>
      <c r="O24044">
        <v>0</v>
      </c>
      <c r="P24044">
        <v>0</v>
      </c>
      <c r="Q24044" t="s">
        <v>24</v>
      </c>
      <c r="R24044" t="s">
        <v>2664</v>
      </c>
      <c r="S24044" t="s">
        <v>568</v>
      </c>
      <c r="T24044" t="s">
        <v>25</v>
      </c>
      <c r="U24044" t="s">
        <v>27</v>
      </c>
      <c r="V24044" t="s">
        <v>2664</v>
      </c>
      <c r="W24044" t="s">
        <v>51</v>
      </c>
      <c r="X24044" t="s">
        <v>156</v>
      </c>
      <c r="Y24044" t="s">
        <v>569</v>
      </c>
      <c r="Z24044">
        <v>325140</v>
      </c>
    </row>
    <row r="24045" spans="1:26" x14ac:dyDescent="0.25">
      <c r="A24045" t="s">
        <v>613</v>
      </c>
      <c r="B24045" t="s">
        <v>34</v>
      </c>
      <c r="C24045" t="s">
        <v>21</v>
      </c>
      <c r="D24045">
        <v>1</v>
      </c>
      <c r="E24045">
        <v>1</v>
      </c>
      <c r="F24045" s="7">
        <v>36769</v>
      </c>
      <c r="G24045" s="5">
        <v>0.3527777777777778</v>
      </c>
      <c r="H24045" t="str">
        <f t="shared" si="375"/>
        <v>Day</v>
      </c>
      <c r="I24045" t="s">
        <v>47</v>
      </c>
      <c r="J24045" t="s">
        <v>26</v>
      </c>
      <c r="K24045" t="s">
        <v>26</v>
      </c>
      <c r="L24045">
        <v>0</v>
      </c>
      <c r="M24045">
        <v>0</v>
      </c>
      <c r="N24045">
        <v>0</v>
      </c>
      <c r="O24045">
        <v>0</v>
      </c>
      <c r="P24045">
        <v>0</v>
      </c>
      <c r="Q24045" t="s">
        <v>24</v>
      </c>
      <c r="R24045" t="s">
        <v>2666</v>
      </c>
      <c r="S24045" t="s">
        <v>1786</v>
      </c>
      <c r="T24045" t="s">
        <v>25</v>
      </c>
      <c r="U24045" t="s">
        <v>27</v>
      </c>
      <c r="V24045" t="s">
        <v>2665</v>
      </c>
      <c r="W24045" t="s">
        <v>51</v>
      </c>
      <c r="X24045" t="s">
        <v>156</v>
      </c>
      <c r="Y24045" t="s">
        <v>1787</v>
      </c>
      <c r="Z24045">
        <v>340783</v>
      </c>
    </row>
    <row r="24046" spans="1:26" x14ac:dyDescent="0.25">
      <c r="A24046" t="s">
        <v>613</v>
      </c>
      <c r="B24046" t="s">
        <v>34</v>
      </c>
      <c r="C24046" t="s">
        <v>21</v>
      </c>
      <c r="D24046">
        <v>1</v>
      </c>
      <c r="E24046">
        <v>1</v>
      </c>
      <c r="F24046" s="7">
        <v>36778</v>
      </c>
      <c r="G24046" s="5">
        <v>0.32569444444444445</v>
      </c>
      <c r="H24046" t="str">
        <f t="shared" si="375"/>
        <v>Day</v>
      </c>
      <c r="I24046" t="s">
        <v>56</v>
      </c>
      <c r="J24046" t="s">
        <v>26</v>
      </c>
      <c r="K24046" t="s">
        <v>26</v>
      </c>
      <c r="L24046">
        <v>0</v>
      </c>
      <c r="M24046">
        <v>0</v>
      </c>
      <c r="N24046">
        <v>0</v>
      </c>
      <c r="O24046">
        <v>0</v>
      </c>
      <c r="P24046">
        <v>0</v>
      </c>
      <c r="Q24046" t="s">
        <v>24</v>
      </c>
      <c r="R24046" t="s">
        <v>2666</v>
      </c>
      <c r="S24046" t="s">
        <v>286</v>
      </c>
      <c r="T24046" t="s">
        <v>25</v>
      </c>
      <c r="U24046" t="s">
        <v>64</v>
      </c>
      <c r="V24046" t="s">
        <v>2665</v>
      </c>
      <c r="W24046" t="s">
        <v>51</v>
      </c>
      <c r="X24046" t="s">
        <v>156</v>
      </c>
      <c r="Y24046" t="s">
        <v>287</v>
      </c>
      <c r="Z24046">
        <v>257008</v>
      </c>
    </row>
    <row r="24047" spans="1:26" x14ac:dyDescent="0.25">
      <c r="A24047" t="s">
        <v>613</v>
      </c>
      <c r="B24047" t="s">
        <v>34</v>
      </c>
      <c r="C24047" t="s">
        <v>21</v>
      </c>
      <c r="D24047">
        <v>1</v>
      </c>
      <c r="E24047">
        <v>1</v>
      </c>
      <c r="F24047" s="7">
        <v>36778</v>
      </c>
      <c r="G24047" s="5">
        <v>0.62361111111111112</v>
      </c>
      <c r="H24047" t="str">
        <f t="shared" si="375"/>
        <v>Day</v>
      </c>
      <c r="I24047" t="s">
        <v>47</v>
      </c>
      <c r="J24047" t="s">
        <v>26</v>
      </c>
      <c r="K24047" t="s">
        <v>26</v>
      </c>
      <c r="L24047">
        <v>0</v>
      </c>
      <c r="M24047">
        <v>0</v>
      </c>
      <c r="N24047">
        <v>0</v>
      </c>
      <c r="O24047">
        <v>0</v>
      </c>
      <c r="P24047">
        <v>0</v>
      </c>
      <c r="Q24047" t="s">
        <v>24</v>
      </c>
      <c r="R24047" t="s">
        <v>2666</v>
      </c>
      <c r="S24047" t="s">
        <v>286</v>
      </c>
      <c r="T24047" t="s">
        <v>25</v>
      </c>
      <c r="U24047" t="s">
        <v>27</v>
      </c>
      <c r="V24047" t="s">
        <v>2665</v>
      </c>
      <c r="W24047" t="s">
        <v>51</v>
      </c>
      <c r="X24047" t="s">
        <v>156</v>
      </c>
      <c r="Y24047" t="s">
        <v>287</v>
      </c>
      <c r="Z24047">
        <v>343627</v>
      </c>
    </row>
    <row r="24048" spans="1:26" x14ac:dyDescent="0.25">
      <c r="A24048" t="s">
        <v>613</v>
      </c>
      <c r="B24048" t="s">
        <v>34</v>
      </c>
      <c r="C24048" t="s">
        <v>21</v>
      </c>
      <c r="D24048">
        <v>1</v>
      </c>
      <c r="E24048">
        <v>1</v>
      </c>
      <c r="F24048" s="7">
        <v>40427</v>
      </c>
      <c r="G24048" s="5">
        <v>0.78125</v>
      </c>
      <c r="H24048" t="str">
        <f t="shared" si="375"/>
        <v>Night</v>
      </c>
      <c r="I24048" t="s">
        <v>47</v>
      </c>
      <c r="J24048" t="s">
        <v>26</v>
      </c>
      <c r="K24048" t="s">
        <v>26</v>
      </c>
      <c r="L24048">
        <v>0</v>
      </c>
      <c r="M24048">
        <v>0</v>
      </c>
      <c r="N24048">
        <v>0</v>
      </c>
      <c r="O24048">
        <v>0</v>
      </c>
      <c r="P24048">
        <v>0</v>
      </c>
      <c r="Q24048" t="s">
        <v>24</v>
      </c>
      <c r="R24048" t="s">
        <v>2666</v>
      </c>
      <c r="S24048" t="s">
        <v>286</v>
      </c>
      <c r="T24048" t="s">
        <v>25</v>
      </c>
      <c r="U24048" t="s">
        <v>27</v>
      </c>
      <c r="V24048" t="s">
        <v>2665</v>
      </c>
      <c r="W24048" t="s">
        <v>51</v>
      </c>
      <c r="X24048" t="s">
        <v>156</v>
      </c>
      <c r="Y24048" t="s">
        <v>287</v>
      </c>
      <c r="Z24048">
        <v>248804</v>
      </c>
    </row>
    <row r="24049" spans="1:26" x14ac:dyDescent="0.25">
      <c r="A24049" t="s">
        <v>613</v>
      </c>
      <c r="B24049" t="s">
        <v>34</v>
      </c>
      <c r="C24049" t="s">
        <v>21</v>
      </c>
      <c r="D24049">
        <v>2</v>
      </c>
      <c r="E24049">
        <v>1</v>
      </c>
      <c r="F24049" s="7">
        <v>37833</v>
      </c>
      <c r="G24049" s="5">
        <v>0.70833333333333337</v>
      </c>
      <c r="H24049" t="str">
        <f t="shared" si="375"/>
        <v>Day</v>
      </c>
      <c r="I24049" t="s">
        <v>47</v>
      </c>
      <c r="J24049" t="s">
        <v>26</v>
      </c>
      <c r="K24049" t="s">
        <v>26</v>
      </c>
      <c r="L24049">
        <v>0</v>
      </c>
      <c r="M24049">
        <v>0</v>
      </c>
      <c r="N24049">
        <v>0</v>
      </c>
      <c r="O24049">
        <v>0</v>
      </c>
      <c r="P24049">
        <v>0</v>
      </c>
      <c r="Q24049" t="s">
        <v>24</v>
      </c>
      <c r="R24049" t="s">
        <v>2666</v>
      </c>
      <c r="S24049" t="s">
        <v>286</v>
      </c>
      <c r="T24049" t="s">
        <v>25</v>
      </c>
      <c r="U24049" t="s">
        <v>27</v>
      </c>
      <c r="V24049" t="s">
        <v>2665</v>
      </c>
      <c r="W24049" t="s">
        <v>51</v>
      </c>
      <c r="X24049" t="s">
        <v>156</v>
      </c>
      <c r="Y24049" t="s">
        <v>287</v>
      </c>
      <c r="Z24049">
        <v>248847</v>
      </c>
    </row>
    <row r="24050" spans="1:26" x14ac:dyDescent="0.25">
      <c r="A24050" t="s">
        <v>613</v>
      </c>
      <c r="B24050" t="s">
        <v>34</v>
      </c>
      <c r="C24050" t="s">
        <v>21</v>
      </c>
      <c r="D24050">
        <v>2</v>
      </c>
      <c r="E24050">
        <v>1</v>
      </c>
      <c r="F24050" s="7">
        <v>41478</v>
      </c>
      <c r="G24050" s="5">
        <v>0.34722222222222227</v>
      </c>
      <c r="H24050" t="str">
        <f t="shared" si="375"/>
        <v>Day</v>
      </c>
      <c r="I24050" t="s">
        <v>56</v>
      </c>
      <c r="J24050" t="s">
        <v>26</v>
      </c>
      <c r="K24050" t="s">
        <v>26</v>
      </c>
      <c r="L24050">
        <v>0</v>
      </c>
      <c r="M24050">
        <v>0</v>
      </c>
      <c r="N24050">
        <v>0</v>
      </c>
      <c r="O24050">
        <v>0</v>
      </c>
      <c r="P24050">
        <v>0</v>
      </c>
      <c r="Q24050" t="s">
        <v>24</v>
      </c>
      <c r="R24050" t="s">
        <v>2666</v>
      </c>
      <c r="S24050" t="s">
        <v>286</v>
      </c>
      <c r="T24050" t="s">
        <v>25</v>
      </c>
      <c r="U24050" t="s">
        <v>27</v>
      </c>
      <c r="V24050" t="s">
        <v>2665</v>
      </c>
      <c r="W24050" t="s">
        <v>51</v>
      </c>
      <c r="X24050" t="s">
        <v>156</v>
      </c>
      <c r="Y24050" t="s">
        <v>287</v>
      </c>
      <c r="Z24050">
        <v>307608</v>
      </c>
    </row>
    <row r="24051" spans="1:26" x14ac:dyDescent="0.25">
      <c r="A24051" t="s">
        <v>613</v>
      </c>
      <c r="B24051" t="s">
        <v>34</v>
      </c>
      <c r="C24051" t="s">
        <v>21</v>
      </c>
      <c r="D24051">
        <v>2</v>
      </c>
      <c r="E24051">
        <v>1</v>
      </c>
      <c r="F24051" s="7">
        <v>41481</v>
      </c>
      <c r="G24051" s="5">
        <v>0.32083333333333336</v>
      </c>
      <c r="H24051" t="str">
        <f t="shared" si="375"/>
        <v>Day</v>
      </c>
      <c r="I24051" t="s">
        <v>56</v>
      </c>
      <c r="J24051" t="s">
        <v>26</v>
      </c>
      <c r="K24051" t="s">
        <v>26</v>
      </c>
      <c r="L24051">
        <v>0</v>
      </c>
      <c r="M24051">
        <v>0</v>
      </c>
      <c r="N24051">
        <v>0</v>
      </c>
      <c r="O24051">
        <v>0</v>
      </c>
      <c r="P24051">
        <v>0</v>
      </c>
      <c r="Q24051" t="s">
        <v>24</v>
      </c>
      <c r="R24051" t="s">
        <v>2666</v>
      </c>
      <c r="S24051" t="s">
        <v>286</v>
      </c>
      <c r="T24051" t="s">
        <v>25</v>
      </c>
      <c r="U24051" t="s">
        <v>27</v>
      </c>
      <c r="V24051" t="s">
        <v>2665</v>
      </c>
      <c r="W24051" t="s">
        <v>51</v>
      </c>
      <c r="X24051" t="s">
        <v>156</v>
      </c>
      <c r="Y24051" t="s">
        <v>287</v>
      </c>
      <c r="Z24051">
        <v>342988</v>
      </c>
    </row>
    <row r="24052" spans="1:26" x14ac:dyDescent="0.25">
      <c r="A24052" t="s">
        <v>613</v>
      </c>
      <c r="B24052" t="s">
        <v>34</v>
      </c>
      <c r="C24052" t="s">
        <v>21</v>
      </c>
      <c r="D24052">
        <v>4</v>
      </c>
      <c r="E24052">
        <v>1</v>
      </c>
      <c r="F24052" s="7">
        <v>39396</v>
      </c>
      <c r="G24052" s="5">
        <v>0.67013888888888884</v>
      </c>
      <c r="H24052" t="str">
        <f t="shared" si="375"/>
        <v>Day</v>
      </c>
      <c r="I24052" t="s">
        <v>47</v>
      </c>
      <c r="J24052" t="s">
        <v>26</v>
      </c>
      <c r="K24052" t="s">
        <v>26</v>
      </c>
      <c r="L24052">
        <v>0</v>
      </c>
      <c r="M24052">
        <v>0</v>
      </c>
      <c r="N24052">
        <v>0</v>
      </c>
      <c r="O24052">
        <v>0</v>
      </c>
      <c r="P24052">
        <v>0</v>
      </c>
      <c r="Q24052" t="s">
        <v>24</v>
      </c>
      <c r="R24052" t="s">
        <v>2666</v>
      </c>
      <c r="S24052" t="s">
        <v>286</v>
      </c>
      <c r="T24052" t="s">
        <v>25</v>
      </c>
      <c r="U24052" t="s">
        <v>27</v>
      </c>
      <c r="V24052" t="s">
        <v>2665</v>
      </c>
      <c r="W24052" t="s">
        <v>51</v>
      </c>
      <c r="X24052" t="s">
        <v>156</v>
      </c>
      <c r="Y24052" t="s">
        <v>287</v>
      </c>
      <c r="Z24052">
        <v>232100</v>
      </c>
    </row>
    <row r="24053" spans="1:26" x14ac:dyDescent="0.25">
      <c r="A24053" t="s">
        <v>613</v>
      </c>
      <c r="B24053" t="s">
        <v>34</v>
      </c>
      <c r="C24053" t="s">
        <v>21</v>
      </c>
      <c r="D24053">
        <v>1</v>
      </c>
      <c r="E24053">
        <v>1</v>
      </c>
      <c r="F24053" s="7">
        <v>39672</v>
      </c>
      <c r="G24053" s="5">
        <v>0.44166666666666665</v>
      </c>
      <c r="H24053" t="str">
        <f t="shared" si="375"/>
        <v>Day</v>
      </c>
      <c r="I24053" t="s">
        <v>56</v>
      </c>
      <c r="J24053" t="s">
        <v>125</v>
      </c>
      <c r="K24053" t="s">
        <v>26</v>
      </c>
      <c r="L24053">
        <v>0</v>
      </c>
      <c r="M24053">
        <v>0</v>
      </c>
      <c r="N24053">
        <v>0</v>
      </c>
      <c r="O24053">
        <v>0</v>
      </c>
      <c r="P24053">
        <v>0</v>
      </c>
      <c r="Q24053" t="s">
        <v>24</v>
      </c>
      <c r="R24053" t="s">
        <v>2666</v>
      </c>
      <c r="S24053" t="s">
        <v>286</v>
      </c>
      <c r="T24053" t="s">
        <v>25</v>
      </c>
      <c r="U24053" t="s">
        <v>27</v>
      </c>
      <c r="V24053" t="s">
        <v>2665</v>
      </c>
      <c r="W24053" t="s">
        <v>51</v>
      </c>
      <c r="X24053" t="s">
        <v>156</v>
      </c>
      <c r="Y24053" t="s">
        <v>287</v>
      </c>
      <c r="Z24053">
        <v>248258</v>
      </c>
    </row>
    <row r="24054" spans="1:26" x14ac:dyDescent="0.25">
      <c r="A24054" t="s">
        <v>613</v>
      </c>
      <c r="B24054" t="s">
        <v>34</v>
      </c>
      <c r="C24054" t="s">
        <v>21</v>
      </c>
      <c r="D24054">
        <v>2</v>
      </c>
      <c r="E24054">
        <v>1</v>
      </c>
      <c r="F24054" s="7">
        <v>39242</v>
      </c>
      <c r="G24054" s="5">
        <v>0.48749999999999999</v>
      </c>
      <c r="H24054" t="str">
        <f t="shared" si="375"/>
        <v>Day</v>
      </c>
      <c r="I24054" t="s">
        <v>56</v>
      </c>
      <c r="J24054" t="s">
        <v>122</v>
      </c>
      <c r="K24054" t="s">
        <v>26</v>
      </c>
      <c r="L24054">
        <v>0</v>
      </c>
      <c r="M24054">
        <v>0</v>
      </c>
      <c r="N24054">
        <v>0</v>
      </c>
      <c r="O24054">
        <v>0</v>
      </c>
      <c r="P24054">
        <v>0</v>
      </c>
      <c r="Q24054" t="s">
        <v>24</v>
      </c>
      <c r="R24054" t="s">
        <v>2666</v>
      </c>
      <c r="S24054" t="s">
        <v>481</v>
      </c>
      <c r="T24054" t="s">
        <v>25</v>
      </c>
      <c r="U24054" t="s">
        <v>64</v>
      </c>
      <c r="V24054" t="s">
        <v>2665</v>
      </c>
      <c r="W24054" t="s">
        <v>51</v>
      </c>
      <c r="X24054" t="s">
        <v>156</v>
      </c>
      <c r="Y24054" t="s">
        <v>482</v>
      </c>
      <c r="Z24054">
        <v>338667</v>
      </c>
    </row>
    <row r="24055" spans="1:26" x14ac:dyDescent="0.25">
      <c r="A24055" t="s">
        <v>613</v>
      </c>
      <c r="B24055" t="s">
        <v>34</v>
      </c>
      <c r="C24055" t="s">
        <v>21</v>
      </c>
      <c r="D24055">
        <v>2</v>
      </c>
      <c r="E24055">
        <v>1</v>
      </c>
      <c r="F24055" s="7">
        <v>39252</v>
      </c>
      <c r="G24055" s="5">
        <v>0.4826388888888889</v>
      </c>
      <c r="H24055" t="str">
        <f t="shared" si="375"/>
        <v>Day</v>
      </c>
      <c r="I24055" t="s">
        <v>56</v>
      </c>
      <c r="J24055" t="s">
        <v>122</v>
      </c>
      <c r="K24055" t="s">
        <v>26</v>
      </c>
      <c r="L24055">
        <v>0</v>
      </c>
      <c r="M24055">
        <v>0</v>
      </c>
      <c r="N24055">
        <v>513</v>
      </c>
      <c r="O24055">
        <v>0</v>
      </c>
      <c r="P24055">
        <v>0</v>
      </c>
      <c r="Q24055" t="s">
        <v>24</v>
      </c>
      <c r="R24055" t="s">
        <v>2666</v>
      </c>
      <c r="S24055" t="s">
        <v>481</v>
      </c>
      <c r="T24055" t="s">
        <v>25</v>
      </c>
      <c r="U24055" t="s">
        <v>27</v>
      </c>
      <c r="V24055" t="s">
        <v>2665</v>
      </c>
      <c r="W24055" t="s">
        <v>51</v>
      </c>
      <c r="X24055" t="s">
        <v>156</v>
      </c>
      <c r="Y24055" t="s">
        <v>482</v>
      </c>
      <c r="Z24055">
        <v>338670</v>
      </c>
    </row>
    <row r="24056" spans="1:26" x14ac:dyDescent="0.25">
      <c r="A24056" t="s">
        <v>613</v>
      </c>
      <c r="B24056" t="s">
        <v>34</v>
      </c>
      <c r="C24056" t="s">
        <v>21</v>
      </c>
      <c r="D24056">
        <v>1</v>
      </c>
      <c r="E24056">
        <v>1</v>
      </c>
      <c r="F24056" s="7">
        <v>41973</v>
      </c>
      <c r="G24056" s="5">
        <v>0.60416666666666663</v>
      </c>
      <c r="H24056" t="str">
        <f t="shared" si="375"/>
        <v>Day</v>
      </c>
      <c r="I24056" t="s">
        <v>47</v>
      </c>
      <c r="J24056" t="s">
        <v>26</v>
      </c>
      <c r="K24056" t="s">
        <v>26</v>
      </c>
      <c r="L24056">
        <v>0</v>
      </c>
      <c r="M24056">
        <v>0</v>
      </c>
      <c r="N24056">
        <v>0</v>
      </c>
      <c r="O24056">
        <v>0</v>
      </c>
      <c r="P24056">
        <v>0</v>
      </c>
      <c r="Q24056" t="s">
        <v>24</v>
      </c>
      <c r="R24056" t="s">
        <v>2666</v>
      </c>
      <c r="S24056" t="s">
        <v>481</v>
      </c>
      <c r="T24056" t="s">
        <v>25</v>
      </c>
      <c r="U24056" t="s">
        <v>27</v>
      </c>
      <c r="V24056" t="s">
        <v>2665</v>
      </c>
      <c r="W24056" t="s">
        <v>51</v>
      </c>
      <c r="X24056" t="s">
        <v>156</v>
      </c>
      <c r="Y24056" t="s">
        <v>482</v>
      </c>
      <c r="Z24056">
        <v>222964</v>
      </c>
    </row>
    <row r="24057" spans="1:26" x14ac:dyDescent="0.25">
      <c r="A24057" t="s">
        <v>613</v>
      </c>
      <c r="B24057" t="s">
        <v>34</v>
      </c>
      <c r="C24057" t="s">
        <v>21</v>
      </c>
      <c r="D24057">
        <v>1</v>
      </c>
      <c r="E24057">
        <v>1</v>
      </c>
      <c r="F24057" s="7">
        <v>42023</v>
      </c>
      <c r="G24057" s="5">
        <v>0.625</v>
      </c>
      <c r="H24057" t="str">
        <f t="shared" si="375"/>
        <v>Day</v>
      </c>
      <c r="I24057" t="s">
        <v>47</v>
      </c>
      <c r="J24057" t="s">
        <v>26</v>
      </c>
      <c r="K24057" t="s">
        <v>26</v>
      </c>
      <c r="L24057">
        <v>0</v>
      </c>
      <c r="M24057">
        <v>0</v>
      </c>
      <c r="N24057">
        <v>0</v>
      </c>
      <c r="O24057">
        <v>0</v>
      </c>
      <c r="P24057">
        <v>0</v>
      </c>
      <c r="Q24057" t="s">
        <v>24</v>
      </c>
      <c r="R24057" t="s">
        <v>2666</v>
      </c>
      <c r="S24057" t="s">
        <v>481</v>
      </c>
      <c r="T24057" t="s">
        <v>25</v>
      </c>
      <c r="U24057" t="s">
        <v>27</v>
      </c>
      <c r="V24057" t="s">
        <v>2665</v>
      </c>
      <c r="W24057" t="s">
        <v>51</v>
      </c>
      <c r="X24057" t="s">
        <v>156</v>
      </c>
      <c r="Y24057" t="s">
        <v>482</v>
      </c>
      <c r="Z24057">
        <v>224309</v>
      </c>
    </row>
    <row r="24058" spans="1:26" x14ac:dyDescent="0.25">
      <c r="A24058" t="s">
        <v>613</v>
      </c>
      <c r="B24058" t="s">
        <v>34</v>
      </c>
      <c r="C24058" t="s">
        <v>21</v>
      </c>
      <c r="D24058">
        <v>1</v>
      </c>
      <c r="E24058">
        <v>1</v>
      </c>
      <c r="F24058" s="7">
        <v>41471</v>
      </c>
      <c r="G24058" s="5">
        <v>0.29166666666666669</v>
      </c>
      <c r="H24058" t="str">
        <f t="shared" si="375"/>
        <v>Day</v>
      </c>
      <c r="I24058" t="s">
        <v>56</v>
      </c>
      <c r="J24058" t="s">
        <v>125</v>
      </c>
      <c r="K24058" t="s">
        <v>26</v>
      </c>
      <c r="L24058">
        <v>0</v>
      </c>
      <c r="M24058">
        <v>0</v>
      </c>
      <c r="N24058">
        <v>0</v>
      </c>
      <c r="O24058">
        <v>0</v>
      </c>
      <c r="P24058">
        <v>0</v>
      </c>
      <c r="Q24058" t="s">
        <v>24</v>
      </c>
      <c r="R24058" t="s">
        <v>2666</v>
      </c>
      <c r="S24058" t="s">
        <v>481</v>
      </c>
      <c r="T24058" t="s">
        <v>25</v>
      </c>
      <c r="U24058" t="s">
        <v>27</v>
      </c>
      <c r="V24058" t="s">
        <v>2665</v>
      </c>
      <c r="W24058" t="s">
        <v>51</v>
      </c>
      <c r="X24058" t="s">
        <v>156</v>
      </c>
      <c r="Y24058" t="s">
        <v>482</v>
      </c>
      <c r="Z24058">
        <v>224042</v>
      </c>
    </row>
    <row r="24059" spans="1:26" x14ac:dyDescent="0.25">
      <c r="A24059" t="s">
        <v>613</v>
      </c>
      <c r="B24059" t="s">
        <v>34</v>
      </c>
      <c r="C24059" t="s">
        <v>21</v>
      </c>
      <c r="D24059">
        <v>2</v>
      </c>
      <c r="E24059">
        <v>1</v>
      </c>
      <c r="F24059" s="7">
        <v>40360</v>
      </c>
      <c r="G24059" s="5">
        <v>0.30208333333333331</v>
      </c>
      <c r="H24059" t="str">
        <f t="shared" si="375"/>
        <v>Day</v>
      </c>
      <c r="I24059" t="s">
        <v>56</v>
      </c>
      <c r="J24059" t="s">
        <v>26</v>
      </c>
      <c r="K24059" t="s">
        <v>26</v>
      </c>
      <c r="L24059">
        <v>0</v>
      </c>
      <c r="M24059">
        <v>0</v>
      </c>
      <c r="N24059">
        <v>0</v>
      </c>
      <c r="O24059">
        <v>0</v>
      </c>
      <c r="P24059">
        <v>0</v>
      </c>
      <c r="Q24059" t="s">
        <v>24</v>
      </c>
      <c r="R24059" t="s">
        <v>2666</v>
      </c>
      <c r="S24059" t="s">
        <v>481</v>
      </c>
      <c r="T24059" t="s">
        <v>25</v>
      </c>
      <c r="U24059" t="s">
        <v>27</v>
      </c>
      <c r="V24059" t="s">
        <v>2665</v>
      </c>
      <c r="W24059" t="s">
        <v>51</v>
      </c>
      <c r="X24059" t="s">
        <v>156</v>
      </c>
      <c r="Y24059" t="s">
        <v>482</v>
      </c>
      <c r="Z24059">
        <v>246904</v>
      </c>
    </row>
    <row r="24060" spans="1:26" x14ac:dyDescent="0.25">
      <c r="A24060" t="s">
        <v>613</v>
      </c>
      <c r="B24060" t="s">
        <v>34</v>
      </c>
      <c r="C24060" t="s">
        <v>21</v>
      </c>
      <c r="D24060">
        <v>1</v>
      </c>
      <c r="E24060">
        <v>1</v>
      </c>
      <c r="F24060" s="7">
        <v>39332</v>
      </c>
      <c r="G24060" s="5">
        <v>0.30902777777777779</v>
      </c>
      <c r="H24060" t="str">
        <f t="shared" si="375"/>
        <v>Day</v>
      </c>
      <c r="I24060" t="s">
        <v>56</v>
      </c>
      <c r="J24060" t="s">
        <v>122</v>
      </c>
      <c r="K24060" t="s">
        <v>26</v>
      </c>
      <c r="L24060">
        <v>0</v>
      </c>
      <c r="M24060">
        <v>0</v>
      </c>
      <c r="N24060">
        <v>0</v>
      </c>
      <c r="O24060">
        <v>0</v>
      </c>
      <c r="P24060">
        <v>0</v>
      </c>
      <c r="Q24060" t="s">
        <v>24</v>
      </c>
      <c r="R24060" t="s">
        <v>2666</v>
      </c>
      <c r="S24060" t="s">
        <v>481</v>
      </c>
      <c r="T24060" t="s">
        <v>25</v>
      </c>
      <c r="U24060" t="s">
        <v>27</v>
      </c>
      <c r="V24060" t="s">
        <v>2665</v>
      </c>
      <c r="W24060" t="s">
        <v>51</v>
      </c>
      <c r="X24060" t="s">
        <v>156</v>
      </c>
      <c r="Y24060" t="s">
        <v>482</v>
      </c>
      <c r="Z24060">
        <v>243400</v>
      </c>
    </row>
    <row r="24061" spans="1:26" x14ac:dyDescent="0.25">
      <c r="A24061" t="s">
        <v>613</v>
      </c>
      <c r="B24061" t="s">
        <v>34</v>
      </c>
      <c r="C24061" t="s">
        <v>21</v>
      </c>
      <c r="D24061">
        <v>1</v>
      </c>
      <c r="E24061">
        <v>1</v>
      </c>
      <c r="F24061" s="7">
        <v>40021</v>
      </c>
      <c r="G24061" s="5">
        <v>0.33333333333333331</v>
      </c>
      <c r="H24061" t="str">
        <f t="shared" si="375"/>
        <v>Day</v>
      </c>
      <c r="I24061" t="s">
        <v>56</v>
      </c>
      <c r="J24061" t="s">
        <v>122</v>
      </c>
      <c r="K24061" t="s">
        <v>26</v>
      </c>
      <c r="L24061">
        <v>0</v>
      </c>
      <c r="M24061">
        <v>0</v>
      </c>
      <c r="N24061">
        <v>0</v>
      </c>
      <c r="O24061">
        <v>0</v>
      </c>
      <c r="P24061">
        <v>0</v>
      </c>
      <c r="Q24061" t="s">
        <v>24</v>
      </c>
      <c r="R24061" t="s">
        <v>2666</v>
      </c>
      <c r="S24061" t="s">
        <v>481</v>
      </c>
      <c r="T24061" t="s">
        <v>25</v>
      </c>
      <c r="U24061" t="s">
        <v>27</v>
      </c>
      <c r="V24061" t="s">
        <v>2665</v>
      </c>
      <c r="W24061" t="s">
        <v>51</v>
      </c>
      <c r="X24061" t="s">
        <v>156</v>
      </c>
      <c r="Y24061" t="s">
        <v>482</v>
      </c>
      <c r="Z24061">
        <v>243445</v>
      </c>
    </row>
    <row r="24062" spans="1:26" x14ac:dyDescent="0.25">
      <c r="A24062" t="s">
        <v>613</v>
      </c>
      <c r="B24062" t="s">
        <v>34</v>
      </c>
      <c r="C24062" t="s">
        <v>21</v>
      </c>
      <c r="D24062">
        <v>2</v>
      </c>
      <c r="E24062">
        <v>1</v>
      </c>
      <c r="F24062" s="7">
        <v>41477</v>
      </c>
      <c r="G24062" s="5">
        <v>0.63888888888888895</v>
      </c>
      <c r="H24062" t="str">
        <f t="shared" si="375"/>
        <v>Day</v>
      </c>
      <c r="I24062" t="s">
        <v>47</v>
      </c>
      <c r="J24062" t="s">
        <v>26</v>
      </c>
      <c r="K24062" t="s">
        <v>26</v>
      </c>
      <c r="L24062">
        <v>0</v>
      </c>
      <c r="M24062">
        <v>0</v>
      </c>
      <c r="N24062">
        <v>0</v>
      </c>
      <c r="O24062">
        <v>0</v>
      </c>
      <c r="P24062">
        <v>0</v>
      </c>
      <c r="Q24062" t="s">
        <v>24</v>
      </c>
      <c r="R24062" t="s">
        <v>2666</v>
      </c>
      <c r="S24062" t="s">
        <v>481</v>
      </c>
      <c r="T24062" t="s">
        <v>25</v>
      </c>
      <c r="U24062" t="s">
        <v>27</v>
      </c>
      <c r="V24062" t="s">
        <v>2665</v>
      </c>
      <c r="W24062" t="s">
        <v>51</v>
      </c>
      <c r="X24062" t="s">
        <v>156</v>
      </c>
      <c r="Y24062" t="s">
        <v>482</v>
      </c>
      <c r="Z24062">
        <v>242831</v>
      </c>
    </row>
    <row r="24063" spans="1:26" x14ac:dyDescent="0.25">
      <c r="A24063" t="s">
        <v>613</v>
      </c>
      <c r="B24063" t="s">
        <v>34</v>
      </c>
      <c r="C24063" t="s">
        <v>21</v>
      </c>
      <c r="D24063">
        <v>1</v>
      </c>
      <c r="E24063">
        <v>1</v>
      </c>
      <c r="F24063" s="7">
        <v>40840</v>
      </c>
      <c r="G24063" s="5">
        <v>0.66805555555555562</v>
      </c>
      <c r="H24063" t="str">
        <f t="shared" si="375"/>
        <v>Day</v>
      </c>
      <c r="I24063" t="s">
        <v>56</v>
      </c>
      <c r="J24063" t="s">
        <v>122</v>
      </c>
      <c r="K24063" t="s">
        <v>26</v>
      </c>
      <c r="L24063">
        <v>0</v>
      </c>
      <c r="M24063">
        <v>0</v>
      </c>
      <c r="N24063">
        <v>0</v>
      </c>
      <c r="O24063">
        <v>0</v>
      </c>
      <c r="P24063">
        <v>0</v>
      </c>
      <c r="Q24063" t="s">
        <v>24</v>
      </c>
      <c r="R24063" t="s">
        <v>2666</v>
      </c>
      <c r="S24063" t="s">
        <v>481</v>
      </c>
      <c r="T24063" t="s">
        <v>25</v>
      </c>
      <c r="U24063" t="s">
        <v>27</v>
      </c>
      <c r="V24063" t="s">
        <v>2665</v>
      </c>
      <c r="W24063" t="s">
        <v>51</v>
      </c>
      <c r="X24063" t="s">
        <v>156</v>
      </c>
      <c r="Y24063" t="s">
        <v>482</v>
      </c>
      <c r="Z24063">
        <v>259603</v>
      </c>
    </row>
    <row r="24064" spans="1:26" x14ac:dyDescent="0.25">
      <c r="A24064" t="s">
        <v>613</v>
      </c>
      <c r="B24064" t="s">
        <v>34</v>
      </c>
      <c r="C24064" t="s">
        <v>21</v>
      </c>
      <c r="D24064">
        <v>1</v>
      </c>
      <c r="E24064">
        <v>1</v>
      </c>
      <c r="F24064" s="7">
        <v>39389</v>
      </c>
      <c r="G24064" s="5">
        <v>0.36458333333333331</v>
      </c>
      <c r="H24064" t="str">
        <f t="shared" si="375"/>
        <v>Day</v>
      </c>
      <c r="I24064" t="s">
        <v>47</v>
      </c>
      <c r="J24064" t="s">
        <v>26</v>
      </c>
      <c r="K24064" t="s">
        <v>26</v>
      </c>
      <c r="L24064">
        <v>0</v>
      </c>
      <c r="M24064">
        <v>0</v>
      </c>
      <c r="N24064">
        <v>0</v>
      </c>
      <c r="O24064">
        <v>0</v>
      </c>
      <c r="P24064">
        <v>0</v>
      </c>
      <c r="Q24064" t="s">
        <v>24</v>
      </c>
      <c r="R24064" t="s">
        <v>2666</v>
      </c>
      <c r="S24064" t="s">
        <v>481</v>
      </c>
      <c r="T24064" t="s">
        <v>25</v>
      </c>
      <c r="U24064" t="s">
        <v>27</v>
      </c>
      <c r="V24064" t="s">
        <v>2665</v>
      </c>
      <c r="W24064" t="s">
        <v>51</v>
      </c>
      <c r="X24064" t="s">
        <v>156</v>
      </c>
      <c r="Y24064" t="s">
        <v>482</v>
      </c>
      <c r="Z24064">
        <v>269353</v>
      </c>
    </row>
    <row r="24065" spans="1:26" x14ac:dyDescent="0.25">
      <c r="A24065" t="s">
        <v>613</v>
      </c>
      <c r="B24065" t="s">
        <v>34</v>
      </c>
      <c r="C24065" t="s">
        <v>21</v>
      </c>
      <c r="D24065">
        <v>2</v>
      </c>
      <c r="E24065">
        <v>1</v>
      </c>
      <c r="F24065" s="7">
        <v>41570</v>
      </c>
      <c r="G24065" s="5">
        <v>0.6958333333333333</v>
      </c>
      <c r="H24065" t="str">
        <f t="shared" si="375"/>
        <v>Day</v>
      </c>
      <c r="I24065" t="s">
        <v>47</v>
      </c>
      <c r="J24065" t="s">
        <v>26</v>
      </c>
      <c r="K24065" t="s">
        <v>26</v>
      </c>
      <c r="L24065">
        <v>0</v>
      </c>
      <c r="M24065">
        <v>0</v>
      </c>
      <c r="N24065">
        <v>0</v>
      </c>
      <c r="O24065">
        <v>0</v>
      </c>
      <c r="P24065">
        <v>0</v>
      </c>
      <c r="Q24065" t="s">
        <v>24</v>
      </c>
      <c r="R24065" t="s">
        <v>2666</v>
      </c>
      <c r="S24065" t="s">
        <v>481</v>
      </c>
      <c r="T24065" t="s">
        <v>25</v>
      </c>
      <c r="U24065" t="s">
        <v>27</v>
      </c>
      <c r="V24065" t="s">
        <v>2665</v>
      </c>
      <c r="W24065" t="s">
        <v>51</v>
      </c>
      <c r="X24065" t="s">
        <v>156</v>
      </c>
      <c r="Y24065" t="s">
        <v>482</v>
      </c>
      <c r="Z24065">
        <v>307454</v>
      </c>
    </row>
    <row r="24066" spans="1:26" x14ac:dyDescent="0.25">
      <c r="A24066" t="s">
        <v>613</v>
      </c>
      <c r="B24066" t="s">
        <v>34</v>
      </c>
      <c r="C24066" t="s">
        <v>21</v>
      </c>
      <c r="D24066">
        <v>1</v>
      </c>
      <c r="E24066">
        <v>1</v>
      </c>
      <c r="F24066" s="7">
        <v>39487</v>
      </c>
      <c r="G24066" s="5">
        <v>0.54861111111111105</v>
      </c>
      <c r="H24066" t="str">
        <f t="shared" si="375"/>
        <v>Day</v>
      </c>
      <c r="I24066" t="s">
        <v>47</v>
      </c>
      <c r="J24066" t="s">
        <v>26</v>
      </c>
      <c r="K24066" t="s">
        <v>26</v>
      </c>
      <c r="L24066">
        <v>0</v>
      </c>
      <c r="M24066">
        <v>0</v>
      </c>
      <c r="N24066">
        <v>0</v>
      </c>
      <c r="O24066">
        <v>0</v>
      </c>
      <c r="P24066">
        <v>0</v>
      </c>
      <c r="Q24066" t="s">
        <v>24</v>
      </c>
      <c r="R24066" t="s">
        <v>2666</v>
      </c>
      <c r="S24066" t="s">
        <v>481</v>
      </c>
      <c r="T24066" t="s">
        <v>25</v>
      </c>
      <c r="U24066" t="s">
        <v>27</v>
      </c>
      <c r="V24066" t="s">
        <v>2665</v>
      </c>
      <c r="W24066" t="s">
        <v>51</v>
      </c>
      <c r="X24066" t="s">
        <v>156</v>
      </c>
      <c r="Y24066" t="s">
        <v>482</v>
      </c>
      <c r="Z24066">
        <v>312650</v>
      </c>
    </row>
    <row r="24067" spans="1:26" x14ac:dyDescent="0.25">
      <c r="A24067" t="s">
        <v>613</v>
      </c>
      <c r="B24067" t="s">
        <v>34</v>
      </c>
      <c r="C24067" t="s">
        <v>21</v>
      </c>
      <c r="D24067">
        <v>2</v>
      </c>
      <c r="E24067">
        <v>1</v>
      </c>
      <c r="F24067" s="7">
        <v>41170</v>
      </c>
      <c r="G24067" s="5">
        <v>0.44722222222222219</v>
      </c>
      <c r="H24067" t="str">
        <f t="shared" ref="H24067:H24130" si="376">IF(AND(G24067&gt;=TIME(6,0,0),G24067&lt;TIME(18,0,0)),"Day","Night")</f>
        <v>Day</v>
      </c>
      <c r="I24067" t="s">
        <v>56</v>
      </c>
      <c r="J24067" t="s">
        <v>26</v>
      </c>
      <c r="K24067" t="s">
        <v>26</v>
      </c>
      <c r="L24067">
        <v>0</v>
      </c>
      <c r="M24067">
        <v>0</v>
      </c>
      <c r="N24067">
        <v>0</v>
      </c>
      <c r="O24067">
        <v>0</v>
      </c>
      <c r="P24067">
        <v>0</v>
      </c>
      <c r="Q24067" t="s">
        <v>24</v>
      </c>
      <c r="R24067" t="s">
        <v>2666</v>
      </c>
      <c r="S24067" t="s">
        <v>481</v>
      </c>
      <c r="T24067" t="s">
        <v>25</v>
      </c>
      <c r="U24067" t="s">
        <v>27</v>
      </c>
      <c r="V24067" t="s">
        <v>2665</v>
      </c>
      <c r="W24067" t="s">
        <v>51</v>
      </c>
      <c r="X24067" t="s">
        <v>156</v>
      </c>
      <c r="Y24067" t="s">
        <v>482</v>
      </c>
      <c r="Z24067">
        <v>317483</v>
      </c>
    </row>
    <row r="24068" spans="1:26" x14ac:dyDescent="0.25">
      <c r="A24068" t="s">
        <v>613</v>
      </c>
      <c r="B24068" t="s">
        <v>34</v>
      </c>
      <c r="C24068" t="s">
        <v>21</v>
      </c>
      <c r="D24068">
        <v>1</v>
      </c>
      <c r="E24068">
        <v>1</v>
      </c>
      <c r="F24068" s="7">
        <v>41592</v>
      </c>
      <c r="G24068" s="5">
        <v>0.34375</v>
      </c>
      <c r="H24068" t="str">
        <f t="shared" si="376"/>
        <v>Day</v>
      </c>
      <c r="I24068" t="s">
        <v>56</v>
      </c>
      <c r="J24068" t="s">
        <v>122</v>
      </c>
      <c r="K24068" t="s">
        <v>26</v>
      </c>
      <c r="L24068">
        <v>0</v>
      </c>
      <c r="M24068">
        <v>0</v>
      </c>
      <c r="N24068">
        <v>0</v>
      </c>
      <c r="O24068">
        <v>0</v>
      </c>
      <c r="P24068">
        <v>0</v>
      </c>
      <c r="Q24068" t="s">
        <v>24</v>
      </c>
      <c r="R24068" t="s">
        <v>2666</v>
      </c>
      <c r="S24068" t="s">
        <v>481</v>
      </c>
      <c r="T24068" t="s">
        <v>25</v>
      </c>
      <c r="U24068" t="s">
        <v>27</v>
      </c>
      <c r="V24068" t="s">
        <v>2665</v>
      </c>
      <c r="W24068" t="s">
        <v>51</v>
      </c>
      <c r="X24068" t="s">
        <v>156</v>
      </c>
      <c r="Y24068" t="s">
        <v>482</v>
      </c>
      <c r="Z24068">
        <v>338410</v>
      </c>
    </row>
    <row r="24069" spans="1:26" x14ac:dyDescent="0.25">
      <c r="A24069" t="s">
        <v>613</v>
      </c>
      <c r="B24069" t="s">
        <v>34</v>
      </c>
      <c r="C24069" t="s">
        <v>21</v>
      </c>
      <c r="D24069">
        <v>2</v>
      </c>
      <c r="E24069">
        <v>1</v>
      </c>
      <c r="F24069" s="7">
        <v>39676</v>
      </c>
      <c r="G24069" s="5">
        <v>0.67291666666666661</v>
      </c>
      <c r="H24069" t="str">
        <f t="shared" si="376"/>
        <v>Day</v>
      </c>
      <c r="I24069" t="s">
        <v>47</v>
      </c>
      <c r="J24069" t="s">
        <v>26</v>
      </c>
      <c r="K24069" t="s">
        <v>26</v>
      </c>
      <c r="L24069">
        <v>0</v>
      </c>
      <c r="M24069">
        <v>0</v>
      </c>
      <c r="N24069">
        <v>0</v>
      </c>
      <c r="O24069">
        <v>0</v>
      </c>
      <c r="P24069">
        <v>0</v>
      </c>
      <c r="Q24069" t="s">
        <v>24</v>
      </c>
      <c r="R24069" t="s">
        <v>2666</v>
      </c>
      <c r="S24069" t="s">
        <v>481</v>
      </c>
      <c r="T24069" t="s">
        <v>25</v>
      </c>
      <c r="U24069" t="s">
        <v>27</v>
      </c>
      <c r="V24069" t="s">
        <v>2665</v>
      </c>
      <c r="W24069" t="s">
        <v>51</v>
      </c>
      <c r="X24069" t="s">
        <v>156</v>
      </c>
      <c r="Y24069" t="s">
        <v>482</v>
      </c>
      <c r="Z24069">
        <v>338432</v>
      </c>
    </row>
    <row r="24070" spans="1:26" x14ac:dyDescent="0.25">
      <c r="A24070" t="s">
        <v>613</v>
      </c>
      <c r="B24070" t="s">
        <v>34</v>
      </c>
      <c r="C24070" t="s">
        <v>21</v>
      </c>
      <c r="D24070">
        <v>1</v>
      </c>
      <c r="E24070">
        <v>1</v>
      </c>
      <c r="F24070" s="7">
        <v>38727</v>
      </c>
      <c r="G24070" s="5">
        <v>0.3576388888888889</v>
      </c>
      <c r="H24070" t="str">
        <f t="shared" si="376"/>
        <v>Day</v>
      </c>
      <c r="I24070" t="s">
        <v>47</v>
      </c>
      <c r="J24070" t="s">
        <v>26</v>
      </c>
      <c r="K24070" t="s">
        <v>26</v>
      </c>
      <c r="L24070">
        <v>0</v>
      </c>
      <c r="M24070">
        <v>0</v>
      </c>
      <c r="N24070">
        <v>0</v>
      </c>
      <c r="O24070">
        <v>0</v>
      </c>
      <c r="P24070">
        <v>0</v>
      </c>
      <c r="Q24070" t="s">
        <v>24</v>
      </c>
      <c r="R24070" t="s">
        <v>2666</v>
      </c>
      <c r="S24070" t="s">
        <v>481</v>
      </c>
      <c r="T24070" t="s">
        <v>25</v>
      </c>
      <c r="U24070" t="s">
        <v>27</v>
      </c>
      <c r="V24070" t="s">
        <v>2665</v>
      </c>
      <c r="W24070" t="s">
        <v>51</v>
      </c>
      <c r="X24070" t="s">
        <v>156</v>
      </c>
      <c r="Y24070" t="s">
        <v>482</v>
      </c>
      <c r="Z24070">
        <v>338668</v>
      </c>
    </row>
    <row r="24071" spans="1:26" x14ac:dyDescent="0.25">
      <c r="A24071" t="s">
        <v>613</v>
      </c>
      <c r="B24071" t="s">
        <v>34</v>
      </c>
      <c r="C24071" t="s">
        <v>21</v>
      </c>
      <c r="D24071">
        <v>1</v>
      </c>
      <c r="E24071">
        <v>1</v>
      </c>
      <c r="F24071" s="7">
        <v>41060</v>
      </c>
      <c r="G24071" s="5">
        <v>0.83333333333333337</v>
      </c>
      <c r="H24071" t="str">
        <f t="shared" si="376"/>
        <v>Night</v>
      </c>
      <c r="I24071" t="s">
        <v>56</v>
      </c>
      <c r="J24071" t="s">
        <v>26</v>
      </c>
      <c r="K24071" t="s">
        <v>26</v>
      </c>
      <c r="L24071">
        <v>0</v>
      </c>
      <c r="M24071">
        <v>0</v>
      </c>
      <c r="N24071">
        <v>0</v>
      </c>
      <c r="O24071">
        <v>0</v>
      </c>
      <c r="P24071">
        <v>0</v>
      </c>
      <c r="Q24071" t="s">
        <v>24</v>
      </c>
      <c r="R24071" t="s">
        <v>2666</v>
      </c>
      <c r="S24071" t="s">
        <v>481</v>
      </c>
      <c r="T24071" t="s">
        <v>25</v>
      </c>
      <c r="U24071" t="s">
        <v>27</v>
      </c>
      <c r="V24071" t="s">
        <v>2665</v>
      </c>
      <c r="W24071" t="s">
        <v>51</v>
      </c>
      <c r="X24071" t="s">
        <v>156</v>
      </c>
      <c r="Y24071" t="s">
        <v>482</v>
      </c>
      <c r="Z24071">
        <v>340610</v>
      </c>
    </row>
    <row r="24072" spans="1:26" x14ac:dyDescent="0.25">
      <c r="A24072" t="s">
        <v>613</v>
      </c>
      <c r="B24072" t="s">
        <v>34</v>
      </c>
      <c r="C24072" t="s">
        <v>21</v>
      </c>
      <c r="D24072">
        <v>1</v>
      </c>
      <c r="E24072">
        <v>1</v>
      </c>
      <c r="F24072" s="7">
        <v>40370</v>
      </c>
      <c r="G24072" s="5">
        <v>0.33680555555555558</v>
      </c>
      <c r="H24072" t="str">
        <f t="shared" si="376"/>
        <v>Day</v>
      </c>
      <c r="I24072" t="s">
        <v>47</v>
      </c>
      <c r="J24072" t="s">
        <v>26</v>
      </c>
      <c r="K24072" t="s">
        <v>26</v>
      </c>
      <c r="L24072">
        <v>0</v>
      </c>
      <c r="M24072">
        <v>0</v>
      </c>
      <c r="N24072">
        <v>0</v>
      </c>
      <c r="O24072">
        <v>0</v>
      </c>
      <c r="P24072">
        <v>0</v>
      </c>
      <c r="Q24072" t="s">
        <v>24</v>
      </c>
      <c r="R24072" t="s">
        <v>2666</v>
      </c>
      <c r="S24072" t="s">
        <v>481</v>
      </c>
      <c r="T24072" t="s">
        <v>25</v>
      </c>
      <c r="U24072" t="s">
        <v>27</v>
      </c>
      <c r="V24072" t="s">
        <v>2665</v>
      </c>
      <c r="W24072" t="s">
        <v>51</v>
      </c>
      <c r="X24072" t="s">
        <v>156</v>
      </c>
      <c r="Y24072" t="s">
        <v>482</v>
      </c>
      <c r="Z24072">
        <v>340767</v>
      </c>
    </row>
    <row r="24073" spans="1:26" x14ac:dyDescent="0.25">
      <c r="A24073" t="s">
        <v>613</v>
      </c>
      <c r="B24073" t="s">
        <v>34</v>
      </c>
      <c r="C24073" t="s">
        <v>21</v>
      </c>
      <c r="D24073">
        <v>1</v>
      </c>
      <c r="E24073">
        <v>1</v>
      </c>
      <c r="F24073" s="7">
        <v>40371</v>
      </c>
      <c r="G24073" s="5">
        <v>0.8125</v>
      </c>
      <c r="H24073" t="str">
        <f t="shared" si="376"/>
        <v>Night</v>
      </c>
      <c r="I24073" t="s">
        <v>47</v>
      </c>
      <c r="J24073" t="s">
        <v>26</v>
      </c>
      <c r="K24073" t="s">
        <v>26</v>
      </c>
      <c r="L24073">
        <v>0</v>
      </c>
      <c r="M24073">
        <v>0</v>
      </c>
      <c r="N24073">
        <v>0</v>
      </c>
      <c r="O24073">
        <v>0</v>
      </c>
      <c r="P24073">
        <v>0</v>
      </c>
      <c r="Q24073" t="s">
        <v>24</v>
      </c>
      <c r="R24073" t="s">
        <v>2666</v>
      </c>
      <c r="S24073" t="s">
        <v>481</v>
      </c>
      <c r="T24073" t="s">
        <v>25</v>
      </c>
      <c r="U24073" t="s">
        <v>27</v>
      </c>
      <c r="V24073" t="s">
        <v>2665</v>
      </c>
      <c r="W24073" t="s">
        <v>51</v>
      </c>
      <c r="X24073" t="s">
        <v>156</v>
      </c>
      <c r="Y24073" t="s">
        <v>482</v>
      </c>
      <c r="Z24073">
        <v>340829</v>
      </c>
    </row>
    <row r="24074" spans="1:26" x14ac:dyDescent="0.25">
      <c r="A24074" t="s">
        <v>613</v>
      </c>
      <c r="B24074" t="s">
        <v>34</v>
      </c>
      <c r="C24074" t="s">
        <v>21</v>
      </c>
      <c r="D24074">
        <v>2</v>
      </c>
      <c r="E24074">
        <v>1</v>
      </c>
      <c r="F24074" s="7">
        <v>40059</v>
      </c>
      <c r="G24074" s="5">
        <v>0.72361111111111109</v>
      </c>
      <c r="H24074" t="str">
        <f t="shared" si="376"/>
        <v>Day</v>
      </c>
      <c r="I24074" t="s">
        <v>56</v>
      </c>
      <c r="J24074" t="s">
        <v>26</v>
      </c>
      <c r="K24074" t="s">
        <v>26</v>
      </c>
      <c r="L24074">
        <v>0</v>
      </c>
      <c r="M24074">
        <v>0</v>
      </c>
      <c r="N24074">
        <v>0</v>
      </c>
      <c r="O24074">
        <v>0</v>
      </c>
      <c r="P24074">
        <v>0</v>
      </c>
      <c r="Q24074" t="s">
        <v>24</v>
      </c>
      <c r="R24074" t="s">
        <v>2666</v>
      </c>
      <c r="S24074" t="s">
        <v>481</v>
      </c>
      <c r="T24074" t="s">
        <v>25</v>
      </c>
      <c r="U24074" t="s">
        <v>27</v>
      </c>
      <c r="V24074" t="s">
        <v>2665</v>
      </c>
      <c r="W24074" t="s">
        <v>51</v>
      </c>
      <c r="X24074" t="s">
        <v>156</v>
      </c>
      <c r="Y24074" t="s">
        <v>482</v>
      </c>
      <c r="Z24074">
        <v>342092</v>
      </c>
    </row>
    <row r="24075" spans="1:26" x14ac:dyDescent="0.25">
      <c r="A24075" t="s">
        <v>613</v>
      </c>
      <c r="B24075" t="s">
        <v>34</v>
      </c>
      <c r="C24075" t="s">
        <v>21</v>
      </c>
      <c r="D24075">
        <v>2</v>
      </c>
      <c r="E24075">
        <v>1</v>
      </c>
      <c r="F24075" s="7">
        <v>40070</v>
      </c>
      <c r="G24075" s="5">
        <v>0.71805555555555556</v>
      </c>
      <c r="H24075" t="str">
        <f t="shared" si="376"/>
        <v>Day</v>
      </c>
      <c r="I24075" t="s">
        <v>56</v>
      </c>
      <c r="J24075" t="s">
        <v>26</v>
      </c>
      <c r="K24075" t="s">
        <v>26</v>
      </c>
      <c r="L24075">
        <v>0</v>
      </c>
      <c r="M24075">
        <v>0</v>
      </c>
      <c r="N24075">
        <v>0</v>
      </c>
      <c r="O24075">
        <v>0</v>
      </c>
      <c r="P24075">
        <v>0</v>
      </c>
      <c r="Q24075" t="s">
        <v>24</v>
      </c>
      <c r="R24075" t="s">
        <v>2666</v>
      </c>
      <c r="S24075" t="s">
        <v>481</v>
      </c>
      <c r="T24075" t="s">
        <v>25</v>
      </c>
      <c r="U24075" t="s">
        <v>27</v>
      </c>
      <c r="V24075" t="s">
        <v>2665</v>
      </c>
      <c r="W24075" t="s">
        <v>51</v>
      </c>
      <c r="X24075" t="s">
        <v>156</v>
      </c>
      <c r="Y24075" t="s">
        <v>482</v>
      </c>
      <c r="Z24075">
        <v>342126</v>
      </c>
    </row>
    <row r="24076" spans="1:26" x14ac:dyDescent="0.25">
      <c r="A24076" t="s">
        <v>613</v>
      </c>
      <c r="B24076" t="s">
        <v>34</v>
      </c>
      <c r="C24076" t="s">
        <v>21</v>
      </c>
      <c r="D24076">
        <v>2</v>
      </c>
      <c r="E24076">
        <v>1</v>
      </c>
      <c r="F24076" s="7">
        <v>40416</v>
      </c>
      <c r="G24076" s="5">
        <v>0.44444444444444442</v>
      </c>
      <c r="H24076" t="str">
        <f t="shared" si="376"/>
        <v>Day</v>
      </c>
      <c r="I24076" t="s">
        <v>47</v>
      </c>
      <c r="J24076" t="s">
        <v>26</v>
      </c>
      <c r="K24076" t="s">
        <v>26</v>
      </c>
      <c r="L24076">
        <v>0</v>
      </c>
      <c r="M24076">
        <v>0</v>
      </c>
      <c r="N24076">
        <v>0</v>
      </c>
      <c r="O24076">
        <v>0</v>
      </c>
      <c r="P24076">
        <v>0</v>
      </c>
      <c r="Q24076" t="s">
        <v>24</v>
      </c>
      <c r="R24076" t="s">
        <v>2666</v>
      </c>
      <c r="S24076" t="s">
        <v>481</v>
      </c>
      <c r="T24076" t="s">
        <v>25</v>
      </c>
      <c r="U24076" t="s">
        <v>27</v>
      </c>
      <c r="V24076" t="s">
        <v>2665</v>
      </c>
      <c r="W24076" t="s">
        <v>51</v>
      </c>
      <c r="X24076" t="s">
        <v>156</v>
      </c>
      <c r="Y24076" t="s">
        <v>482</v>
      </c>
      <c r="Z24076">
        <v>342150</v>
      </c>
    </row>
    <row r="24077" spans="1:26" x14ac:dyDescent="0.25">
      <c r="A24077" t="s">
        <v>613</v>
      </c>
      <c r="B24077" t="s">
        <v>34</v>
      </c>
      <c r="C24077" t="s">
        <v>21</v>
      </c>
      <c r="D24077">
        <v>2</v>
      </c>
      <c r="E24077">
        <v>1</v>
      </c>
      <c r="F24077" s="7">
        <v>40417</v>
      </c>
      <c r="G24077" s="5">
        <v>0.5625</v>
      </c>
      <c r="H24077" t="str">
        <f t="shared" si="376"/>
        <v>Day</v>
      </c>
      <c r="I24077" t="s">
        <v>47</v>
      </c>
      <c r="J24077" t="s">
        <v>26</v>
      </c>
      <c r="K24077" t="s">
        <v>26</v>
      </c>
      <c r="L24077">
        <v>0</v>
      </c>
      <c r="M24077">
        <v>0</v>
      </c>
      <c r="N24077">
        <v>0</v>
      </c>
      <c r="O24077">
        <v>0</v>
      </c>
      <c r="P24077">
        <v>0</v>
      </c>
      <c r="Q24077" t="s">
        <v>24</v>
      </c>
      <c r="R24077" t="s">
        <v>2666</v>
      </c>
      <c r="S24077" t="s">
        <v>481</v>
      </c>
      <c r="T24077" t="s">
        <v>25</v>
      </c>
      <c r="U24077" t="s">
        <v>27</v>
      </c>
      <c r="V24077" t="s">
        <v>2665</v>
      </c>
      <c r="W24077" t="s">
        <v>51</v>
      </c>
      <c r="X24077" t="s">
        <v>156</v>
      </c>
      <c r="Y24077" t="s">
        <v>482</v>
      </c>
      <c r="Z24077">
        <v>342265</v>
      </c>
    </row>
    <row r="24078" spans="1:26" x14ac:dyDescent="0.25">
      <c r="A24078" t="s">
        <v>613</v>
      </c>
      <c r="B24078" t="s">
        <v>34</v>
      </c>
      <c r="C24078" t="s">
        <v>21</v>
      </c>
      <c r="D24078">
        <v>2</v>
      </c>
      <c r="E24078">
        <v>1</v>
      </c>
      <c r="F24078" s="7">
        <v>40431</v>
      </c>
      <c r="G24078" s="5">
        <v>0.4375</v>
      </c>
      <c r="H24078" t="str">
        <f t="shared" si="376"/>
        <v>Day</v>
      </c>
      <c r="I24078" t="s">
        <v>56</v>
      </c>
      <c r="J24078" t="s">
        <v>26</v>
      </c>
      <c r="K24078" t="s">
        <v>26</v>
      </c>
      <c r="L24078">
        <v>0</v>
      </c>
      <c r="M24078">
        <v>0</v>
      </c>
      <c r="N24078">
        <v>0</v>
      </c>
      <c r="O24078">
        <v>0</v>
      </c>
      <c r="P24078">
        <v>0</v>
      </c>
      <c r="Q24078" t="s">
        <v>24</v>
      </c>
      <c r="R24078" t="s">
        <v>2666</v>
      </c>
      <c r="S24078" t="s">
        <v>481</v>
      </c>
      <c r="T24078" t="s">
        <v>25</v>
      </c>
      <c r="U24078" t="s">
        <v>27</v>
      </c>
      <c r="V24078" t="s">
        <v>2665</v>
      </c>
      <c r="W24078" t="s">
        <v>51</v>
      </c>
      <c r="X24078" t="s">
        <v>156</v>
      </c>
      <c r="Y24078" t="s">
        <v>482</v>
      </c>
      <c r="Z24078">
        <v>342981</v>
      </c>
    </row>
    <row r="24079" spans="1:26" x14ac:dyDescent="0.25">
      <c r="A24079" t="s">
        <v>613</v>
      </c>
      <c r="B24079" t="s">
        <v>34</v>
      </c>
      <c r="C24079" t="s">
        <v>21</v>
      </c>
      <c r="D24079">
        <v>2</v>
      </c>
      <c r="E24079">
        <v>1</v>
      </c>
      <c r="F24079" s="7">
        <v>40786</v>
      </c>
      <c r="G24079" s="5">
        <v>0.72222222222222221</v>
      </c>
      <c r="H24079" t="str">
        <f t="shared" si="376"/>
        <v>Day</v>
      </c>
      <c r="I24079" t="s">
        <v>56</v>
      </c>
      <c r="J24079" t="s">
        <v>26</v>
      </c>
      <c r="K24079" t="s">
        <v>26</v>
      </c>
      <c r="L24079">
        <v>0</v>
      </c>
      <c r="M24079">
        <v>0</v>
      </c>
      <c r="N24079">
        <v>0</v>
      </c>
      <c r="O24079">
        <v>0</v>
      </c>
      <c r="P24079">
        <v>0</v>
      </c>
      <c r="Q24079" t="s">
        <v>24</v>
      </c>
      <c r="R24079" t="s">
        <v>2666</v>
      </c>
      <c r="S24079" t="s">
        <v>481</v>
      </c>
      <c r="T24079" t="s">
        <v>25</v>
      </c>
      <c r="U24079" t="s">
        <v>27</v>
      </c>
      <c r="V24079" t="s">
        <v>2665</v>
      </c>
      <c r="W24079" t="s">
        <v>51</v>
      </c>
      <c r="X24079" t="s">
        <v>156</v>
      </c>
      <c r="Y24079" t="s">
        <v>482</v>
      </c>
      <c r="Z24079">
        <v>344153</v>
      </c>
    </row>
    <row r="24080" spans="1:26" x14ac:dyDescent="0.25">
      <c r="A24080" t="s">
        <v>613</v>
      </c>
      <c r="B24080" t="s">
        <v>34</v>
      </c>
      <c r="C24080" t="s">
        <v>21</v>
      </c>
      <c r="D24080">
        <v>2</v>
      </c>
      <c r="E24080">
        <v>1</v>
      </c>
      <c r="F24080" s="7">
        <v>40881</v>
      </c>
      <c r="G24080" s="5">
        <v>0.6875</v>
      </c>
      <c r="H24080" t="str">
        <f t="shared" si="376"/>
        <v>Day</v>
      </c>
      <c r="I24080" t="s">
        <v>47</v>
      </c>
      <c r="J24080" t="s">
        <v>26</v>
      </c>
      <c r="K24080" t="s">
        <v>26</v>
      </c>
      <c r="L24080">
        <v>0</v>
      </c>
      <c r="M24080">
        <v>0</v>
      </c>
      <c r="N24080">
        <v>0</v>
      </c>
      <c r="O24080">
        <v>0</v>
      </c>
      <c r="P24080">
        <v>0</v>
      </c>
      <c r="Q24080" t="s">
        <v>24</v>
      </c>
      <c r="R24080" t="s">
        <v>2666</v>
      </c>
      <c r="S24080" t="s">
        <v>481</v>
      </c>
      <c r="T24080" t="s">
        <v>25</v>
      </c>
      <c r="U24080" t="s">
        <v>27</v>
      </c>
      <c r="V24080" t="s">
        <v>2665</v>
      </c>
      <c r="W24080" t="s">
        <v>51</v>
      </c>
      <c r="X24080" t="s">
        <v>156</v>
      </c>
      <c r="Y24080" t="s">
        <v>482</v>
      </c>
      <c r="Z24080">
        <v>345782</v>
      </c>
    </row>
    <row r="24081" spans="1:26" x14ac:dyDescent="0.25">
      <c r="A24081" t="s">
        <v>613</v>
      </c>
      <c r="B24081" t="s">
        <v>34</v>
      </c>
      <c r="C24081" t="s">
        <v>21</v>
      </c>
      <c r="D24081">
        <v>2</v>
      </c>
      <c r="E24081">
        <v>1</v>
      </c>
      <c r="F24081" s="7">
        <v>41161</v>
      </c>
      <c r="G24081" s="5">
        <v>0.66111111111111109</v>
      </c>
      <c r="H24081" t="str">
        <f t="shared" si="376"/>
        <v>Day</v>
      </c>
      <c r="I24081" t="s">
        <v>47</v>
      </c>
      <c r="J24081" t="s">
        <v>26</v>
      </c>
      <c r="K24081" t="s">
        <v>26</v>
      </c>
      <c r="L24081">
        <v>0</v>
      </c>
      <c r="M24081">
        <v>0</v>
      </c>
      <c r="N24081">
        <v>0</v>
      </c>
      <c r="O24081">
        <v>0</v>
      </c>
      <c r="P24081">
        <v>0</v>
      </c>
      <c r="Q24081" t="s">
        <v>24</v>
      </c>
      <c r="R24081" t="s">
        <v>2666</v>
      </c>
      <c r="S24081" t="s">
        <v>481</v>
      </c>
      <c r="T24081" t="s">
        <v>25</v>
      </c>
      <c r="U24081" t="s">
        <v>27</v>
      </c>
      <c r="V24081" t="s">
        <v>2665</v>
      </c>
      <c r="W24081" t="s">
        <v>51</v>
      </c>
      <c r="X24081" t="s">
        <v>156</v>
      </c>
      <c r="Y24081" t="s">
        <v>482</v>
      </c>
      <c r="Z24081">
        <v>307959</v>
      </c>
    </row>
    <row r="24082" spans="1:26" x14ac:dyDescent="0.25">
      <c r="A24082" t="s">
        <v>613</v>
      </c>
      <c r="B24082" t="s">
        <v>34</v>
      </c>
      <c r="C24082" t="s">
        <v>21</v>
      </c>
      <c r="D24082">
        <v>2</v>
      </c>
      <c r="E24082">
        <v>1</v>
      </c>
      <c r="F24082" s="7">
        <v>41874</v>
      </c>
      <c r="G24082" s="5">
        <v>0.48333333333333334</v>
      </c>
      <c r="H24082" t="str">
        <f t="shared" si="376"/>
        <v>Day</v>
      </c>
      <c r="I24082" t="s">
        <v>47</v>
      </c>
      <c r="J24082" t="s">
        <v>26</v>
      </c>
      <c r="K24082" t="s">
        <v>26</v>
      </c>
      <c r="L24082">
        <v>0</v>
      </c>
      <c r="M24082">
        <v>0</v>
      </c>
      <c r="N24082">
        <v>0</v>
      </c>
      <c r="O24082">
        <v>0</v>
      </c>
      <c r="P24082">
        <v>0</v>
      </c>
      <c r="Q24082" t="s">
        <v>24</v>
      </c>
      <c r="R24082" t="s">
        <v>2666</v>
      </c>
      <c r="S24082" t="s">
        <v>481</v>
      </c>
      <c r="T24082" t="s">
        <v>25</v>
      </c>
      <c r="U24082" t="s">
        <v>27</v>
      </c>
      <c r="V24082" t="s">
        <v>2665</v>
      </c>
      <c r="W24082" t="s">
        <v>51</v>
      </c>
      <c r="X24082" t="s">
        <v>156</v>
      </c>
      <c r="Y24082" t="s">
        <v>482</v>
      </c>
      <c r="Z24082">
        <v>357786</v>
      </c>
    </row>
    <row r="24083" spans="1:26" x14ac:dyDescent="0.25">
      <c r="A24083" t="s">
        <v>613</v>
      </c>
      <c r="B24083" t="s">
        <v>34</v>
      </c>
      <c r="C24083" t="s">
        <v>21</v>
      </c>
      <c r="D24083">
        <v>2</v>
      </c>
      <c r="E24083">
        <v>1</v>
      </c>
      <c r="F24083" s="7">
        <v>41880</v>
      </c>
      <c r="G24083" s="5">
        <v>0.33958333333333335</v>
      </c>
      <c r="H24083" t="str">
        <f t="shared" si="376"/>
        <v>Day</v>
      </c>
      <c r="I24083" t="s">
        <v>56</v>
      </c>
      <c r="J24083" t="s">
        <v>26</v>
      </c>
      <c r="K24083" t="s">
        <v>26</v>
      </c>
      <c r="L24083">
        <v>0</v>
      </c>
      <c r="M24083">
        <v>0</v>
      </c>
      <c r="N24083">
        <v>0</v>
      </c>
      <c r="O24083">
        <v>0</v>
      </c>
      <c r="P24083">
        <v>0</v>
      </c>
      <c r="Q24083" t="s">
        <v>24</v>
      </c>
      <c r="R24083" t="s">
        <v>2666</v>
      </c>
      <c r="S24083" t="s">
        <v>481</v>
      </c>
      <c r="T24083" t="s">
        <v>25</v>
      </c>
      <c r="U24083" t="s">
        <v>27</v>
      </c>
      <c r="V24083" t="s">
        <v>2665</v>
      </c>
      <c r="W24083" t="s">
        <v>51</v>
      </c>
      <c r="X24083" t="s">
        <v>156</v>
      </c>
      <c r="Y24083" t="s">
        <v>482</v>
      </c>
      <c r="Z24083">
        <v>260543</v>
      </c>
    </row>
    <row r="24084" spans="1:26" x14ac:dyDescent="0.25">
      <c r="A24084" t="s">
        <v>613</v>
      </c>
      <c r="B24084" t="s">
        <v>34</v>
      </c>
      <c r="C24084" t="s">
        <v>21</v>
      </c>
      <c r="D24084">
        <v>2</v>
      </c>
      <c r="E24084">
        <v>1</v>
      </c>
      <c r="F24084" s="7">
        <v>41882</v>
      </c>
      <c r="G24084" s="5">
        <v>0.4770833333333333</v>
      </c>
      <c r="H24084" t="str">
        <f t="shared" si="376"/>
        <v>Day</v>
      </c>
      <c r="I24084" t="s">
        <v>47</v>
      </c>
      <c r="J24084" t="s">
        <v>26</v>
      </c>
      <c r="K24084" t="s">
        <v>26</v>
      </c>
      <c r="L24084">
        <v>0</v>
      </c>
      <c r="M24084">
        <v>0</v>
      </c>
      <c r="N24084">
        <v>0</v>
      </c>
      <c r="O24084">
        <v>0</v>
      </c>
      <c r="P24084">
        <v>0</v>
      </c>
      <c r="Q24084" t="s">
        <v>24</v>
      </c>
      <c r="R24084" t="s">
        <v>2666</v>
      </c>
      <c r="S24084" t="s">
        <v>481</v>
      </c>
      <c r="T24084" t="s">
        <v>25</v>
      </c>
      <c r="U24084" t="s">
        <v>27</v>
      </c>
      <c r="V24084" t="s">
        <v>2665</v>
      </c>
      <c r="W24084" t="s">
        <v>51</v>
      </c>
      <c r="X24084" t="s">
        <v>156</v>
      </c>
      <c r="Y24084" t="s">
        <v>482</v>
      </c>
      <c r="Z24084">
        <v>308161</v>
      </c>
    </row>
    <row r="24085" spans="1:26" x14ac:dyDescent="0.25">
      <c r="A24085" t="s">
        <v>613</v>
      </c>
      <c r="B24085" t="s">
        <v>34</v>
      </c>
      <c r="C24085" t="s">
        <v>21</v>
      </c>
      <c r="D24085">
        <v>2</v>
      </c>
      <c r="E24085">
        <v>1</v>
      </c>
      <c r="F24085" s="7">
        <v>41889</v>
      </c>
      <c r="G24085" s="5">
        <v>1.0416666666666666E-2</v>
      </c>
      <c r="H24085" t="str">
        <f t="shared" si="376"/>
        <v>Night</v>
      </c>
      <c r="I24085" t="s">
        <v>47</v>
      </c>
      <c r="J24085" t="s">
        <v>26</v>
      </c>
      <c r="K24085" t="s">
        <v>26</v>
      </c>
      <c r="L24085">
        <v>0</v>
      </c>
      <c r="M24085">
        <v>0</v>
      </c>
      <c r="N24085">
        <v>0</v>
      </c>
      <c r="O24085">
        <v>0</v>
      </c>
      <c r="P24085">
        <v>0</v>
      </c>
      <c r="Q24085" t="s">
        <v>24</v>
      </c>
      <c r="R24085" t="s">
        <v>2666</v>
      </c>
      <c r="S24085" t="s">
        <v>481</v>
      </c>
      <c r="T24085" t="s">
        <v>25</v>
      </c>
      <c r="U24085" t="s">
        <v>27</v>
      </c>
      <c r="V24085" t="s">
        <v>2665</v>
      </c>
      <c r="W24085" t="s">
        <v>51</v>
      </c>
      <c r="X24085" t="s">
        <v>156</v>
      </c>
      <c r="Y24085" t="s">
        <v>482</v>
      </c>
      <c r="Z24085">
        <v>308420</v>
      </c>
    </row>
    <row r="24086" spans="1:26" x14ac:dyDescent="0.25">
      <c r="A24086" t="s">
        <v>613</v>
      </c>
      <c r="B24086" t="s">
        <v>34</v>
      </c>
      <c r="C24086" t="s">
        <v>21</v>
      </c>
      <c r="D24086">
        <v>2</v>
      </c>
      <c r="E24086">
        <v>1</v>
      </c>
      <c r="F24086" s="7">
        <v>41890</v>
      </c>
      <c r="G24086" s="5">
        <v>0.4284722222222222</v>
      </c>
      <c r="H24086" t="str">
        <f t="shared" si="376"/>
        <v>Day</v>
      </c>
      <c r="I24086" t="s">
        <v>47</v>
      </c>
      <c r="J24086" t="s">
        <v>26</v>
      </c>
      <c r="K24086" t="s">
        <v>26</v>
      </c>
      <c r="L24086">
        <v>0</v>
      </c>
      <c r="M24086">
        <v>0</v>
      </c>
      <c r="N24086">
        <v>0</v>
      </c>
      <c r="O24086">
        <v>0</v>
      </c>
      <c r="P24086">
        <v>0</v>
      </c>
      <c r="Q24086" t="s">
        <v>24</v>
      </c>
      <c r="R24086" t="s">
        <v>2666</v>
      </c>
      <c r="S24086" t="s">
        <v>481</v>
      </c>
      <c r="T24086" t="s">
        <v>25</v>
      </c>
      <c r="U24086" t="s">
        <v>64</v>
      </c>
      <c r="V24086" t="s">
        <v>2665</v>
      </c>
      <c r="W24086" t="s">
        <v>51</v>
      </c>
      <c r="X24086" t="s">
        <v>156</v>
      </c>
      <c r="Y24086" t="s">
        <v>482</v>
      </c>
      <c r="Z24086">
        <v>341178</v>
      </c>
    </row>
    <row r="24087" spans="1:26" x14ac:dyDescent="0.25">
      <c r="A24087" t="s">
        <v>613</v>
      </c>
      <c r="B24087" t="s">
        <v>34</v>
      </c>
      <c r="C24087" t="s">
        <v>21</v>
      </c>
      <c r="D24087">
        <v>2</v>
      </c>
      <c r="E24087">
        <v>1</v>
      </c>
      <c r="F24087" s="7">
        <v>41907</v>
      </c>
      <c r="G24087" s="5">
        <v>0.67013888888888884</v>
      </c>
      <c r="H24087" t="str">
        <f t="shared" si="376"/>
        <v>Day</v>
      </c>
      <c r="I24087" t="s">
        <v>47</v>
      </c>
      <c r="J24087" t="s">
        <v>26</v>
      </c>
      <c r="K24087" t="s">
        <v>26</v>
      </c>
      <c r="L24087">
        <v>0</v>
      </c>
      <c r="M24087">
        <v>0</v>
      </c>
      <c r="N24087">
        <v>0</v>
      </c>
      <c r="O24087">
        <v>0</v>
      </c>
      <c r="P24087">
        <v>0</v>
      </c>
      <c r="Q24087" t="s">
        <v>24</v>
      </c>
      <c r="R24087" t="s">
        <v>2666</v>
      </c>
      <c r="S24087" t="s">
        <v>481</v>
      </c>
      <c r="T24087" t="s">
        <v>25</v>
      </c>
      <c r="U24087" t="s">
        <v>64</v>
      </c>
      <c r="V24087" t="s">
        <v>2665</v>
      </c>
      <c r="W24087" t="s">
        <v>51</v>
      </c>
      <c r="X24087" t="s">
        <v>156</v>
      </c>
      <c r="Y24087" t="s">
        <v>482</v>
      </c>
      <c r="Z24087">
        <v>340778</v>
      </c>
    </row>
    <row r="24088" spans="1:26" x14ac:dyDescent="0.25">
      <c r="A24088" t="s">
        <v>613</v>
      </c>
      <c r="B24088" t="s">
        <v>34</v>
      </c>
      <c r="C24088" t="s">
        <v>21</v>
      </c>
      <c r="D24088">
        <v>2</v>
      </c>
      <c r="E24088">
        <v>1</v>
      </c>
      <c r="F24088" s="7">
        <v>42086</v>
      </c>
      <c r="G24088" s="5">
        <v>3.8194444444444441E-2</v>
      </c>
      <c r="H24088" t="str">
        <f t="shared" si="376"/>
        <v>Night</v>
      </c>
      <c r="I24088" t="s">
        <v>47</v>
      </c>
      <c r="J24088" t="s">
        <v>26</v>
      </c>
      <c r="K24088" t="s">
        <v>26</v>
      </c>
      <c r="L24088">
        <v>0</v>
      </c>
      <c r="M24088">
        <v>0</v>
      </c>
      <c r="N24088">
        <v>0</v>
      </c>
      <c r="O24088">
        <v>0</v>
      </c>
      <c r="P24088">
        <v>0</v>
      </c>
      <c r="Q24088" t="s">
        <v>24</v>
      </c>
      <c r="R24088" t="s">
        <v>2667</v>
      </c>
      <c r="S24088" t="s">
        <v>67</v>
      </c>
      <c r="T24088" t="s">
        <v>25</v>
      </c>
      <c r="U24088" t="s">
        <v>27</v>
      </c>
      <c r="V24088" t="s">
        <v>2665</v>
      </c>
      <c r="W24088" t="s">
        <v>51</v>
      </c>
      <c r="X24088" t="s">
        <v>156</v>
      </c>
      <c r="Y24088" t="s">
        <v>68</v>
      </c>
      <c r="Z24088">
        <v>311366</v>
      </c>
    </row>
    <row r="24089" spans="1:26" x14ac:dyDescent="0.25">
      <c r="A24089" t="s">
        <v>613</v>
      </c>
      <c r="B24089" t="s">
        <v>34</v>
      </c>
      <c r="C24089" t="s">
        <v>21</v>
      </c>
      <c r="D24089">
        <v>2</v>
      </c>
      <c r="E24089">
        <v>1</v>
      </c>
      <c r="F24089" s="7">
        <v>41873</v>
      </c>
      <c r="G24089" s="5">
        <v>0.76527777777777783</v>
      </c>
      <c r="H24089" t="str">
        <f t="shared" si="376"/>
        <v>Night</v>
      </c>
      <c r="I24089" t="s">
        <v>56</v>
      </c>
      <c r="J24089" t="s">
        <v>26</v>
      </c>
      <c r="K24089" t="s">
        <v>26</v>
      </c>
      <c r="L24089">
        <v>0</v>
      </c>
      <c r="M24089">
        <v>0</v>
      </c>
      <c r="N24089">
        <v>0</v>
      </c>
      <c r="O24089">
        <v>0</v>
      </c>
      <c r="P24089">
        <v>0</v>
      </c>
      <c r="Q24089" t="s">
        <v>24</v>
      </c>
      <c r="R24089" t="s">
        <v>2669</v>
      </c>
      <c r="S24089" t="s">
        <v>1021</v>
      </c>
      <c r="T24089" t="s">
        <v>25</v>
      </c>
      <c r="U24089" t="s">
        <v>27</v>
      </c>
      <c r="V24089" t="s">
        <v>2654</v>
      </c>
      <c r="W24089" t="s">
        <v>51</v>
      </c>
      <c r="X24089" t="s">
        <v>156</v>
      </c>
      <c r="Y24089" t="s">
        <v>1022</v>
      </c>
      <c r="Z24089">
        <v>311582</v>
      </c>
    </row>
    <row r="24090" spans="1:26" x14ac:dyDescent="0.25">
      <c r="A24090" t="s">
        <v>613</v>
      </c>
      <c r="B24090" t="s">
        <v>34</v>
      </c>
      <c r="C24090" t="s">
        <v>21</v>
      </c>
      <c r="D24090">
        <v>1</v>
      </c>
      <c r="E24090">
        <v>1</v>
      </c>
      <c r="F24090" s="7">
        <v>41539</v>
      </c>
      <c r="G24090" s="5">
        <v>0.78125</v>
      </c>
      <c r="H24090" t="str">
        <f t="shared" si="376"/>
        <v>Night</v>
      </c>
      <c r="I24090" t="s">
        <v>56</v>
      </c>
      <c r="J24090" t="s">
        <v>125</v>
      </c>
      <c r="K24090" t="s">
        <v>26</v>
      </c>
      <c r="L24090">
        <v>0</v>
      </c>
      <c r="M24090">
        <v>0</v>
      </c>
      <c r="N24090">
        <v>0</v>
      </c>
      <c r="O24090">
        <v>0</v>
      </c>
      <c r="P24090">
        <v>0</v>
      </c>
      <c r="Q24090" t="s">
        <v>24</v>
      </c>
      <c r="R24090" t="s">
        <v>184</v>
      </c>
      <c r="S24090" t="s">
        <v>184</v>
      </c>
      <c r="T24090" t="s">
        <v>25</v>
      </c>
      <c r="U24090" t="s">
        <v>27</v>
      </c>
      <c r="V24090" t="s">
        <v>2650</v>
      </c>
      <c r="W24090" t="s">
        <v>51</v>
      </c>
      <c r="X24090" t="s">
        <v>156</v>
      </c>
      <c r="Y24090" t="s">
        <v>185</v>
      </c>
      <c r="Z24090">
        <v>230268</v>
      </c>
    </row>
    <row r="24091" spans="1:26" x14ac:dyDescent="0.25">
      <c r="A24091" t="s">
        <v>613</v>
      </c>
      <c r="B24091" t="s">
        <v>34</v>
      </c>
      <c r="C24091" t="s">
        <v>21</v>
      </c>
      <c r="D24091">
        <v>1</v>
      </c>
      <c r="E24091">
        <v>1</v>
      </c>
      <c r="F24091" s="7">
        <v>40766</v>
      </c>
      <c r="G24091" s="5">
        <v>0.77430555555555547</v>
      </c>
      <c r="H24091" t="str">
        <f t="shared" si="376"/>
        <v>Night</v>
      </c>
      <c r="I24091" t="s">
        <v>47</v>
      </c>
      <c r="J24091" t="s">
        <v>26</v>
      </c>
      <c r="K24091" t="s">
        <v>26</v>
      </c>
      <c r="L24091">
        <v>0</v>
      </c>
      <c r="M24091">
        <v>0</v>
      </c>
      <c r="N24091">
        <v>0</v>
      </c>
      <c r="O24091">
        <v>0</v>
      </c>
      <c r="P24091">
        <v>0</v>
      </c>
      <c r="Q24091" t="s">
        <v>24</v>
      </c>
      <c r="R24091" t="s">
        <v>184</v>
      </c>
      <c r="S24091" t="s">
        <v>184</v>
      </c>
      <c r="T24091" t="s">
        <v>25</v>
      </c>
      <c r="U24091" t="s">
        <v>27</v>
      </c>
      <c r="V24091" t="s">
        <v>2650</v>
      </c>
      <c r="W24091" t="s">
        <v>51</v>
      </c>
      <c r="X24091" t="s">
        <v>156</v>
      </c>
      <c r="Y24091" t="s">
        <v>185</v>
      </c>
      <c r="Z24091">
        <v>216440</v>
      </c>
    </row>
    <row r="24092" spans="1:26" x14ac:dyDescent="0.25">
      <c r="A24092" t="s">
        <v>613</v>
      </c>
      <c r="B24092" t="s">
        <v>34</v>
      </c>
      <c r="C24092" t="s">
        <v>21</v>
      </c>
      <c r="D24092">
        <v>2</v>
      </c>
      <c r="E24092">
        <v>1</v>
      </c>
      <c r="F24092" s="7">
        <v>40766</v>
      </c>
      <c r="G24092" s="5">
        <v>0.78125</v>
      </c>
      <c r="H24092" t="str">
        <f t="shared" si="376"/>
        <v>Night</v>
      </c>
      <c r="I24092" t="s">
        <v>47</v>
      </c>
      <c r="J24092" t="s">
        <v>26</v>
      </c>
      <c r="K24092" t="s">
        <v>26</v>
      </c>
      <c r="L24092">
        <v>0</v>
      </c>
      <c r="M24092">
        <v>0</v>
      </c>
      <c r="N24092">
        <v>0</v>
      </c>
      <c r="O24092">
        <v>0</v>
      </c>
      <c r="P24092">
        <v>0</v>
      </c>
      <c r="Q24092" t="s">
        <v>24</v>
      </c>
      <c r="R24092" t="s">
        <v>184</v>
      </c>
      <c r="S24092" t="s">
        <v>184</v>
      </c>
      <c r="T24092" t="s">
        <v>25</v>
      </c>
      <c r="U24092" t="s">
        <v>27</v>
      </c>
      <c r="V24092" t="s">
        <v>2650</v>
      </c>
      <c r="W24092" t="s">
        <v>51</v>
      </c>
      <c r="X24092" t="s">
        <v>156</v>
      </c>
      <c r="Y24092" t="s">
        <v>185</v>
      </c>
      <c r="Z24092">
        <v>221365</v>
      </c>
    </row>
    <row r="24093" spans="1:26" x14ac:dyDescent="0.25">
      <c r="A24093" t="s">
        <v>613</v>
      </c>
      <c r="B24093" t="s">
        <v>34</v>
      </c>
      <c r="C24093" t="s">
        <v>21</v>
      </c>
      <c r="D24093">
        <v>2</v>
      </c>
      <c r="E24093">
        <v>1</v>
      </c>
      <c r="F24093" s="7">
        <v>40766</v>
      </c>
      <c r="G24093" s="5">
        <v>0.77222222222222225</v>
      </c>
      <c r="H24093" t="str">
        <f t="shared" si="376"/>
        <v>Night</v>
      </c>
      <c r="I24093" t="s">
        <v>56</v>
      </c>
      <c r="J24093" t="s">
        <v>26</v>
      </c>
      <c r="K24093" t="s">
        <v>26</v>
      </c>
      <c r="L24093">
        <v>0</v>
      </c>
      <c r="M24093">
        <v>0</v>
      </c>
      <c r="N24093">
        <v>0</v>
      </c>
      <c r="O24093">
        <v>0</v>
      </c>
      <c r="P24093">
        <v>0</v>
      </c>
      <c r="Q24093" t="s">
        <v>24</v>
      </c>
      <c r="R24093" t="s">
        <v>184</v>
      </c>
      <c r="S24093" t="s">
        <v>184</v>
      </c>
      <c r="T24093" t="s">
        <v>25</v>
      </c>
      <c r="U24093" t="s">
        <v>27</v>
      </c>
      <c r="V24093" t="s">
        <v>2650</v>
      </c>
      <c r="W24093" t="s">
        <v>51</v>
      </c>
      <c r="X24093" t="s">
        <v>156</v>
      </c>
      <c r="Y24093" t="s">
        <v>185</v>
      </c>
      <c r="Z24093">
        <v>222227</v>
      </c>
    </row>
    <row r="24094" spans="1:26" x14ac:dyDescent="0.25">
      <c r="A24094" t="s">
        <v>613</v>
      </c>
      <c r="B24094" t="s">
        <v>34</v>
      </c>
      <c r="C24094" t="s">
        <v>21</v>
      </c>
      <c r="D24094">
        <v>1</v>
      </c>
      <c r="E24094">
        <v>1</v>
      </c>
      <c r="F24094" s="7">
        <v>41879</v>
      </c>
      <c r="G24094" s="5">
        <v>0.39583333333333331</v>
      </c>
      <c r="H24094" t="str">
        <f t="shared" si="376"/>
        <v>Day</v>
      </c>
      <c r="I24094" t="s">
        <v>56</v>
      </c>
      <c r="J24094" t="s">
        <v>125</v>
      </c>
      <c r="K24094" t="s">
        <v>26</v>
      </c>
      <c r="L24094">
        <v>0</v>
      </c>
      <c r="M24094">
        <v>0</v>
      </c>
      <c r="N24094">
        <v>0</v>
      </c>
      <c r="O24094">
        <v>0</v>
      </c>
      <c r="P24094">
        <v>0</v>
      </c>
      <c r="Q24094" t="s">
        <v>24</v>
      </c>
      <c r="R24094" t="s">
        <v>184</v>
      </c>
      <c r="S24094" t="s">
        <v>184</v>
      </c>
      <c r="T24094" t="s">
        <v>25</v>
      </c>
      <c r="U24094" t="s">
        <v>27</v>
      </c>
      <c r="V24094" t="s">
        <v>2650</v>
      </c>
      <c r="W24094" t="s">
        <v>51</v>
      </c>
      <c r="X24094" t="s">
        <v>156</v>
      </c>
      <c r="Y24094" t="s">
        <v>185</v>
      </c>
      <c r="Z24094">
        <v>304224</v>
      </c>
    </row>
    <row r="24095" spans="1:26" x14ac:dyDescent="0.25">
      <c r="A24095" t="s">
        <v>613</v>
      </c>
      <c r="B24095" t="s">
        <v>34</v>
      </c>
      <c r="C24095" t="s">
        <v>21</v>
      </c>
      <c r="D24095">
        <v>1</v>
      </c>
      <c r="E24095">
        <v>1</v>
      </c>
      <c r="F24095" s="7">
        <v>41131</v>
      </c>
      <c r="G24095" s="5">
        <v>0.43055555555555558</v>
      </c>
      <c r="H24095" t="str">
        <f t="shared" si="376"/>
        <v>Day</v>
      </c>
      <c r="I24095" t="s">
        <v>56</v>
      </c>
      <c r="J24095" t="s">
        <v>26</v>
      </c>
      <c r="K24095" t="s">
        <v>26</v>
      </c>
      <c r="L24095">
        <v>0</v>
      </c>
      <c r="M24095">
        <v>0</v>
      </c>
      <c r="N24095">
        <v>0</v>
      </c>
      <c r="O24095">
        <v>0</v>
      </c>
      <c r="P24095">
        <v>0</v>
      </c>
      <c r="Q24095" t="s">
        <v>24</v>
      </c>
      <c r="R24095" t="s">
        <v>197</v>
      </c>
      <c r="S24095" t="s">
        <v>406</v>
      </c>
      <c r="T24095" t="s">
        <v>25</v>
      </c>
      <c r="U24095" t="s">
        <v>27</v>
      </c>
      <c r="V24095" t="s">
        <v>2650</v>
      </c>
      <c r="W24095" t="s">
        <v>51</v>
      </c>
      <c r="X24095" t="s">
        <v>156</v>
      </c>
      <c r="Y24095" t="s">
        <v>407</v>
      </c>
      <c r="Z24095">
        <v>312687</v>
      </c>
    </row>
    <row r="24096" spans="1:26" x14ac:dyDescent="0.25">
      <c r="A24096" t="s">
        <v>613</v>
      </c>
      <c r="B24096" t="s">
        <v>34</v>
      </c>
      <c r="C24096" t="s">
        <v>21</v>
      </c>
      <c r="D24096">
        <v>1</v>
      </c>
      <c r="E24096">
        <v>1</v>
      </c>
      <c r="F24096" s="7">
        <v>41630</v>
      </c>
      <c r="G24096" s="5">
        <v>0.71180555555555547</v>
      </c>
      <c r="H24096" t="str">
        <f t="shared" si="376"/>
        <v>Day</v>
      </c>
      <c r="I24096" t="s">
        <v>47</v>
      </c>
      <c r="J24096" t="s">
        <v>26</v>
      </c>
      <c r="K24096" t="s">
        <v>26</v>
      </c>
      <c r="L24096">
        <v>0</v>
      </c>
      <c r="M24096">
        <v>0</v>
      </c>
      <c r="N24096">
        <v>0</v>
      </c>
      <c r="O24096">
        <v>0</v>
      </c>
      <c r="P24096">
        <v>0</v>
      </c>
      <c r="Q24096" t="s">
        <v>24</v>
      </c>
      <c r="R24096" t="s">
        <v>197</v>
      </c>
      <c r="S24096" t="s">
        <v>406</v>
      </c>
      <c r="T24096" t="s">
        <v>25</v>
      </c>
      <c r="U24096" t="s">
        <v>27</v>
      </c>
      <c r="V24096" t="s">
        <v>2650</v>
      </c>
      <c r="W24096" t="s">
        <v>51</v>
      </c>
      <c r="X24096" t="s">
        <v>156</v>
      </c>
      <c r="Y24096" t="s">
        <v>407</v>
      </c>
      <c r="Z24096">
        <v>345669</v>
      </c>
    </row>
    <row r="24097" spans="1:26" x14ac:dyDescent="0.25">
      <c r="A24097" t="s">
        <v>613</v>
      </c>
      <c r="B24097" t="s">
        <v>34</v>
      </c>
      <c r="C24097" t="s">
        <v>21</v>
      </c>
      <c r="D24097">
        <v>1</v>
      </c>
      <c r="E24097">
        <v>1</v>
      </c>
      <c r="F24097" s="7">
        <v>42076</v>
      </c>
      <c r="G24097" s="5">
        <v>0.48958333333333331</v>
      </c>
      <c r="H24097" t="str">
        <f t="shared" si="376"/>
        <v>Day</v>
      </c>
      <c r="I24097" t="s">
        <v>702</v>
      </c>
      <c r="J24097" t="s">
        <v>26</v>
      </c>
      <c r="K24097" t="s">
        <v>26</v>
      </c>
      <c r="L24097">
        <v>0</v>
      </c>
      <c r="M24097">
        <v>0</v>
      </c>
      <c r="N24097">
        <v>0</v>
      </c>
      <c r="O24097">
        <v>0</v>
      </c>
      <c r="P24097">
        <v>0</v>
      </c>
      <c r="Q24097" t="s">
        <v>24</v>
      </c>
      <c r="R24097" t="s">
        <v>2671</v>
      </c>
      <c r="S24097" t="s">
        <v>383</v>
      </c>
      <c r="T24097" t="s">
        <v>25</v>
      </c>
      <c r="U24097" t="s">
        <v>27</v>
      </c>
      <c r="V24097" t="s">
        <v>2650</v>
      </c>
      <c r="W24097" t="s">
        <v>51</v>
      </c>
      <c r="X24097" t="s">
        <v>156</v>
      </c>
      <c r="Y24097" t="s">
        <v>384</v>
      </c>
      <c r="Z24097">
        <v>303713</v>
      </c>
    </row>
    <row r="24098" spans="1:26" x14ac:dyDescent="0.25">
      <c r="A24098" t="s">
        <v>613</v>
      </c>
      <c r="B24098" t="s">
        <v>34</v>
      </c>
      <c r="C24098" t="s">
        <v>21</v>
      </c>
      <c r="D24098">
        <v>2</v>
      </c>
      <c r="E24098">
        <v>1</v>
      </c>
      <c r="F24098" s="7">
        <v>41772</v>
      </c>
      <c r="G24098" s="5">
        <v>0.4375</v>
      </c>
      <c r="H24098" t="str">
        <f t="shared" si="376"/>
        <v>Day</v>
      </c>
      <c r="I24098" t="s">
        <v>702</v>
      </c>
      <c r="J24098" t="s">
        <v>26</v>
      </c>
      <c r="K24098" t="s">
        <v>26</v>
      </c>
      <c r="L24098">
        <v>0</v>
      </c>
      <c r="M24098">
        <v>0</v>
      </c>
      <c r="N24098">
        <v>0</v>
      </c>
      <c r="O24098">
        <v>0</v>
      </c>
      <c r="P24098">
        <v>0</v>
      </c>
      <c r="Q24098" t="s">
        <v>24</v>
      </c>
      <c r="R24098" t="s">
        <v>2671</v>
      </c>
      <c r="S24098" t="s">
        <v>1000</v>
      </c>
      <c r="T24098" t="s">
        <v>25</v>
      </c>
      <c r="U24098" t="s">
        <v>27</v>
      </c>
      <c r="V24098" t="s">
        <v>2650</v>
      </c>
      <c r="W24098" t="s">
        <v>51</v>
      </c>
      <c r="X24098" t="s">
        <v>156</v>
      </c>
      <c r="Y24098" t="s">
        <v>1001</v>
      </c>
      <c r="Z24098">
        <v>323615</v>
      </c>
    </row>
    <row r="24099" spans="1:26" x14ac:dyDescent="0.25">
      <c r="A24099" t="s">
        <v>613</v>
      </c>
      <c r="B24099" t="s">
        <v>34</v>
      </c>
      <c r="C24099" t="s">
        <v>21</v>
      </c>
      <c r="D24099">
        <v>2</v>
      </c>
      <c r="E24099">
        <v>1</v>
      </c>
      <c r="F24099" s="7">
        <v>41775</v>
      </c>
      <c r="G24099" s="5">
        <v>0.5625</v>
      </c>
      <c r="H24099" t="str">
        <f t="shared" si="376"/>
        <v>Day</v>
      </c>
      <c r="I24099" t="s">
        <v>47</v>
      </c>
      <c r="J24099" t="s">
        <v>26</v>
      </c>
      <c r="K24099" t="s">
        <v>26</v>
      </c>
      <c r="L24099">
        <v>0</v>
      </c>
      <c r="M24099">
        <v>0</v>
      </c>
      <c r="N24099">
        <v>0</v>
      </c>
      <c r="O24099">
        <v>0</v>
      </c>
      <c r="P24099">
        <v>0</v>
      </c>
      <c r="Q24099" t="s">
        <v>24</v>
      </c>
      <c r="R24099" t="s">
        <v>2671</v>
      </c>
      <c r="S24099" t="s">
        <v>1000</v>
      </c>
      <c r="T24099" t="s">
        <v>25</v>
      </c>
      <c r="U24099" t="s">
        <v>27</v>
      </c>
      <c r="V24099" t="s">
        <v>2650</v>
      </c>
      <c r="W24099" t="s">
        <v>51</v>
      </c>
      <c r="X24099" t="s">
        <v>156</v>
      </c>
      <c r="Y24099" t="s">
        <v>1001</v>
      </c>
      <c r="Z24099">
        <v>346941</v>
      </c>
    </row>
    <row r="24100" spans="1:26" x14ac:dyDescent="0.25">
      <c r="A24100" t="s">
        <v>613</v>
      </c>
      <c r="B24100" t="s">
        <v>34</v>
      </c>
      <c r="C24100" t="s">
        <v>21</v>
      </c>
      <c r="D24100">
        <v>2</v>
      </c>
      <c r="E24100">
        <v>1</v>
      </c>
      <c r="F24100" s="7">
        <v>41834</v>
      </c>
      <c r="G24100" s="5">
        <v>0.65625</v>
      </c>
      <c r="H24100" t="str">
        <f t="shared" si="376"/>
        <v>Day</v>
      </c>
      <c r="I24100" t="s">
        <v>56</v>
      </c>
      <c r="J24100" t="s">
        <v>26</v>
      </c>
      <c r="K24100" t="s">
        <v>26</v>
      </c>
      <c r="L24100">
        <v>0</v>
      </c>
      <c r="M24100">
        <v>0</v>
      </c>
      <c r="N24100">
        <v>0</v>
      </c>
      <c r="O24100">
        <v>0</v>
      </c>
      <c r="P24100">
        <v>0</v>
      </c>
      <c r="Q24100" t="s">
        <v>24</v>
      </c>
      <c r="R24100" t="s">
        <v>2671</v>
      </c>
      <c r="S24100" t="s">
        <v>1000</v>
      </c>
      <c r="T24100" t="s">
        <v>25</v>
      </c>
      <c r="U24100" t="s">
        <v>27</v>
      </c>
      <c r="V24100" t="s">
        <v>2650</v>
      </c>
      <c r="W24100" t="s">
        <v>51</v>
      </c>
      <c r="X24100" t="s">
        <v>156</v>
      </c>
      <c r="Y24100" t="s">
        <v>1001</v>
      </c>
      <c r="Z24100">
        <v>346933</v>
      </c>
    </row>
    <row r="24101" spans="1:26" x14ac:dyDescent="0.25">
      <c r="A24101" t="s">
        <v>613</v>
      </c>
      <c r="B24101" t="s">
        <v>34</v>
      </c>
      <c r="C24101" t="s">
        <v>21</v>
      </c>
      <c r="D24101">
        <v>1</v>
      </c>
      <c r="E24101">
        <v>1</v>
      </c>
      <c r="F24101" s="7">
        <v>41105</v>
      </c>
      <c r="G24101" s="5">
        <v>0.44791666666666669</v>
      </c>
      <c r="H24101" t="str">
        <f t="shared" si="376"/>
        <v>Day</v>
      </c>
      <c r="I24101" t="s">
        <v>47</v>
      </c>
      <c r="J24101" t="s">
        <v>26</v>
      </c>
      <c r="K24101" t="s">
        <v>26</v>
      </c>
      <c r="L24101">
        <v>0</v>
      </c>
      <c r="M24101">
        <v>0</v>
      </c>
      <c r="N24101">
        <v>0</v>
      </c>
      <c r="O24101">
        <v>0</v>
      </c>
      <c r="P24101">
        <v>0</v>
      </c>
      <c r="Q24101" t="s">
        <v>24</v>
      </c>
      <c r="R24101" t="s">
        <v>2671</v>
      </c>
      <c r="S24101" t="s">
        <v>346</v>
      </c>
      <c r="T24101" t="s">
        <v>25</v>
      </c>
      <c r="U24101" t="s">
        <v>27</v>
      </c>
      <c r="V24101" t="s">
        <v>2650</v>
      </c>
      <c r="W24101" t="s">
        <v>51</v>
      </c>
      <c r="X24101" t="s">
        <v>156</v>
      </c>
      <c r="Y24101" t="s">
        <v>395</v>
      </c>
      <c r="Z24101">
        <v>221191</v>
      </c>
    </row>
    <row r="24102" spans="1:26" x14ac:dyDescent="0.25">
      <c r="A24102" t="s">
        <v>613</v>
      </c>
      <c r="B24102" t="s">
        <v>34</v>
      </c>
      <c r="C24102" t="s">
        <v>21</v>
      </c>
      <c r="D24102">
        <v>2</v>
      </c>
      <c r="E24102">
        <v>1</v>
      </c>
      <c r="F24102" s="7">
        <v>41861</v>
      </c>
      <c r="G24102" s="5">
        <v>0.27430555555555552</v>
      </c>
      <c r="H24102" t="str">
        <f t="shared" si="376"/>
        <v>Day</v>
      </c>
      <c r="I24102" t="s">
        <v>702</v>
      </c>
      <c r="J24102" t="s">
        <v>26</v>
      </c>
      <c r="K24102" t="s">
        <v>26</v>
      </c>
      <c r="L24102">
        <v>0</v>
      </c>
      <c r="M24102">
        <v>0</v>
      </c>
      <c r="N24102">
        <v>0</v>
      </c>
      <c r="O24102">
        <v>3</v>
      </c>
      <c r="P24102">
        <v>0</v>
      </c>
      <c r="Q24102" t="s">
        <v>24</v>
      </c>
      <c r="R24102" t="s">
        <v>2666</v>
      </c>
      <c r="S24102" t="s">
        <v>286</v>
      </c>
      <c r="T24102" t="s">
        <v>25</v>
      </c>
      <c r="U24102" t="s">
        <v>27</v>
      </c>
      <c r="V24102" t="s">
        <v>2665</v>
      </c>
      <c r="W24102" t="s">
        <v>51</v>
      </c>
      <c r="X24102" t="s">
        <v>156</v>
      </c>
      <c r="Y24102" t="s">
        <v>287</v>
      </c>
      <c r="Z24102">
        <v>323776</v>
      </c>
    </row>
    <row r="24103" spans="1:26" x14ac:dyDescent="0.25">
      <c r="A24103" t="s">
        <v>613</v>
      </c>
      <c r="B24103" t="s">
        <v>34</v>
      </c>
      <c r="C24103" t="s">
        <v>21</v>
      </c>
      <c r="D24103">
        <v>1</v>
      </c>
      <c r="E24103">
        <v>1</v>
      </c>
      <c r="F24103" s="7">
        <v>41088</v>
      </c>
      <c r="G24103" s="5">
        <v>0.2951388888888889</v>
      </c>
      <c r="H24103" t="str">
        <f t="shared" si="376"/>
        <v>Day</v>
      </c>
      <c r="I24103" t="s">
        <v>36</v>
      </c>
      <c r="J24103" t="s">
        <v>26</v>
      </c>
      <c r="K24103" t="s">
        <v>26</v>
      </c>
      <c r="L24103">
        <v>0</v>
      </c>
      <c r="M24103">
        <v>0</v>
      </c>
      <c r="N24103">
        <v>0</v>
      </c>
      <c r="O24103">
        <v>3</v>
      </c>
      <c r="P24103">
        <v>0</v>
      </c>
      <c r="Q24103" t="s">
        <v>24</v>
      </c>
      <c r="R24103" t="s">
        <v>2666</v>
      </c>
      <c r="S24103" t="s">
        <v>481</v>
      </c>
      <c r="T24103" t="s">
        <v>25</v>
      </c>
      <c r="U24103" t="s">
        <v>27</v>
      </c>
      <c r="V24103" t="s">
        <v>2665</v>
      </c>
      <c r="W24103" t="s">
        <v>51</v>
      </c>
      <c r="X24103" t="s">
        <v>156</v>
      </c>
      <c r="Y24103" t="s">
        <v>482</v>
      </c>
      <c r="Z24103">
        <v>339371</v>
      </c>
    </row>
    <row r="24104" spans="1:26" x14ac:dyDescent="0.25">
      <c r="A24104" t="s">
        <v>613</v>
      </c>
      <c r="B24104" t="s">
        <v>34</v>
      </c>
      <c r="C24104" t="s">
        <v>21</v>
      </c>
      <c r="D24104">
        <v>1</v>
      </c>
      <c r="E24104">
        <v>1</v>
      </c>
      <c r="F24104" s="7">
        <v>41988</v>
      </c>
      <c r="G24104" s="5">
        <v>1.3888888888888888E-2</v>
      </c>
      <c r="H24104" t="str">
        <f t="shared" si="376"/>
        <v>Night</v>
      </c>
      <c r="I24104" t="s">
        <v>30</v>
      </c>
      <c r="J24104" t="s">
        <v>26</v>
      </c>
      <c r="K24104" t="s">
        <v>26</v>
      </c>
      <c r="L24104">
        <v>0</v>
      </c>
      <c r="M24104">
        <v>0</v>
      </c>
      <c r="N24104">
        <v>0</v>
      </c>
      <c r="O24104">
        <v>10</v>
      </c>
      <c r="P24104">
        <v>0</v>
      </c>
      <c r="Q24104" t="s">
        <v>24</v>
      </c>
      <c r="R24104" t="s">
        <v>86</v>
      </c>
      <c r="S24104" t="s">
        <v>96</v>
      </c>
      <c r="T24104" t="s">
        <v>25</v>
      </c>
      <c r="U24104" t="s">
        <v>27</v>
      </c>
      <c r="V24104" t="s">
        <v>2654</v>
      </c>
      <c r="W24104" t="s">
        <v>51</v>
      </c>
      <c r="X24104" t="s">
        <v>156</v>
      </c>
      <c r="Y24104" t="s">
        <v>97</v>
      </c>
      <c r="Z24104">
        <v>323010</v>
      </c>
    </row>
    <row r="24105" spans="1:26" x14ac:dyDescent="0.25">
      <c r="A24105" t="s">
        <v>613</v>
      </c>
      <c r="B24105" t="s">
        <v>34</v>
      </c>
      <c r="C24105" t="s">
        <v>21</v>
      </c>
      <c r="D24105">
        <v>2</v>
      </c>
      <c r="E24105">
        <v>1</v>
      </c>
      <c r="F24105" s="7">
        <v>41370</v>
      </c>
      <c r="G24105" s="5">
        <v>0.65694444444444444</v>
      </c>
      <c r="H24105" t="str">
        <f t="shared" si="376"/>
        <v>Day</v>
      </c>
      <c r="I24105" t="s">
        <v>30</v>
      </c>
      <c r="J24105" t="s">
        <v>114</v>
      </c>
      <c r="K24105" t="s">
        <v>26</v>
      </c>
      <c r="L24105">
        <v>0</v>
      </c>
      <c r="M24105">
        <v>0</v>
      </c>
      <c r="N24105">
        <v>0</v>
      </c>
      <c r="O24105">
        <v>10</v>
      </c>
      <c r="P24105">
        <v>0</v>
      </c>
      <c r="Q24105" t="s">
        <v>24</v>
      </c>
      <c r="R24105" t="s">
        <v>2666</v>
      </c>
      <c r="S24105" t="s">
        <v>481</v>
      </c>
      <c r="T24105" t="s">
        <v>25</v>
      </c>
      <c r="U24105" t="s">
        <v>27</v>
      </c>
      <c r="V24105" t="s">
        <v>2665</v>
      </c>
      <c r="W24105" t="s">
        <v>51</v>
      </c>
      <c r="X24105" t="s">
        <v>156</v>
      </c>
      <c r="Y24105" t="s">
        <v>482</v>
      </c>
      <c r="Z24105">
        <v>255557</v>
      </c>
    </row>
    <row r="24106" spans="1:26" x14ac:dyDescent="0.25">
      <c r="A24106" t="s">
        <v>613</v>
      </c>
      <c r="B24106" t="s">
        <v>34</v>
      </c>
      <c r="C24106" t="s">
        <v>21</v>
      </c>
      <c r="D24106">
        <v>1</v>
      </c>
      <c r="E24106">
        <v>1</v>
      </c>
      <c r="F24106" s="7">
        <v>39844</v>
      </c>
      <c r="G24106" s="5">
        <v>0.44791666666666669</v>
      </c>
      <c r="H24106" t="str">
        <f t="shared" si="376"/>
        <v>Day</v>
      </c>
      <c r="I24106" t="s">
        <v>36</v>
      </c>
      <c r="J24106" t="s">
        <v>122</v>
      </c>
      <c r="K24106" t="s">
        <v>26</v>
      </c>
      <c r="L24106">
        <v>0</v>
      </c>
      <c r="M24106">
        <v>0</v>
      </c>
      <c r="N24106">
        <v>0</v>
      </c>
      <c r="O24106">
        <v>10</v>
      </c>
      <c r="P24106">
        <v>0</v>
      </c>
      <c r="Q24106" t="s">
        <v>24</v>
      </c>
      <c r="R24106" t="s">
        <v>2671</v>
      </c>
      <c r="S24106" t="s">
        <v>1000</v>
      </c>
      <c r="T24106" t="s">
        <v>25</v>
      </c>
      <c r="U24106" t="s">
        <v>27</v>
      </c>
      <c r="V24106" t="s">
        <v>2650</v>
      </c>
      <c r="W24106" t="s">
        <v>51</v>
      </c>
      <c r="X24106" t="s">
        <v>156</v>
      </c>
      <c r="Y24106" t="s">
        <v>1001</v>
      </c>
      <c r="Z24106">
        <v>360579</v>
      </c>
    </row>
    <row r="24107" spans="1:26" x14ac:dyDescent="0.25">
      <c r="A24107" t="s">
        <v>613</v>
      </c>
      <c r="B24107" t="s">
        <v>34</v>
      </c>
      <c r="C24107" t="s">
        <v>21</v>
      </c>
      <c r="D24107">
        <v>1</v>
      </c>
      <c r="E24107">
        <v>1</v>
      </c>
      <c r="F24107" s="7">
        <v>41511</v>
      </c>
      <c r="G24107" s="5">
        <v>0.39583333333333331</v>
      </c>
      <c r="H24107" t="str">
        <f t="shared" si="376"/>
        <v>Day</v>
      </c>
      <c r="I24107" t="s">
        <v>30</v>
      </c>
      <c r="J24107" t="s">
        <v>26</v>
      </c>
      <c r="K24107" t="s">
        <v>26</v>
      </c>
      <c r="L24107">
        <v>0</v>
      </c>
      <c r="M24107">
        <v>0</v>
      </c>
      <c r="N24107">
        <v>0</v>
      </c>
      <c r="O24107">
        <v>15</v>
      </c>
      <c r="P24107">
        <v>0</v>
      </c>
      <c r="Q24107" t="s">
        <v>24</v>
      </c>
      <c r="R24107" t="s">
        <v>2666</v>
      </c>
      <c r="S24107" t="s">
        <v>481</v>
      </c>
      <c r="T24107" t="s">
        <v>25</v>
      </c>
      <c r="U24107" t="s">
        <v>27</v>
      </c>
      <c r="V24107" t="s">
        <v>2665</v>
      </c>
      <c r="W24107" t="s">
        <v>51</v>
      </c>
      <c r="X24107" t="s">
        <v>156</v>
      </c>
      <c r="Y24107" t="s">
        <v>482</v>
      </c>
      <c r="Z24107">
        <v>336948</v>
      </c>
    </row>
    <row r="24108" spans="1:26" x14ac:dyDescent="0.25">
      <c r="A24108" t="s">
        <v>613</v>
      </c>
      <c r="B24108" t="s">
        <v>34</v>
      </c>
      <c r="C24108" t="s">
        <v>21</v>
      </c>
      <c r="D24108">
        <v>2</v>
      </c>
      <c r="E24108">
        <v>1</v>
      </c>
      <c r="F24108" s="7">
        <v>39659</v>
      </c>
      <c r="G24108" s="5">
        <v>0.72916666666666663</v>
      </c>
      <c r="H24108" t="str">
        <f t="shared" si="376"/>
        <v>Day</v>
      </c>
      <c r="I24108" t="s">
        <v>36</v>
      </c>
      <c r="J24108" t="s">
        <v>26</v>
      </c>
      <c r="K24108" t="s">
        <v>26</v>
      </c>
      <c r="L24108">
        <v>0</v>
      </c>
      <c r="M24108">
        <v>0</v>
      </c>
      <c r="N24108">
        <v>0</v>
      </c>
      <c r="O24108">
        <v>20</v>
      </c>
      <c r="P24108">
        <v>0</v>
      </c>
      <c r="Q24108" t="s">
        <v>24</v>
      </c>
      <c r="R24108" t="s">
        <v>295</v>
      </c>
      <c r="S24108" t="s">
        <v>293</v>
      </c>
      <c r="T24108" t="s">
        <v>25</v>
      </c>
      <c r="U24108" t="s">
        <v>27</v>
      </c>
      <c r="V24108" t="s">
        <v>2652</v>
      </c>
      <c r="W24108" t="s">
        <v>51</v>
      </c>
      <c r="X24108" t="s">
        <v>156</v>
      </c>
      <c r="Y24108" t="s">
        <v>294</v>
      </c>
      <c r="Z24108">
        <v>257040</v>
      </c>
    </row>
    <row r="24109" spans="1:26" x14ac:dyDescent="0.25">
      <c r="A24109" t="s">
        <v>613</v>
      </c>
      <c r="B24109" t="s">
        <v>34</v>
      </c>
      <c r="C24109" t="s">
        <v>21</v>
      </c>
      <c r="D24109">
        <v>1</v>
      </c>
      <c r="E24109">
        <v>1</v>
      </c>
      <c r="F24109" s="7">
        <v>41094</v>
      </c>
      <c r="G24109" s="5">
        <v>0.74652777777777779</v>
      </c>
      <c r="H24109" t="str">
        <f t="shared" si="376"/>
        <v>Day</v>
      </c>
      <c r="I24109" t="s">
        <v>36</v>
      </c>
      <c r="J24109" t="s">
        <v>125</v>
      </c>
      <c r="K24109" t="s">
        <v>26</v>
      </c>
      <c r="L24109">
        <v>0</v>
      </c>
      <c r="M24109">
        <v>0</v>
      </c>
      <c r="N24109">
        <v>0</v>
      </c>
      <c r="O24109">
        <v>20</v>
      </c>
      <c r="P24109">
        <v>0</v>
      </c>
      <c r="Q24109" t="s">
        <v>24</v>
      </c>
      <c r="R24109" t="s">
        <v>782</v>
      </c>
      <c r="S24109" t="s">
        <v>780</v>
      </c>
      <c r="T24109" t="s">
        <v>25</v>
      </c>
      <c r="U24109" t="s">
        <v>27</v>
      </c>
      <c r="V24109" t="s">
        <v>2650</v>
      </c>
      <c r="W24109" t="s">
        <v>51</v>
      </c>
      <c r="X24109" t="s">
        <v>156</v>
      </c>
      <c r="Y24109" t="s">
        <v>781</v>
      </c>
      <c r="Z24109">
        <v>341088</v>
      </c>
    </row>
    <row r="24110" spans="1:26" x14ac:dyDescent="0.25">
      <c r="A24110" t="s">
        <v>613</v>
      </c>
      <c r="B24110" t="s">
        <v>34</v>
      </c>
      <c r="C24110" t="s">
        <v>21</v>
      </c>
      <c r="D24110">
        <v>1</v>
      </c>
      <c r="E24110">
        <v>1</v>
      </c>
      <c r="F24110" s="7">
        <v>38201</v>
      </c>
      <c r="G24110" s="5">
        <v>0.41180555555555554</v>
      </c>
      <c r="H24110" t="str">
        <f t="shared" si="376"/>
        <v>Day</v>
      </c>
      <c r="I24110" t="s">
        <v>36</v>
      </c>
      <c r="J24110" t="s">
        <v>26</v>
      </c>
      <c r="K24110" t="s">
        <v>26</v>
      </c>
      <c r="L24110">
        <v>0</v>
      </c>
      <c r="M24110">
        <v>0</v>
      </c>
      <c r="N24110">
        <v>0</v>
      </c>
      <c r="O24110">
        <v>20</v>
      </c>
      <c r="P24110">
        <v>0</v>
      </c>
      <c r="Q24110" t="s">
        <v>24</v>
      </c>
      <c r="R24110" t="s">
        <v>2664</v>
      </c>
      <c r="S24110" t="s">
        <v>568</v>
      </c>
      <c r="T24110" t="s">
        <v>25</v>
      </c>
      <c r="U24110" t="s">
        <v>27</v>
      </c>
      <c r="V24110" t="s">
        <v>2664</v>
      </c>
      <c r="W24110" t="s">
        <v>51</v>
      </c>
      <c r="X24110" t="s">
        <v>156</v>
      </c>
      <c r="Y24110" t="s">
        <v>569</v>
      </c>
      <c r="Z24110">
        <v>303300</v>
      </c>
    </row>
    <row r="24111" spans="1:26" x14ac:dyDescent="0.25">
      <c r="A24111" t="s">
        <v>613</v>
      </c>
      <c r="B24111" t="s">
        <v>34</v>
      </c>
      <c r="C24111" t="s">
        <v>21</v>
      </c>
      <c r="D24111">
        <v>2</v>
      </c>
      <c r="E24111">
        <v>1</v>
      </c>
      <c r="F24111" s="7">
        <v>40415</v>
      </c>
      <c r="G24111" s="5">
        <v>0.625</v>
      </c>
      <c r="H24111" t="str">
        <f t="shared" si="376"/>
        <v>Day</v>
      </c>
      <c r="I24111" t="s">
        <v>30</v>
      </c>
      <c r="J24111" t="s">
        <v>26</v>
      </c>
      <c r="K24111" t="s">
        <v>26</v>
      </c>
      <c r="L24111">
        <v>0</v>
      </c>
      <c r="M24111">
        <v>0</v>
      </c>
      <c r="N24111">
        <v>0</v>
      </c>
      <c r="O24111">
        <v>30</v>
      </c>
      <c r="P24111">
        <v>0</v>
      </c>
      <c r="Q24111" t="s">
        <v>24</v>
      </c>
      <c r="R24111" t="s">
        <v>86</v>
      </c>
      <c r="S24111" t="s">
        <v>96</v>
      </c>
      <c r="T24111" t="s">
        <v>25</v>
      </c>
      <c r="U24111" t="s">
        <v>27</v>
      </c>
      <c r="V24111" t="s">
        <v>2654</v>
      </c>
      <c r="W24111" t="s">
        <v>51</v>
      </c>
      <c r="X24111" t="s">
        <v>156</v>
      </c>
      <c r="Y24111" t="s">
        <v>97</v>
      </c>
      <c r="Z24111">
        <v>214820</v>
      </c>
    </row>
    <row r="24112" spans="1:26" x14ac:dyDescent="0.25">
      <c r="A24112" t="s">
        <v>613</v>
      </c>
      <c r="B24112" t="s">
        <v>34</v>
      </c>
      <c r="C24112" t="s">
        <v>21</v>
      </c>
      <c r="D24112">
        <v>1</v>
      </c>
      <c r="E24112">
        <v>1</v>
      </c>
      <c r="F24112" s="7">
        <v>41891</v>
      </c>
      <c r="G24112" s="5">
        <v>0.4236111111111111</v>
      </c>
      <c r="H24112" t="str">
        <f t="shared" si="376"/>
        <v>Day</v>
      </c>
      <c r="I24112" t="s">
        <v>36</v>
      </c>
      <c r="J24112" t="s">
        <v>125</v>
      </c>
      <c r="K24112" t="s">
        <v>26</v>
      </c>
      <c r="L24112">
        <v>0</v>
      </c>
      <c r="M24112">
        <v>0</v>
      </c>
      <c r="N24112">
        <v>0</v>
      </c>
      <c r="O24112">
        <v>30</v>
      </c>
      <c r="P24112">
        <v>0</v>
      </c>
      <c r="Q24112" t="s">
        <v>24</v>
      </c>
      <c r="R24112" t="s">
        <v>2671</v>
      </c>
      <c r="S24112" t="s">
        <v>383</v>
      </c>
      <c r="T24112" t="s">
        <v>25</v>
      </c>
      <c r="U24112" t="s">
        <v>27</v>
      </c>
      <c r="V24112" t="s">
        <v>2650</v>
      </c>
      <c r="W24112" t="s">
        <v>51</v>
      </c>
      <c r="X24112" t="s">
        <v>156</v>
      </c>
      <c r="Y24112" t="s">
        <v>384</v>
      </c>
      <c r="Z24112">
        <v>334038</v>
      </c>
    </row>
    <row r="24113" spans="1:26" x14ac:dyDescent="0.25">
      <c r="A24113" t="s">
        <v>613</v>
      </c>
      <c r="B24113" t="s">
        <v>34</v>
      </c>
      <c r="C24113" t="s">
        <v>21</v>
      </c>
      <c r="D24113">
        <v>1</v>
      </c>
      <c r="E24113">
        <v>1</v>
      </c>
      <c r="F24113" s="7">
        <v>39938</v>
      </c>
      <c r="G24113" s="5">
        <v>0</v>
      </c>
      <c r="H24113" t="str">
        <f t="shared" si="376"/>
        <v>Night</v>
      </c>
      <c r="I24113" t="s">
        <v>30</v>
      </c>
      <c r="J24113" t="s">
        <v>26</v>
      </c>
      <c r="K24113" t="s">
        <v>26</v>
      </c>
      <c r="L24113">
        <v>0</v>
      </c>
      <c r="M24113">
        <v>0</v>
      </c>
      <c r="N24113">
        <v>0</v>
      </c>
      <c r="O24113">
        <v>40</v>
      </c>
      <c r="P24113">
        <v>0</v>
      </c>
      <c r="Q24113" t="s">
        <v>24</v>
      </c>
      <c r="R24113" t="s">
        <v>2671</v>
      </c>
      <c r="S24113" t="s">
        <v>1000</v>
      </c>
      <c r="T24113" t="s">
        <v>25</v>
      </c>
      <c r="U24113" t="s">
        <v>27</v>
      </c>
      <c r="V24113" t="s">
        <v>2650</v>
      </c>
      <c r="W24113" t="s">
        <v>51</v>
      </c>
      <c r="X24113" t="s">
        <v>156</v>
      </c>
      <c r="Y24113" t="s">
        <v>1001</v>
      </c>
      <c r="Z24113">
        <v>302896</v>
      </c>
    </row>
    <row r="24114" spans="1:26" x14ac:dyDescent="0.25">
      <c r="A24114" t="s">
        <v>613</v>
      </c>
      <c r="B24114" t="s">
        <v>34</v>
      </c>
      <c r="C24114" t="s">
        <v>21</v>
      </c>
      <c r="D24114">
        <v>2</v>
      </c>
      <c r="E24114">
        <v>1</v>
      </c>
      <c r="F24114" s="7">
        <v>38953</v>
      </c>
      <c r="G24114" s="5">
        <v>0.67152777777777783</v>
      </c>
      <c r="H24114" t="str">
        <f t="shared" si="376"/>
        <v>Day</v>
      </c>
      <c r="I24114" t="s">
        <v>30</v>
      </c>
      <c r="J24114" t="s">
        <v>26</v>
      </c>
      <c r="K24114" t="s">
        <v>26</v>
      </c>
      <c r="L24114">
        <v>0</v>
      </c>
      <c r="M24114">
        <v>0</v>
      </c>
      <c r="N24114">
        <v>0</v>
      </c>
      <c r="O24114">
        <v>50</v>
      </c>
      <c r="P24114">
        <v>0</v>
      </c>
      <c r="Q24114" t="s">
        <v>24</v>
      </c>
      <c r="R24114" t="s">
        <v>221</v>
      </c>
      <c r="S24114" t="s">
        <v>219</v>
      </c>
      <c r="T24114" t="s">
        <v>25</v>
      </c>
      <c r="U24114" t="s">
        <v>27</v>
      </c>
      <c r="V24114" t="s">
        <v>2652</v>
      </c>
      <c r="W24114" t="s">
        <v>51</v>
      </c>
      <c r="X24114" t="s">
        <v>156</v>
      </c>
      <c r="Y24114" t="s">
        <v>220</v>
      </c>
      <c r="Z24114">
        <v>255720</v>
      </c>
    </row>
    <row r="24115" spans="1:26" x14ac:dyDescent="0.25">
      <c r="A24115" t="s">
        <v>613</v>
      </c>
      <c r="B24115" t="s">
        <v>34</v>
      </c>
      <c r="C24115" t="s">
        <v>21</v>
      </c>
      <c r="D24115">
        <v>1</v>
      </c>
      <c r="E24115">
        <v>1</v>
      </c>
      <c r="F24115" s="7">
        <v>40403</v>
      </c>
      <c r="G24115" s="5">
        <v>0.74930555555555556</v>
      </c>
      <c r="H24115" t="str">
        <f t="shared" si="376"/>
        <v>Day</v>
      </c>
      <c r="I24115" t="s">
        <v>36</v>
      </c>
      <c r="J24115" t="s">
        <v>26</v>
      </c>
      <c r="K24115" t="s">
        <v>26</v>
      </c>
      <c r="L24115">
        <v>0</v>
      </c>
      <c r="M24115">
        <v>0</v>
      </c>
      <c r="N24115">
        <v>0</v>
      </c>
      <c r="O24115">
        <v>50</v>
      </c>
      <c r="P24115">
        <v>0</v>
      </c>
      <c r="Q24115" t="s">
        <v>24</v>
      </c>
      <c r="R24115" t="s">
        <v>795</v>
      </c>
      <c r="S24115" t="s">
        <v>793</v>
      </c>
      <c r="T24115" t="s">
        <v>25</v>
      </c>
      <c r="U24115" t="s">
        <v>27</v>
      </c>
      <c r="V24115" t="s">
        <v>2650</v>
      </c>
      <c r="W24115" t="s">
        <v>51</v>
      </c>
      <c r="X24115" t="s">
        <v>156</v>
      </c>
      <c r="Y24115" t="s">
        <v>794</v>
      </c>
      <c r="Z24115">
        <v>350763</v>
      </c>
    </row>
    <row r="24116" spans="1:26" x14ac:dyDescent="0.25">
      <c r="A24116" t="s">
        <v>613</v>
      </c>
      <c r="B24116" t="s">
        <v>34</v>
      </c>
      <c r="C24116" t="s">
        <v>21</v>
      </c>
      <c r="D24116">
        <v>2</v>
      </c>
      <c r="E24116">
        <v>1</v>
      </c>
      <c r="F24116" s="7">
        <v>39658</v>
      </c>
      <c r="G24116" s="5">
        <v>0.72222222222222221</v>
      </c>
      <c r="H24116" t="str">
        <f t="shared" si="376"/>
        <v>Day</v>
      </c>
      <c r="I24116" t="s">
        <v>30</v>
      </c>
      <c r="J24116" t="s">
        <v>26</v>
      </c>
      <c r="K24116" t="s">
        <v>26</v>
      </c>
      <c r="L24116">
        <v>0</v>
      </c>
      <c r="M24116">
        <v>0</v>
      </c>
      <c r="N24116">
        <v>0</v>
      </c>
      <c r="O24116">
        <v>50</v>
      </c>
      <c r="P24116">
        <v>0</v>
      </c>
      <c r="Q24116" t="s">
        <v>24</v>
      </c>
      <c r="R24116" t="s">
        <v>86</v>
      </c>
      <c r="S24116" t="s">
        <v>489</v>
      </c>
      <c r="T24116" t="s">
        <v>25</v>
      </c>
      <c r="U24116" t="s">
        <v>27</v>
      </c>
      <c r="V24116" t="s">
        <v>2654</v>
      </c>
      <c r="W24116" t="s">
        <v>51</v>
      </c>
      <c r="X24116" t="s">
        <v>156</v>
      </c>
      <c r="Y24116" t="s">
        <v>490</v>
      </c>
      <c r="Z24116">
        <v>253442</v>
      </c>
    </row>
    <row r="24117" spans="1:26" x14ac:dyDescent="0.25">
      <c r="A24117" t="s">
        <v>613</v>
      </c>
      <c r="B24117" t="s">
        <v>34</v>
      </c>
      <c r="C24117" t="s">
        <v>21</v>
      </c>
      <c r="D24117">
        <v>2</v>
      </c>
      <c r="E24117">
        <v>1</v>
      </c>
      <c r="F24117" s="7">
        <v>41908</v>
      </c>
      <c r="G24117" s="5">
        <v>0.61458333333333337</v>
      </c>
      <c r="H24117" t="str">
        <f t="shared" si="376"/>
        <v>Day</v>
      </c>
      <c r="I24117" t="s">
        <v>30</v>
      </c>
      <c r="J24117" t="s">
        <v>26</v>
      </c>
      <c r="K24117" t="s">
        <v>26</v>
      </c>
      <c r="L24117">
        <v>0</v>
      </c>
      <c r="M24117">
        <v>0</v>
      </c>
      <c r="N24117">
        <v>0</v>
      </c>
      <c r="O24117">
        <v>50</v>
      </c>
      <c r="P24117">
        <v>0</v>
      </c>
      <c r="Q24117" t="s">
        <v>24</v>
      </c>
      <c r="R24117" t="s">
        <v>228</v>
      </c>
      <c r="S24117" t="s">
        <v>226</v>
      </c>
      <c r="T24117" t="s">
        <v>25</v>
      </c>
      <c r="U24117" t="s">
        <v>27</v>
      </c>
      <c r="V24117" t="s">
        <v>2650</v>
      </c>
      <c r="W24117" t="s">
        <v>51</v>
      </c>
      <c r="X24117" t="s">
        <v>156</v>
      </c>
      <c r="Y24117" t="s">
        <v>227</v>
      </c>
      <c r="Z24117">
        <v>258073</v>
      </c>
    </row>
    <row r="24118" spans="1:26" x14ac:dyDescent="0.25">
      <c r="A24118" t="s">
        <v>613</v>
      </c>
      <c r="B24118" t="s">
        <v>34</v>
      </c>
      <c r="C24118" t="s">
        <v>21</v>
      </c>
      <c r="D24118">
        <v>1</v>
      </c>
      <c r="E24118">
        <v>1</v>
      </c>
      <c r="F24118" s="7">
        <v>41457</v>
      </c>
      <c r="G24118" s="5">
        <v>0.33333333333333331</v>
      </c>
      <c r="H24118" t="str">
        <f t="shared" si="376"/>
        <v>Day</v>
      </c>
      <c r="I24118" t="s">
        <v>36</v>
      </c>
      <c r="J24118" t="s">
        <v>125</v>
      </c>
      <c r="K24118" t="s">
        <v>26</v>
      </c>
      <c r="L24118">
        <v>0</v>
      </c>
      <c r="M24118">
        <v>0</v>
      </c>
      <c r="N24118">
        <v>0</v>
      </c>
      <c r="O24118">
        <v>50</v>
      </c>
      <c r="P24118">
        <v>0</v>
      </c>
      <c r="Q24118" t="s">
        <v>24</v>
      </c>
      <c r="R24118" t="s">
        <v>295</v>
      </c>
      <c r="S24118" t="s">
        <v>293</v>
      </c>
      <c r="T24118" t="s">
        <v>25</v>
      </c>
      <c r="U24118" t="s">
        <v>27</v>
      </c>
      <c r="V24118" t="s">
        <v>2652</v>
      </c>
      <c r="W24118" t="s">
        <v>51</v>
      </c>
      <c r="X24118" t="s">
        <v>156</v>
      </c>
      <c r="Y24118" t="s">
        <v>294</v>
      </c>
      <c r="Z24118">
        <v>241091</v>
      </c>
    </row>
    <row r="24119" spans="1:26" x14ac:dyDescent="0.25">
      <c r="A24119" t="s">
        <v>613</v>
      </c>
      <c r="B24119" t="s">
        <v>34</v>
      </c>
      <c r="C24119" t="s">
        <v>21</v>
      </c>
      <c r="D24119">
        <v>1</v>
      </c>
      <c r="E24119">
        <v>1</v>
      </c>
      <c r="F24119" s="7">
        <v>41827</v>
      </c>
      <c r="G24119" s="5">
        <v>0.41666666666666669</v>
      </c>
      <c r="H24119" t="str">
        <f t="shared" si="376"/>
        <v>Day</v>
      </c>
      <c r="I24119" t="s">
        <v>36</v>
      </c>
      <c r="J24119" t="s">
        <v>125</v>
      </c>
      <c r="K24119" t="s">
        <v>26</v>
      </c>
      <c r="L24119">
        <v>0</v>
      </c>
      <c r="M24119">
        <v>0</v>
      </c>
      <c r="N24119">
        <v>0</v>
      </c>
      <c r="O24119">
        <v>50</v>
      </c>
      <c r="P24119">
        <v>0</v>
      </c>
      <c r="Q24119" t="s">
        <v>24</v>
      </c>
      <c r="R24119" t="s">
        <v>295</v>
      </c>
      <c r="S24119" t="s">
        <v>293</v>
      </c>
      <c r="T24119" t="s">
        <v>25</v>
      </c>
      <c r="U24119" t="s">
        <v>27</v>
      </c>
      <c r="V24119" t="s">
        <v>2652</v>
      </c>
      <c r="W24119" t="s">
        <v>51</v>
      </c>
      <c r="X24119" t="s">
        <v>156</v>
      </c>
      <c r="Y24119" t="s">
        <v>294</v>
      </c>
      <c r="Z24119">
        <v>257139</v>
      </c>
    </row>
    <row r="24120" spans="1:26" x14ac:dyDescent="0.25">
      <c r="A24120" t="s">
        <v>613</v>
      </c>
      <c r="B24120" t="s">
        <v>34</v>
      </c>
      <c r="C24120" t="s">
        <v>21</v>
      </c>
      <c r="D24120">
        <v>1</v>
      </c>
      <c r="E24120">
        <v>1</v>
      </c>
      <c r="F24120" s="7">
        <v>41389</v>
      </c>
      <c r="G24120" s="5">
        <v>0.34027777777777773</v>
      </c>
      <c r="H24120" t="str">
        <f t="shared" si="376"/>
        <v>Day</v>
      </c>
      <c r="I24120" t="s">
        <v>36</v>
      </c>
      <c r="J24120" t="s">
        <v>26</v>
      </c>
      <c r="K24120" t="s">
        <v>26</v>
      </c>
      <c r="L24120">
        <v>0</v>
      </c>
      <c r="M24120">
        <v>0</v>
      </c>
      <c r="N24120">
        <v>0</v>
      </c>
      <c r="O24120">
        <v>50</v>
      </c>
      <c r="P24120">
        <v>0</v>
      </c>
      <c r="Q24120" t="s">
        <v>24</v>
      </c>
      <c r="R24120" t="s">
        <v>245</v>
      </c>
      <c r="S24120" t="s">
        <v>243</v>
      </c>
      <c r="T24120" t="s">
        <v>25</v>
      </c>
      <c r="U24120" t="s">
        <v>27</v>
      </c>
      <c r="V24120" t="s">
        <v>2654</v>
      </c>
      <c r="W24120" t="s">
        <v>51</v>
      </c>
      <c r="X24120" t="s">
        <v>156</v>
      </c>
      <c r="Y24120" t="s">
        <v>244</v>
      </c>
      <c r="Z24120">
        <v>356303</v>
      </c>
    </row>
    <row r="24121" spans="1:26" x14ac:dyDescent="0.25">
      <c r="A24121" t="s">
        <v>613</v>
      </c>
      <c r="B24121" t="s">
        <v>34</v>
      </c>
      <c r="C24121" t="s">
        <v>21</v>
      </c>
      <c r="D24121">
        <v>2</v>
      </c>
      <c r="E24121">
        <v>1</v>
      </c>
      <c r="F24121" s="7">
        <v>39684</v>
      </c>
      <c r="G24121" s="5">
        <v>0.78125</v>
      </c>
      <c r="H24121" t="str">
        <f t="shared" si="376"/>
        <v>Night</v>
      </c>
      <c r="J24121" t="s">
        <v>26</v>
      </c>
      <c r="K24121" t="s">
        <v>26</v>
      </c>
      <c r="L24121">
        <v>0</v>
      </c>
      <c r="M24121">
        <v>0</v>
      </c>
      <c r="N24121">
        <v>0</v>
      </c>
      <c r="O24121">
        <v>50</v>
      </c>
      <c r="P24121">
        <v>0</v>
      </c>
      <c r="Q24121" t="s">
        <v>24</v>
      </c>
      <c r="R24121" t="s">
        <v>2664</v>
      </c>
      <c r="S24121" t="s">
        <v>568</v>
      </c>
      <c r="T24121" t="s">
        <v>25</v>
      </c>
      <c r="U24121" t="s">
        <v>27</v>
      </c>
      <c r="V24121" t="s">
        <v>2664</v>
      </c>
      <c r="W24121" t="s">
        <v>51</v>
      </c>
      <c r="X24121" t="s">
        <v>156</v>
      </c>
      <c r="Y24121" t="s">
        <v>569</v>
      </c>
      <c r="Z24121">
        <v>332920</v>
      </c>
    </row>
    <row r="24122" spans="1:26" x14ac:dyDescent="0.25">
      <c r="A24122" t="s">
        <v>613</v>
      </c>
      <c r="B24122" t="s">
        <v>34</v>
      </c>
      <c r="C24122" t="s">
        <v>21</v>
      </c>
      <c r="D24122">
        <v>2</v>
      </c>
      <c r="E24122">
        <v>1</v>
      </c>
      <c r="F24122" s="7">
        <v>41902</v>
      </c>
      <c r="G24122" s="5">
        <v>0.49652777777777773</v>
      </c>
      <c r="H24122" t="str">
        <f t="shared" si="376"/>
        <v>Day</v>
      </c>
      <c r="I24122" t="s">
        <v>30</v>
      </c>
      <c r="J24122" t="s">
        <v>26</v>
      </c>
      <c r="K24122" t="s">
        <v>26</v>
      </c>
      <c r="L24122">
        <v>0</v>
      </c>
      <c r="M24122">
        <v>0</v>
      </c>
      <c r="N24122">
        <v>0</v>
      </c>
      <c r="O24122">
        <v>50</v>
      </c>
      <c r="P24122">
        <v>0</v>
      </c>
      <c r="Q24122" t="s">
        <v>24</v>
      </c>
      <c r="R24122" t="s">
        <v>2666</v>
      </c>
      <c r="S24122" t="s">
        <v>286</v>
      </c>
      <c r="T24122" t="s">
        <v>25</v>
      </c>
      <c r="U24122" t="s">
        <v>27</v>
      </c>
      <c r="V24122" t="s">
        <v>2665</v>
      </c>
      <c r="W24122" t="s">
        <v>51</v>
      </c>
      <c r="X24122" t="s">
        <v>156</v>
      </c>
      <c r="Y24122" t="s">
        <v>287</v>
      </c>
      <c r="Z24122">
        <v>304031</v>
      </c>
    </row>
    <row r="24123" spans="1:26" x14ac:dyDescent="0.25">
      <c r="A24123" t="s">
        <v>613</v>
      </c>
      <c r="B24123" t="s">
        <v>34</v>
      </c>
      <c r="C24123" t="s">
        <v>21</v>
      </c>
      <c r="D24123">
        <v>1</v>
      </c>
      <c r="E24123">
        <v>1</v>
      </c>
      <c r="F24123" s="7">
        <v>41437</v>
      </c>
      <c r="G24123" s="5">
        <v>2.0833333333333332E-2</v>
      </c>
      <c r="H24123" t="str">
        <f t="shared" si="376"/>
        <v>Night</v>
      </c>
      <c r="I24123" t="s">
        <v>30</v>
      </c>
      <c r="J24123" t="s">
        <v>26</v>
      </c>
      <c r="K24123" t="s">
        <v>26</v>
      </c>
      <c r="L24123">
        <v>0</v>
      </c>
      <c r="M24123">
        <v>0</v>
      </c>
      <c r="N24123">
        <v>0</v>
      </c>
      <c r="O24123">
        <v>50</v>
      </c>
      <c r="P24123">
        <v>0</v>
      </c>
      <c r="Q24123" t="s">
        <v>24</v>
      </c>
      <c r="R24123" t="s">
        <v>2666</v>
      </c>
      <c r="S24123" t="s">
        <v>481</v>
      </c>
      <c r="T24123" t="s">
        <v>25</v>
      </c>
      <c r="U24123" t="s">
        <v>64</v>
      </c>
      <c r="V24123" t="s">
        <v>2665</v>
      </c>
      <c r="W24123" t="s">
        <v>51</v>
      </c>
      <c r="X24123" t="s">
        <v>156</v>
      </c>
      <c r="Y24123" t="s">
        <v>482</v>
      </c>
      <c r="Z24123">
        <v>338585</v>
      </c>
    </row>
    <row r="24124" spans="1:26" x14ac:dyDescent="0.25">
      <c r="A24124" t="s">
        <v>613</v>
      </c>
      <c r="B24124" t="s">
        <v>34</v>
      </c>
      <c r="C24124" t="s">
        <v>21</v>
      </c>
      <c r="D24124">
        <v>2</v>
      </c>
      <c r="E24124">
        <v>1</v>
      </c>
      <c r="F24124" s="7">
        <v>41735</v>
      </c>
      <c r="G24124" s="5">
        <v>0.6166666666666667</v>
      </c>
      <c r="H24124" t="str">
        <f t="shared" si="376"/>
        <v>Day</v>
      </c>
      <c r="I24124" t="s">
        <v>30</v>
      </c>
      <c r="J24124" t="s">
        <v>26</v>
      </c>
      <c r="K24124" t="s">
        <v>212</v>
      </c>
      <c r="L24124">
        <v>0</v>
      </c>
      <c r="M24124">
        <v>0</v>
      </c>
      <c r="N24124">
        <v>0</v>
      </c>
      <c r="O24124">
        <v>50</v>
      </c>
      <c r="P24124">
        <v>0</v>
      </c>
      <c r="Q24124" t="s">
        <v>24</v>
      </c>
      <c r="R24124" t="s">
        <v>2666</v>
      </c>
      <c r="S24124" t="s">
        <v>481</v>
      </c>
      <c r="T24124" t="s">
        <v>25</v>
      </c>
      <c r="U24124" t="s">
        <v>27</v>
      </c>
      <c r="V24124" t="s">
        <v>2665</v>
      </c>
      <c r="W24124" t="s">
        <v>51</v>
      </c>
      <c r="X24124" t="s">
        <v>156</v>
      </c>
      <c r="Y24124" t="s">
        <v>482</v>
      </c>
      <c r="Z24124">
        <v>244004</v>
      </c>
    </row>
    <row r="24125" spans="1:26" x14ac:dyDescent="0.25">
      <c r="A24125" t="s">
        <v>613</v>
      </c>
      <c r="B24125" t="s">
        <v>34</v>
      </c>
      <c r="C24125" t="s">
        <v>21</v>
      </c>
      <c r="D24125">
        <v>2</v>
      </c>
      <c r="E24125">
        <v>1</v>
      </c>
      <c r="F24125" s="7">
        <v>42084</v>
      </c>
      <c r="G24125" s="5">
        <v>0</v>
      </c>
      <c r="H24125" t="str">
        <f t="shared" si="376"/>
        <v>Night</v>
      </c>
      <c r="I24125" t="s">
        <v>30</v>
      </c>
      <c r="J24125" t="s">
        <v>26</v>
      </c>
      <c r="K24125" t="s">
        <v>26</v>
      </c>
      <c r="L24125">
        <v>0</v>
      </c>
      <c r="M24125">
        <v>0</v>
      </c>
      <c r="N24125">
        <v>0</v>
      </c>
      <c r="O24125">
        <v>50</v>
      </c>
      <c r="P24125">
        <v>0</v>
      </c>
      <c r="Q24125" t="s">
        <v>24</v>
      </c>
      <c r="R24125" t="s">
        <v>184</v>
      </c>
      <c r="S24125" t="s">
        <v>184</v>
      </c>
      <c r="T24125" t="s">
        <v>25</v>
      </c>
      <c r="U24125" t="s">
        <v>27</v>
      </c>
      <c r="V24125" t="s">
        <v>2650</v>
      </c>
      <c r="W24125" t="s">
        <v>51</v>
      </c>
      <c r="X24125" t="s">
        <v>156</v>
      </c>
      <c r="Y24125" t="s">
        <v>185</v>
      </c>
      <c r="Z24125">
        <v>267614</v>
      </c>
    </row>
    <row r="24126" spans="1:26" x14ac:dyDescent="0.25">
      <c r="A24126" t="s">
        <v>613</v>
      </c>
      <c r="B24126" t="s">
        <v>34</v>
      </c>
      <c r="C24126" t="s">
        <v>21</v>
      </c>
      <c r="D24126">
        <v>1</v>
      </c>
      <c r="E24126">
        <v>1</v>
      </c>
      <c r="F24126" s="7">
        <v>41217</v>
      </c>
      <c r="G24126" s="5">
        <v>1.3888888888888888E-2</v>
      </c>
      <c r="H24126" t="str">
        <f t="shared" si="376"/>
        <v>Night</v>
      </c>
      <c r="I24126" t="s">
        <v>30</v>
      </c>
      <c r="J24126" t="s">
        <v>26</v>
      </c>
      <c r="K24126" t="s">
        <v>26</v>
      </c>
      <c r="L24126">
        <v>0</v>
      </c>
      <c r="M24126">
        <v>0</v>
      </c>
      <c r="N24126">
        <v>0</v>
      </c>
      <c r="O24126">
        <v>50</v>
      </c>
      <c r="P24126">
        <v>0</v>
      </c>
      <c r="Q24126" t="s">
        <v>24</v>
      </c>
      <c r="R24126" t="s">
        <v>2671</v>
      </c>
      <c r="S24126" t="s">
        <v>383</v>
      </c>
      <c r="T24126" t="s">
        <v>25</v>
      </c>
      <c r="U24126" t="s">
        <v>27</v>
      </c>
      <c r="V24126" t="s">
        <v>2650</v>
      </c>
      <c r="W24126" t="s">
        <v>51</v>
      </c>
      <c r="X24126" t="s">
        <v>156</v>
      </c>
      <c r="Y24126" t="s">
        <v>384</v>
      </c>
      <c r="Z24126">
        <v>311783</v>
      </c>
    </row>
    <row r="24127" spans="1:26" x14ac:dyDescent="0.25">
      <c r="A24127" t="s">
        <v>613</v>
      </c>
      <c r="B24127" t="s">
        <v>34</v>
      </c>
      <c r="C24127" t="s">
        <v>21</v>
      </c>
      <c r="D24127">
        <v>2</v>
      </c>
      <c r="E24127">
        <v>1</v>
      </c>
      <c r="F24127" s="7">
        <v>41210</v>
      </c>
      <c r="G24127" s="5">
        <v>0.59375</v>
      </c>
      <c r="H24127" t="str">
        <f t="shared" si="376"/>
        <v>Day</v>
      </c>
      <c r="I24127" t="s">
        <v>30</v>
      </c>
      <c r="J24127" t="s">
        <v>26</v>
      </c>
      <c r="K24127" t="s">
        <v>26</v>
      </c>
      <c r="L24127">
        <v>0</v>
      </c>
      <c r="M24127">
        <v>0</v>
      </c>
      <c r="N24127">
        <v>0</v>
      </c>
      <c r="O24127">
        <v>50</v>
      </c>
      <c r="P24127">
        <v>0</v>
      </c>
      <c r="Q24127" t="s">
        <v>24</v>
      </c>
      <c r="R24127" t="s">
        <v>2671</v>
      </c>
      <c r="S24127" t="s">
        <v>346</v>
      </c>
      <c r="T24127" t="s">
        <v>25</v>
      </c>
      <c r="U24127" t="s">
        <v>27</v>
      </c>
      <c r="V24127" t="s">
        <v>2650</v>
      </c>
      <c r="W24127" t="s">
        <v>51</v>
      </c>
      <c r="X24127" t="s">
        <v>156</v>
      </c>
      <c r="Y24127" t="s">
        <v>395</v>
      </c>
      <c r="Z24127">
        <v>313091</v>
      </c>
    </row>
    <row r="24128" spans="1:26" x14ac:dyDescent="0.25">
      <c r="A24128" t="s">
        <v>613</v>
      </c>
      <c r="B24128" t="s">
        <v>34</v>
      </c>
      <c r="C24128" t="s">
        <v>21</v>
      </c>
      <c r="D24128">
        <v>2</v>
      </c>
      <c r="E24128">
        <v>1</v>
      </c>
      <c r="F24128" s="7">
        <v>41435</v>
      </c>
      <c r="G24128" s="5">
        <v>0.67638888888888893</v>
      </c>
      <c r="H24128" t="str">
        <f t="shared" si="376"/>
        <v>Day</v>
      </c>
      <c r="I24128" t="s">
        <v>30</v>
      </c>
      <c r="J24128" t="s">
        <v>26</v>
      </c>
      <c r="K24128" t="s">
        <v>113</v>
      </c>
      <c r="L24128">
        <v>0</v>
      </c>
      <c r="M24128">
        <v>0</v>
      </c>
      <c r="N24128">
        <v>0</v>
      </c>
      <c r="O24128">
        <v>80</v>
      </c>
      <c r="P24128">
        <v>0</v>
      </c>
      <c r="Q24128" t="s">
        <v>24</v>
      </c>
      <c r="R24128" t="s">
        <v>86</v>
      </c>
      <c r="S24128" t="s">
        <v>96</v>
      </c>
      <c r="T24128" t="s">
        <v>25</v>
      </c>
      <c r="U24128" t="s">
        <v>27</v>
      </c>
      <c r="V24128" t="s">
        <v>2654</v>
      </c>
      <c r="W24128" t="s">
        <v>51</v>
      </c>
      <c r="X24128" t="s">
        <v>156</v>
      </c>
      <c r="Y24128" t="s">
        <v>97</v>
      </c>
      <c r="Z24128">
        <v>357870</v>
      </c>
    </row>
    <row r="24129" spans="1:26" x14ac:dyDescent="0.25">
      <c r="A24129" t="s">
        <v>613</v>
      </c>
      <c r="B24129" t="s">
        <v>34</v>
      </c>
      <c r="C24129" t="s">
        <v>21</v>
      </c>
      <c r="D24129">
        <v>2</v>
      </c>
      <c r="E24129">
        <v>1</v>
      </c>
      <c r="F24129" s="7">
        <v>40656</v>
      </c>
      <c r="G24129" s="5">
        <v>0.64930555555555558</v>
      </c>
      <c r="H24129" t="str">
        <f t="shared" si="376"/>
        <v>Day</v>
      </c>
      <c r="I24129" t="s">
        <v>36</v>
      </c>
      <c r="J24129" t="s">
        <v>125</v>
      </c>
      <c r="K24129" t="s">
        <v>26</v>
      </c>
      <c r="L24129">
        <v>0</v>
      </c>
      <c r="M24129">
        <v>0</v>
      </c>
      <c r="N24129">
        <v>0</v>
      </c>
      <c r="O24129">
        <v>100</v>
      </c>
      <c r="P24129">
        <v>0</v>
      </c>
      <c r="Q24129" t="s">
        <v>24</v>
      </c>
      <c r="R24129" t="s">
        <v>86</v>
      </c>
      <c r="S24129" t="s">
        <v>1202</v>
      </c>
      <c r="T24129" t="s">
        <v>25</v>
      </c>
      <c r="U24129" t="s">
        <v>27</v>
      </c>
      <c r="V24129" t="s">
        <v>2654</v>
      </c>
      <c r="W24129" t="s">
        <v>51</v>
      </c>
      <c r="X24129" t="s">
        <v>156</v>
      </c>
      <c r="Y24129" t="s">
        <v>1203</v>
      </c>
      <c r="Z24129">
        <v>309703</v>
      </c>
    </row>
    <row r="24130" spans="1:26" x14ac:dyDescent="0.25">
      <c r="A24130" t="s">
        <v>613</v>
      </c>
      <c r="B24130" t="s">
        <v>34</v>
      </c>
      <c r="C24130" t="s">
        <v>21</v>
      </c>
      <c r="D24130">
        <v>1</v>
      </c>
      <c r="E24130">
        <v>1</v>
      </c>
      <c r="F24130" s="7">
        <v>42140</v>
      </c>
      <c r="G24130" s="5">
        <v>0.44444444444444442</v>
      </c>
      <c r="H24130" t="str">
        <f t="shared" si="376"/>
        <v>Day</v>
      </c>
      <c r="I24130" t="s">
        <v>30</v>
      </c>
      <c r="J24130" t="s">
        <v>26</v>
      </c>
      <c r="K24130" t="s">
        <v>212</v>
      </c>
      <c r="L24130">
        <v>0</v>
      </c>
      <c r="M24130">
        <v>0</v>
      </c>
      <c r="N24130">
        <v>0</v>
      </c>
      <c r="O24130">
        <v>100</v>
      </c>
      <c r="P24130">
        <v>0</v>
      </c>
      <c r="Q24130" t="s">
        <v>24</v>
      </c>
      <c r="R24130" t="s">
        <v>295</v>
      </c>
      <c r="S24130" t="s">
        <v>293</v>
      </c>
      <c r="T24130" t="s">
        <v>25</v>
      </c>
      <c r="U24130" t="s">
        <v>27</v>
      </c>
      <c r="V24130" t="s">
        <v>2652</v>
      </c>
      <c r="W24130" t="s">
        <v>51</v>
      </c>
      <c r="X24130" t="s">
        <v>156</v>
      </c>
      <c r="Y24130" t="s">
        <v>294</v>
      </c>
      <c r="Z24130">
        <v>330419</v>
      </c>
    </row>
    <row r="24131" spans="1:26" x14ac:dyDescent="0.25">
      <c r="A24131" t="s">
        <v>613</v>
      </c>
      <c r="B24131" t="s">
        <v>34</v>
      </c>
      <c r="C24131" t="s">
        <v>21</v>
      </c>
      <c r="D24131">
        <v>1</v>
      </c>
      <c r="E24131">
        <v>1</v>
      </c>
      <c r="F24131" s="7">
        <v>42058</v>
      </c>
      <c r="G24131" s="5">
        <v>0.42708333333333331</v>
      </c>
      <c r="H24131" t="str">
        <f t="shared" ref="H24131:H24194" si="377">IF(AND(G24131&gt;=TIME(6,0,0),G24131&lt;TIME(18,0,0)),"Day","Night")</f>
        <v>Day</v>
      </c>
      <c r="I24131" t="s">
        <v>30</v>
      </c>
      <c r="J24131" t="s">
        <v>26</v>
      </c>
      <c r="K24131" t="s">
        <v>26</v>
      </c>
      <c r="L24131">
        <v>0</v>
      </c>
      <c r="M24131">
        <v>0</v>
      </c>
      <c r="N24131">
        <v>0</v>
      </c>
      <c r="O24131">
        <v>100</v>
      </c>
      <c r="P24131">
        <v>0</v>
      </c>
      <c r="Q24131" t="s">
        <v>24</v>
      </c>
      <c r="R24131" t="s">
        <v>554</v>
      </c>
      <c r="S24131" t="s">
        <v>970</v>
      </c>
      <c r="T24131" t="s">
        <v>25</v>
      </c>
      <c r="U24131" t="s">
        <v>27</v>
      </c>
      <c r="V24131" t="s">
        <v>2658</v>
      </c>
      <c r="W24131" t="s">
        <v>51</v>
      </c>
      <c r="X24131" t="s">
        <v>156</v>
      </c>
      <c r="Y24131" t="s">
        <v>971</v>
      </c>
      <c r="Z24131">
        <v>359980</v>
      </c>
    </row>
    <row r="24132" spans="1:26" x14ac:dyDescent="0.25">
      <c r="A24132" t="s">
        <v>613</v>
      </c>
      <c r="B24132" t="s">
        <v>34</v>
      </c>
      <c r="C24132" t="s">
        <v>21</v>
      </c>
      <c r="D24132">
        <v>1</v>
      </c>
      <c r="E24132">
        <v>1</v>
      </c>
      <c r="F24132" s="7">
        <v>41140</v>
      </c>
      <c r="G24132" s="5">
        <v>0.4826388888888889</v>
      </c>
      <c r="H24132" t="str">
        <f t="shared" si="377"/>
        <v>Day</v>
      </c>
      <c r="I24132" t="s">
        <v>36</v>
      </c>
      <c r="J24132" t="s">
        <v>26</v>
      </c>
      <c r="K24132" t="s">
        <v>26</v>
      </c>
      <c r="L24132">
        <v>0</v>
      </c>
      <c r="M24132">
        <v>0</v>
      </c>
      <c r="N24132">
        <v>0</v>
      </c>
      <c r="O24132">
        <v>150</v>
      </c>
      <c r="P24132">
        <v>0</v>
      </c>
      <c r="Q24132" t="s">
        <v>24</v>
      </c>
      <c r="R24132" t="s">
        <v>2666</v>
      </c>
      <c r="S24132" t="s">
        <v>286</v>
      </c>
      <c r="T24132" t="s">
        <v>25</v>
      </c>
      <c r="U24132" t="s">
        <v>64</v>
      </c>
      <c r="V24132" t="s">
        <v>2665</v>
      </c>
      <c r="W24132" t="s">
        <v>51</v>
      </c>
      <c r="X24132" t="s">
        <v>156</v>
      </c>
      <c r="Y24132" t="s">
        <v>287</v>
      </c>
      <c r="Z24132">
        <v>247783</v>
      </c>
    </row>
    <row r="24133" spans="1:26" x14ac:dyDescent="0.25">
      <c r="A24133" t="s">
        <v>613</v>
      </c>
      <c r="B24133" t="s">
        <v>34</v>
      </c>
      <c r="C24133" t="s">
        <v>21</v>
      </c>
      <c r="D24133">
        <v>1</v>
      </c>
      <c r="E24133">
        <v>1</v>
      </c>
      <c r="F24133" s="7">
        <v>41150</v>
      </c>
      <c r="G24133" s="5">
        <v>0.36458333333333331</v>
      </c>
      <c r="H24133" t="str">
        <f t="shared" si="377"/>
        <v>Day</v>
      </c>
      <c r="I24133" t="s">
        <v>30</v>
      </c>
      <c r="J24133" t="s">
        <v>26</v>
      </c>
      <c r="K24133" t="s">
        <v>212</v>
      </c>
      <c r="L24133">
        <v>0</v>
      </c>
      <c r="M24133">
        <v>0</v>
      </c>
      <c r="N24133">
        <v>0</v>
      </c>
      <c r="O24133">
        <v>150</v>
      </c>
      <c r="P24133">
        <v>0</v>
      </c>
      <c r="Q24133" t="s">
        <v>24</v>
      </c>
      <c r="R24133" t="s">
        <v>2666</v>
      </c>
      <c r="S24133" t="s">
        <v>481</v>
      </c>
      <c r="T24133" t="s">
        <v>25</v>
      </c>
      <c r="U24133" t="s">
        <v>27</v>
      </c>
      <c r="V24133" t="s">
        <v>2665</v>
      </c>
      <c r="W24133" t="s">
        <v>51</v>
      </c>
      <c r="X24133" t="s">
        <v>156</v>
      </c>
      <c r="Y24133" t="s">
        <v>482</v>
      </c>
      <c r="Z24133">
        <v>264970</v>
      </c>
    </row>
    <row r="24134" spans="1:26" x14ac:dyDescent="0.25">
      <c r="A24134" t="s">
        <v>613</v>
      </c>
      <c r="B24134" t="s">
        <v>34</v>
      </c>
      <c r="C24134" t="s">
        <v>21</v>
      </c>
      <c r="D24134">
        <v>2</v>
      </c>
      <c r="E24134">
        <v>1</v>
      </c>
      <c r="F24134" s="7">
        <v>40430</v>
      </c>
      <c r="G24134" s="5">
        <v>0.72777777777777775</v>
      </c>
      <c r="H24134" t="str">
        <f t="shared" si="377"/>
        <v>Day</v>
      </c>
      <c r="I24134" t="s">
        <v>30</v>
      </c>
      <c r="J24134" t="s">
        <v>26</v>
      </c>
      <c r="K24134" t="s">
        <v>113</v>
      </c>
      <c r="L24134">
        <v>0</v>
      </c>
      <c r="M24134">
        <v>0</v>
      </c>
      <c r="N24134">
        <v>0</v>
      </c>
      <c r="O24134">
        <v>200</v>
      </c>
      <c r="P24134">
        <v>0</v>
      </c>
      <c r="Q24134" t="s">
        <v>24</v>
      </c>
      <c r="R24134" t="s">
        <v>2666</v>
      </c>
      <c r="S24134" t="s">
        <v>481</v>
      </c>
      <c r="T24134" t="s">
        <v>25</v>
      </c>
      <c r="U24134" t="s">
        <v>27</v>
      </c>
      <c r="V24134" t="s">
        <v>2665</v>
      </c>
      <c r="W24134" t="s">
        <v>51</v>
      </c>
      <c r="X24134" t="s">
        <v>156</v>
      </c>
      <c r="Y24134" t="s">
        <v>482</v>
      </c>
      <c r="Z24134">
        <v>309938</v>
      </c>
    </row>
    <row r="24135" spans="1:26" x14ac:dyDescent="0.25">
      <c r="A24135" t="s">
        <v>613</v>
      </c>
      <c r="B24135" t="s">
        <v>34</v>
      </c>
      <c r="C24135" t="s">
        <v>21</v>
      </c>
      <c r="D24135">
        <v>1</v>
      </c>
      <c r="E24135">
        <v>1</v>
      </c>
      <c r="F24135" s="7">
        <v>37419</v>
      </c>
      <c r="G24135" s="5">
        <v>0.62152777777777779</v>
      </c>
      <c r="H24135" t="str">
        <f t="shared" si="377"/>
        <v>Day</v>
      </c>
      <c r="I24135" t="s">
        <v>36</v>
      </c>
      <c r="J24135" t="s">
        <v>125</v>
      </c>
      <c r="K24135" t="s">
        <v>26</v>
      </c>
      <c r="L24135">
        <v>0</v>
      </c>
      <c r="M24135">
        <v>0</v>
      </c>
      <c r="N24135">
        <v>0</v>
      </c>
      <c r="O24135">
        <v>250</v>
      </c>
      <c r="P24135">
        <v>0</v>
      </c>
      <c r="Q24135" t="s">
        <v>24</v>
      </c>
      <c r="R24135" t="s">
        <v>295</v>
      </c>
      <c r="S24135" t="s">
        <v>293</v>
      </c>
      <c r="T24135" t="s">
        <v>25</v>
      </c>
      <c r="U24135" t="s">
        <v>64</v>
      </c>
      <c r="V24135" t="s">
        <v>2652</v>
      </c>
      <c r="W24135" t="s">
        <v>51</v>
      </c>
      <c r="X24135" t="s">
        <v>156</v>
      </c>
      <c r="Y24135" t="s">
        <v>294</v>
      </c>
      <c r="Z24135">
        <v>318020</v>
      </c>
    </row>
    <row r="24136" spans="1:26" x14ac:dyDescent="0.25">
      <c r="A24136" t="s">
        <v>613</v>
      </c>
      <c r="B24136" t="s">
        <v>34</v>
      </c>
      <c r="C24136" t="s">
        <v>21</v>
      </c>
      <c r="D24136">
        <v>1</v>
      </c>
      <c r="E24136">
        <v>1</v>
      </c>
      <c r="F24136" s="7">
        <v>37998</v>
      </c>
      <c r="G24136" s="5">
        <v>0.3527777777777778</v>
      </c>
      <c r="H24136" t="str">
        <f t="shared" si="377"/>
        <v>Day</v>
      </c>
      <c r="I24136" t="s">
        <v>30</v>
      </c>
      <c r="J24136" t="s">
        <v>125</v>
      </c>
      <c r="K24136" t="s">
        <v>26</v>
      </c>
      <c r="L24136">
        <v>0</v>
      </c>
      <c r="M24136">
        <v>0</v>
      </c>
      <c r="N24136">
        <v>0</v>
      </c>
      <c r="O24136">
        <v>0</v>
      </c>
      <c r="P24136">
        <v>0</v>
      </c>
      <c r="Q24136" t="s">
        <v>24</v>
      </c>
      <c r="R24136" t="s">
        <v>86</v>
      </c>
      <c r="S24136" t="s">
        <v>1202</v>
      </c>
      <c r="T24136" t="s">
        <v>25</v>
      </c>
      <c r="U24136" t="s">
        <v>27</v>
      </c>
      <c r="V24136" t="s">
        <v>2654</v>
      </c>
      <c r="W24136" t="s">
        <v>51</v>
      </c>
      <c r="X24136" t="s">
        <v>156</v>
      </c>
      <c r="Y24136" t="s">
        <v>1203</v>
      </c>
      <c r="Z24136">
        <v>261905</v>
      </c>
    </row>
    <row r="24137" spans="1:26" x14ac:dyDescent="0.25">
      <c r="A24137" t="s">
        <v>613</v>
      </c>
      <c r="B24137" t="s">
        <v>34</v>
      </c>
      <c r="C24137" t="s">
        <v>21</v>
      </c>
      <c r="D24137">
        <v>2</v>
      </c>
      <c r="E24137">
        <v>1</v>
      </c>
      <c r="F24137" s="7">
        <v>37819</v>
      </c>
      <c r="G24137" s="5">
        <v>0.42430555555555555</v>
      </c>
      <c r="H24137" t="str">
        <f t="shared" si="377"/>
        <v>Day</v>
      </c>
      <c r="I24137" t="s">
        <v>36</v>
      </c>
      <c r="J24137" t="s">
        <v>2649</v>
      </c>
      <c r="K24137" t="s">
        <v>113</v>
      </c>
      <c r="L24137">
        <v>0</v>
      </c>
      <c r="M24137">
        <v>0</v>
      </c>
      <c r="N24137">
        <v>0</v>
      </c>
      <c r="O24137">
        <v>0</v>
      </c>
      <c r="P24137">
        <v>0</v>
      </c>
      <c r="Q24137" t="s">
        <v>24</v>
      </c>
      <c r="R24137" t="s">
        <v>86</v>
      </c>
      <c r="S24137" t="s">
        <v>1202</v>
      </c>
      <c r="T24137" t="s">
        <v>25</v>
      </c>
      <c r="U24137" t="s">
        <v>27</v>
      </c>
      <c r="V24137" t="s">
        <v>2654</v>
      </c>
      <c r="W24137" t="s">
        <v>51</v>
      </c>
      <c r="X24137" t="s">
        <v>156</v>
      </c>
      <c r="Y24137" t="s">
        <v>1203</v>
      </c>
      <c r="Z24137">
        <v>346938</v>
      </c>
    </row>
    <row r="24138" spans="1:26" x14ac:dyDescent="0.25">
      <c r="A24138" t="s">
        <v>613</v>
      </c>
      <c r="B24138" t="s">
        <v>34</v>
      </c>
      <c r="C24138" t="s">
        <v>21</v>
      </c>
      <c r="D24138">
        <v>2</v>
      </c>
      <c r="E24138">
        <v>1</v>
      </c>
      <c r="F24138" s="7">
        <v>41531</v>
      </c>
      <c r="G24138" s="5">
        <v>0.59027777777777779</v>
      </c>
      <c r="H24138" t="str">
        <f t="shared" si="377"/>
        <v>Day</v>
      </c>
      <c r="I24138" t="s">
        <v>30</v>
      </c>
      <c r="J24138" t="s">
        <v>26</v>
      </c>
      <c r="K24138" t="s">
        <v>26</v>
      </c>
      <c r="L24138">
        <v>0</v>
      </c>
      <c r="M24138">
        <v>0</v>
      </c>
      <c r="N24138">
        <v>0</v>
      </c>
      <c r="O24138">
        <v>0</v>
      </c>
      <c r="P24138">
        <v>0</v>
      </c>
      <c r="Q24138" t="s">
        <v>24</v>
      </c>
      <c r="R24138" t="s">
        <v>295</v>
      </c>
      <c r="S24138" t="s">
        <v>295</v>
      </c>
      <c r="T24138" t="s">
        <v>25</v>
      </c>
      <c r="U24138" t="s">
        <v>27</v>
      </c>
      <c r="V24138" t="s">
        <v>2652</v>
      </c>
      <c r="W24138" t="s">
        <v>51</v>
      </c>
      <c r="X24138" t="s">
        <v>156</v>
      </c>
      <c r="Y24138" t="s">
        <v>1644</v>
      </c>
      <c r="Z24138">
        <v>263241</v>
      </c>
    </row>
    <row r="24139" spans="1:26" x14ac:dyDescent="0.25">
      <c r="A24139" t="s">
        <v>613</v>
      </c>
      <c r="B24139" t="s">
        <v>34</v>
      </c>
      <c r="C24139" t="s">
        <v>21</v>
      </c>
      <c r="D24139">
        <v>1</v>
      </c>
      <c r="E24139">
        <v>1</v>
      </c>
      <c r="F24139" s="7">
        <v>37191</v>
      </c>
      <c r="G24139" s="5">
        <v>0.64583333333333337</v>
      </c>
      <c r="H24139" t="str">
        <f t="shared" si="377"/>
        <v>Day</v>
      </c>
      <c r="I24139" t="s">
        <v>36</v>
      </c>
      <c r="J24139" t="s">
        <v>26</v>
      </c>
      <c r="K24139" t="s">
        <v>26</v>
      </c>
      <c r="L24139">
        <v>0</v>
      </c>
      <c r="M24139">
        <v>0</v>
      </c>
      <c r="N24139">
        <v>0</v>
      </c>
      <c r="O24139">
        <v>0</v>
      </c>
      <c r="P24139">
        <v>0</v>
      </c>
      <c r="Q24139" t="s">
        <v>24</v>
      </c>
      <c r="R24139" t="s">
        <v>2666</v>
      </c>
      <c r="S24139" t="s">
        <v>481</v>
      </c>
      <c r="T24139" t="s">
        <v>25</v>
      </c>
      <c r="U24139" t="s">
        <v>27</v>
      </c>
      <c r="V24139" t="s">
        <v>2665</v>
      </c>
      <c r="W24139" t="s">
        <v>51</v>
      </c>
      <c r="X24139" t="s">
        <v>156</v>
      </c>
      <c r="Y24139" t="s">
        <v>482</v>
      </c>
      <c r="Z24139">
        <v>342207</v>
      </c>
    </row>
    <row r="24140" spans="1:26" x14ac:dyDescent="0.25">
      <c r="A24140" t="s">
        <v>613</v>
      </c>
      <c r="B24140" t="s">
        <v>34</v>
      </c>
      <c r="C24140" t="s">
        <v>21</v>
      </c>
      <c r="D24140">
        <v>1</v>
      </c>
      <c r="E24140">
        <v>1</v>
      </c>
      <c r="F24140" s="7">
        <v>37357</v>
      </c>
      <c r="G24140" s="5">
        <v>0.34236111111111112</v>
      </c>
      <c r="H24140" t="str">
        <f t="shared" si="377"/>
        <v>Day</v>
      </c>
      <c r="I24140" t="s">
        <v>36</v>
      </c>
      <c r="J24140" t="s">
        <v>125</v>
      </c>
      <c r="K24140" t="s">
        <v>26</v>
      </c>
      <c r="L24140">
        <v>0</v>
      </c>
      <c r="M24140">
        <v>0</v>
      </c>
      <c r="N24140">
        <v>0</v>
      </c>
      <c r="O24140">
        <v>0</v>
      </c>
      <c r="P24140">
        <v>0</v>
      </c>
      <c r="Q24140" t="s">
        <v>24</v>
      </c>
      <c r="R24140" t="s">
        <v>2671</v>
      </c>
      <c r="S24140" t="s">
        <v>1628</v>
      </c>
      <c r="T24140" t="s">
        <v>25</v>
      </c>
      <c r="U24140" t="s">
        <v>27</v>
      </c>
      <c r="V24140" t="s">
        <v>2650</v>
      </c>
      <c r="W24140" t="s">
        <v>51</v>
      </c>
      <c r="X24140" t="s">
        <v>156</v>
      </c>
      <c r="Y24140" t="s">
        <v>1629</v>
      </c>
      <c r="Z24140">
        <v>311469</v>
      </c>
    </row>
    <row r="24141" spans="1:26" x14ac:dyDescent="0.25">
      <c r="A24141" t="s">
        <v>613</v>
      </c>
      <c r="B24141" t="s">
        <v>34</v>
      </c>
      <c r="C24141" t="s">
        <v>21</v>
      </c>
      <c r="D24141">
        <v>2</v>
      </c>
      <c r="E24141">
        <v>1</v>
      </c>
      <c r="F24141" s="7">
        <v>40044</v>
      </c>
      <c r="G24141" s="5">
        <v>0.37916666666666665</v>
      </c>
      <c r="H24141" t="str">
        <f t="shared" si="377"/>
        <v>Day</v>
      </c>
      <c r="I24141" t="s">
        <v>36</v>
      </c>
      <c r="J24141" t="s">
        <v>26</v>
      </c>
      <c r="K24141" t="s">
        <v>26</v>
      </c>
      <c r="L24141">
        <v>0</v>
      </c>
      <c r="M24141">
        <v>0</v>
      </c>
      <c r="N24141">
        <v>103</v>
      </c>
      <c r="O24141" s="2">
        <v>1450</v>
      </c>
      <c r="P24141">
        <v>0.5</v>
      </c>
      <c r="Q24141" t="s">
        <v>24</v>
      </c>
      <c r="R24141" t="s">
        <v>2666</v>
      </c>
      <c r="S24141" t="s">
        <v>286</v>
      </c>
      <c r="T24141" t="s">
        <v>25</v>
      </c>
      <c r="U24141" t="s">
        <v>27</v>
      </c>
      <c r="V24141" t="s">
        <v>2665</v>
      </c>
      <c r="W24141" t="s">
        <v>51</v>
      </c>
      <c r="X24141" t="s">
        <v>156</v>
      </c>
      <c r="Y24141" t="s">
        <v>287</v>
      </c>
      <c r="Z24141">
        <v>330858</v>
      </c>
    </row>
    <row r="24142" spans="1:26" x14ac:dyDescent="0.25">
      <c r="A24142" t="s">
        <v>613</v>
      </c>
      <c r="B24142" t="s">
        <v>34</v>
      </c>
      <c r="C24142" t="s">
        <v>21</v>
      </c>
      <c r="D24142">
        <v>1</v>
      </c>
      <c r="E24142">
        <v>1</v>
      </c>
      <c r="F24142" s="7">
        <v>37465</v>
      </c>
      <c r="G24142" s="5">
        <v>0.82291666666666663</v>
      </c>
      <c r="H24142" t="str">
        <f t="shared" si="377"/>
        <v>Night</v>
      </c>
      <c r="I24142" t="s">
        <v>36</v>
      </c>
      <c r="J24142" t="s">
        <v>26</v>
      </c>
      <c r="K24142" t="s">
        <v>26</v>
      </c>
      <c r="L24142">
        <v>0</v>
      </c>
      <c r="M24142">
        <v>0</v>
      </c>
      <c r="N24142">
        <v>0</v>
      </c>
      <c r="O24142">
        <v>200</v>
      </c>
      <c r="P24142">
        <v>1</v>
      </c>
      <c r="Q24142" t="s">
        <v>24</v>
      </c>
      <c r="R24142" t="s">
        <v>2666</v>
      </c>
      <c r="S24142" t="s">
        <v>286</v>
      </c>
      <c r="T24142" t="s">
        <v>25</v>
      </c>
      <c r="U24142" t="s">
        <v>27</v>
      </c>
      <c r="V24142" t="s">
        <v>2665</v>
      </c>
      <c r="W24142" t="s">
        <v>51</v>
      </c>
      <c r="X24142" t="s">
        <v>156</v>
      </c>
      <c r="Y24142" t="s">
        <v>287</v>
      </c>
      <c r="Z24142">
        <v>239639</v>
      </c>
    </row>
    <row r="24143" spans="1:26" x14ac:dyDescent="0.25">
      <c r="A24143" t="s">
        <v>613</v>
      </c>
      <c r="B24143" t="s">
        <v>34</v>
      </c>
      <c r="C24143" t="s">
        <v>21</v>
      </c>
      <c r="D24143">
        <v>1</v>
      </c>
      <c r="E24143">
        <v>1</v>
      </c>
      <c r="F24143" s="7">
        <v>40070</v>
      </c>
      <c r="G24143" s="5">
        <v>0.43611111111111112</v>
      </c>
      <c r="H24143" t="str">
        <f t="shared" si="377"/>
        <v>Day</v>
      </c>
      <c r="I24143" t="s">
        <v>36</v>
      </c>
      <c r="J24143" t="s">
        <v>125</v>
      </c>
      <c r="K24143" t="s">
        <v>26</v>
      </c>
      <c r="L24143">
        <v>0</v>
      </c>
      <c r="M24143">
        <v>0</v>
      </c>
      <c r="N24143">
        <v>0</v>
      </c>
      <c r="O24143" s="2">
        <v>1200</v>
      </c>
      <c r="P24143">
        <v>1</v>
      </c>
      <c r="Q24143" t="s">
        <v>24</v>
      </c>
      <c r="R24143" t="s">
        <v>86</v>
      </c>
      <c r="S24143" t="s">
        <v>96</v>
      </c>
      <c r="T24143" t="s">
        <v>25</v>
      </c>
      <c r="U24143" t="s">
        <v>27</v>
      </c>
      <c r="V24143" t="s">
        <v>2654</v>
      </c>
      <c r="W24143" t="s">
        <v>51</v>
      </c>
      <c r="X24143" t="s">
        <v>156</v>
      </c>
      <c r="Y24143" t="s">
        <v>97</v>
      </c>
      <c r="Z24143">
        <v>320696</v>
      </c>
    </row>
    <row r="24144" spans="1:26" x14ac:dyDescent="0.25">
      <c r="A24144" t="s">
        <v>613</v>
      </c>
      <c r="B24144" t="s">
        <v>34</v>
      </c>
      <c r="C24144" t="s">
        <v>21</v>
      </c>
      <c r="D24144">
        <v>2</v>
      </c>
      <c r="E24144">
        <v>1</v>
      </c>
      <c r="F24144" s="7">
        <v>40784</v>
      </c>
      <c r="G24144" s="5">
        <v>0.62847222222222221</v>
      </c>
      <c r="H24144" t="str">
        <f t="shared" si="377"/>
        <v>Day</v>
      </c>
      <c r="I24144" t="s">
        <v>30</v>
      </c>
      <c r="J24144" t="s">
        <v>26</v>
      </c>
      <c r="K24144" t="s">
        <v>26</v>
      </c>
      <c r="L24144">
        <v>0</v>
      </c>
      <c r="M24144">
        <v>0</v>
      </c>
      <c r="N24144">
        <v>0</v>
      </c>
      <c r="O24144" s="2">
        <v>2000</v>
      </c>
      <c r="P24144">
        <v>5</v>
      </c>
      <c r="Q24144" t="s">
        <v>24</v>
      </c>
      <c r="R24144" t="s">
        <v>86</v>
      </c>
      <c r="S24144" t="s">
        <v>96</v>
      </c>
      <c r="T24144" t="s">
        <v>25</v>
      </c>
      <c r="U24144" t="s">
        <v>27</v>
      </c>
      <c r="V24144" t="s">
        <v>2654</v>
      </c>
      <c r="W24144" t="s">
        <v>51</v>
      </c>
      <c r="X24144" t="s">
        <v>156</v>
      </c>
      <c r="Y24144" t="s">
        <v>97</v>
      </c>
      <c r="Z24144">
        <v>344701</v>
      </c>
    </row>
    <row r="24145" spans="1:26" x14ac:dyDescent="0.25">
      <c r="A24145" t="s">
        <v>613</v>
      </c>
      <c r="B24145" t="s">
        <v>34</v>
      </c>
      <c r="C24145" t="s">
        <v>21</v>
      </c>
      <c r="D24145">
        <v>2</v>
      </c>
      <c r="E24145">
        <v>1</v>
      </c>
      <c r="F24145" s="7">
        <v>40094</v>
      </c>
      <c r="G24145" s="5">
        <v>0.64513888888888882</v>
      </c>
      <c r="H24145" t="str">
        <f t="shared" si="377"/>
        <v>Day</v>
      </c>
      <c r="I24145" t="s">
        <v>30</v>
      </c>
      <c r="J24145" t="s">
        <v>26</v>
      </c>
      <c r="K24145" t="s">
        <v>26</v>
      </c>
      <c r="L24145">
        <v>0</v>
      </c>
      <c r="M24145">
        <v>0</v>
      </c>
      <c r="N24145">
        <v>257</v>
      </c>
      <c r="O24145" s="2">
        <v>3000</v>
      </c>
      <c r="P24145">
        <v>7</v>
      </c>
      <c r="Q24145" t="s">
        <v>24</v>
      </c>
      <c r="R24145" t="s">
        <v>184</v>
      </c>
      <c r="S24145" t="s">
        <v>184</v>
      </c>
      <c r="T24145" t="s">
        <v>25</v>
      </c>
      <c r="U24145" t="s">
        <v>27</v>
      </c>
      <c r="V24145" t="s">
        <v>2650</v>
      </c>
      <c r="W24145" t="s">
        <v>51</v>
      </c>
      <c r="X24145" t="s">
        <v>156</v>
      </c>
      <c r="Y24145" t="s">
        <v>185</v>
      </c>
      <c r="Z24145">
        <v>332302</v>
      </c>
    </row>
    <row r="24146" spans="1:26" x14ac:dyDescent="0.25">
      <c r="A24146" t="s">
        <v>613</v>
      </c>
      <c r="B24146" t="s">
        <v>34</v>
      </c>
      <c r="C24146" t="s">
        <v>21</v>
      </c>
      <c r="D24146">
        <v>1</v>
      </c>
      <c r="E24146">
        <v>1</v>
      </c>
      <c r="F24146" s="7">
        <v>38849</v>
      </c>
      <c r="G24146" s="5">
        <v>3.125E-2</v>
      </c>
      <c r="H24146" t="str">
        <f t="shared" si="377"/>
        <v>Night</v>
      </c>
      <c r="I24146" t="s">
        <v>36</v>
      </c>
      <c r="J24146" t="s">
        <v>125</v>
      </c>
      <c r="K24146" t="s">
        <v>26</v>
      </c>
      <c r="L24146">
        <v>0</v>
      </c>
      <c r="M24146">
        <v>0</v>
      </c>
      <c r="N24146">
        <v>0</v>
      </c>
      <c r="O24146" s="2">
        <v>5000</v>
      </c>
      <c r="P24146">
        <v>15</v>
      </c>
      <c r="Q24146" t="s">
        <v>24</v>
      </c>
      <c r="R24146" t="s">
        <v>86</v>
      </c>
      <c r="S24146" t="s">
        <v>96</v>
      </c>
      <c r="T24146" t="s">
        <v>25</v>
      </c>
      <c r="U24146" t="s">
        <v>27</v>
      </c>
      <c r="V24146" t="s">
        <v>2654</v>
      </c>
      <c r="W24146" t="s">
        <v>51</v>
      </c>
      <c r="X24146" t="s">
        <v>156</v>
      </c>
      <c r="Y24146" t="s">
        <v>97</v>
      </c>
      <c r="Z24146">
        <v>344708</v>
      </c>
    </row>
    <row r="24147" spans="1:26" x14ac:dyDescent="0.25">
      <c r="A24147" t="s">
        <v>613</v>
      </c>
      <c r="B24147" t="s">
        <v>34</v>
      </c>
      <c r="C24147" t="s">
        <v>21</v>
      </c>
      <c r="D24147">
        <v>1</v>
      </c>
      <c r="E24147">
        <v>1</v>
      </c>
      <c r="F24147" s="7">
        <v>41896</v>
      </c>
      <c r="G24147" s="5">
        <v>0.46875</v>
      </c>
      <c r="H24147" t="str">
        <f t="shared" si="377"/>
        <v>Day</v>
      </c>
      <c r="I24147" t="s">
        <v>36</v>
      </c>
      <c r="J24147" t="s">
        <v>125</v>
      </c>
      <c r="K24147" t="s">
        <v>26</v>
      </c>
      <c r="L24147">
        <v>0</v>
      </c>
      <c r="M24147">
        <v>0</v>
      </c>
      <c r="N24147">
        <v>0</v>
      </c>
      <c r="O24147" s="2">
        <v>10000</v>
      </c>
      <c r="P24147">
        <v>20</v>
      </c>
      <c r="Q24147" t="s">
        <v>24</v>
      </c>
      <c r="R24147" t="s">
        <v>184</v>
      </c>
      <c r="S24147" t="s">
        <v>184</v>
      </c>
      <c r="T24147" t="s">
        <v>25</v>
      </c>
      <c r="U24147" t="s">
        <v>27</v>
      </c>
      <c r="V24147" t="s">
        <v>2650</v>
      </c>
      <c r="W24147" t="s">
        <v>51</v>
      </c>
      <c r="X24147" t="s">
        <v>156</v>
      </c>
      <c r="Y24147" t="s">
        <v>185</v>
      </c>
      <c r="Z24147">
        <v>352827</v>
      </c>
    </row>
    <row r="24148" spans="1:26" x14ac:dyDescent="0.25">
      <c r="A24148" t="s">
        <v>613</v>
      </c>
      <c r="B24148" t="s">
        <v>34</v>
      </c>
      <c r="C24148" t="s">
        <v>21</v>
      </c>
      <c r="D24148">
        <v>2</v>
      </c>
      <c r="E24148">
        <v>1</v>
      </c>
      <c r="F24148" s="7">
        <v>41683</v>
      </c>
      <c r="G24148" s="5">
        <v>0.3576388888888889</v>
      </c>
      <c r="H24148" t="str">
        <f t="shared" si="377"/>
        <v>Day</v>
      </c>
      <c r="I24148" t="s">
        <v>36</v>
      </c>
      <c r="J24148" t="s">
        <v>125</v>
      </c>
      <c r="K24148" t="s">
        <v>26</v>
      </c>
      <c r="L24148">
        <v>0</v>
      </c>
      <c r="M24148">
        <v>0</v>
      </c>
      <c r="N24148">
        <v>0</v>
      </c>
      <c r="O24148">
        <v>0</v>
      </c>
      <c r="P24148">
        <v>0</v>
      </c>
      <c r="Q24148" t="s">
        <v>24</v>
      </c>
      <c r="R24148" t="s">
        <v>86</v>
      </c>
      <c r="S24148" t="s">
        <v>96</v>
      </c>
      <c r="T24148" t="s">
        <v>25</v>
      </c>
      <c r="U24148" t="s">
        <v>27</v>
      </c>
      <c r="V24148" t="s">
        <v>2654</v>
      </c>
      <c r="W24148" t="s">
        <v>51</v>
      </c>
      <c r="X24148" t="s">
        <v>156</v>
      </c>
      <c r="Y24148" t="s">
        <v>97</v>
      </c>
      <c r="Z24148">
        <v>228904</v>
      </c>
    </row>
    <row r="24149" spans="1:26" x14ac:dyDescent="0.25">
      <c r="A24149" t="s">
        <v>613</v>
      </c>
      <c r="B24149" t="s">
        <v>34</v>
      </c>
      <c r="C24149" t="s">
        <v>21</v>
      </c>
      <c r="D24149">
        <v>1</v>
      </c>
      <c r="E24149">
        <v>1</v>
      </c>
      <c r="F24149" s="7">
        <v>41366</v>
      </c>
      <c r="G24149" s="5">
        <v>1.3888888888888888E-2</v>
      </c>
      <c r="H24149" t="str">
        <f t="shared" si="377"/>
        <v>Night</v>
      </c>
      <c r="I24149" t="s">
        <v>30</v>
      </c>
      <c r="J24149" t="s">
        <v>26</v>
      </c>
      <c r="K24149" t="s">
        <v>26</v>
      </c>
      <c r="L24149">
        <v>0</v>
      </c>
      <c r="M24149">
        <v>0</v>
      </c>
      <c r="N24149">
        <v>0</v>
      </c>
      <c r="O24149">
        <v>5</v>
      </c>
      <c r="P24149">
        <v>0</v>
      </c>
      <c r="Q24149" t="s">
        <v>24</v>
      </c>
      <c r="R24149" t="s">
        <v>86</v>
      </c>
      <c r="S24149" t="s">
        <v>96</v>
      </c>
      <c r="T24149" t="s">
        <v>25</v>
      </c>
      <c r="U24149" t="s">
        <v>64</v>
      </c>
      <c r="V24149" t="s">
        <v>2654</v>
      </c>
      <c r="W24149" t="s">
        <v>51</v>
      </c>
      <c r="X24149" t="s">
        <v>156</v>
      </c>
      <c r="Y24149" t="s">
        <v>97</v>
      </c>
      <c r="Z24149">
        <v>236012</v>
      </c>
    </row>
    <row r="24150" spans="1:26" x14ac:dyDescent="0.25">
      <c r="A24150" t="s">
        <v>613</v>
      </c>
      <c r="B24150" t="s">
        <v>34</v>
      </c>
      <c r="C24150" t="s">
        <v>21</v>
      </c>
      <c r="D24150">
        <v>1</v>
      </c>
      <c r="E24150">
        <v>1</v>
      </c>
      <c r="F24150" s="7">
        <v>41680</v>
      </c>
      <c r="G24150" s="5">
        <v>0.32291666666666669</v>
      </c>
      <c r="H24150" t="str">
        <f t="shared" si="377"/>
        <v>Day</v>
      </c>
      <c r="I24150" t="s">
        <v>30</v>
      </c>
      <c r="J24150" t="s">
        <v>114</v>
      </c>
      <c r="K24150" t="s">
        <v>26</v>
      </c>
      <c r="L24150">
        <v>0</v>
      </c>
      <c r="M24150">
        <v>0</v>
      </c>
      <c r="N24150">
        <v>0</v>
      </c>
      <c r="O24150">
        <v>5</v>
      </c>
      <c r="P24150">
        <v>0</v>
      </c>
      <c r="Q24150" t="s">
        <v>24</v>
      </c>
      <c r="R24150" t="s">
        <v>2669</v>
      </c>
      <c r="S24150" t="s">
        <v>1021</v>
      </c>
      <c r="T24150" t="s">
        <v>25</v>
      </c>
      <c r="U24150" t="s">
        <v>27</v>
      </c>
      <c r="V24150" t="s">
        <v>2654</v>
      </c>
      <c r="W24150" t="s">
        <v>51</v>
      </c>
      <c r="X24150" t="s">
        <v>156</v>
      </c>
      <c r="Y24150" t="s">
        <v>1022</v>
      </c>
      <c r="Z24150">
        <v>239975</v>
      </c>
    </row>
    <row r="24151" spans="1:26" x14ac:dyDescent="0.25">
      <c r="A24151" t="s">
        <v>613</v>
      </c>
      <c r="B24151" t="s">
        <v>34</v>
      </c>
      <c r="C24151" t="s">
        <v>21</v>
      </c>
      <c r="D24151">
        <v>1</v>
      </c>
      <c r="E24151">
        <v>1</v>
      </c>
      <c r="F24151" s="7">
        <v>41223</v>
      </c>
      <c r="G24151" s="5">
        <v>0.4201388888888889</v>
      </c>
      <c r="H24151" t="str">
        <f t="shared" si="377"/>
        <v>Day</v>
      </c>
      <c r="I24151" t="s">
        <v>30</v>
      </c>
      <c r="J24151" t="s">
        <v>26</v>
      </c>
      <c r="K24151" t="s">
        <v>212</v>
      </c>
      <c r="L24151">
        <v>0</v>
      </c>
      <c r="M24151">
        <v>0</v>
      </c>
      <c r="N24151">
        <v>0</v>
      </c>
      <c r="O24151">
        <v>10</v>
      </c>
      <c r="P24151">
        <v>0</v>
      </c>
      <c r="Q24151" t="s">
        <v>24</v>
      </c>
      <c r="R24151" t="s">
        <v>2664</v>
      </c>
      <c r="S24151" t="s">
        <v>568</v>
      </c>
      <c r="T24151" t="s">
        <v>25</v>
      </c>
      <c r="U24151" t="s">
        <v>27</v>
      </c>
      <c r="V24151" t="s">
        <v>2664</v>
      </c>
      <c r="W24151" t="s">
        <v>51</v>
      </c>
      <c r="X24151" t="s">
        <v>156</v>
      </c>
      <c r="Y24151" t="s">
        <v>569</v>
      </c>
      <c r="Z24151">
        <v>233336</v>
      </c>
    </row>
    <row r="24152" spans="1:26" x14ac:dyDescent="0.25">
      <c r="A24152" t="s">
        <v>613</v>
      </c>
      <c r="B24152" t="s">
        <v>34</v>
      </c>
      <c r="C24152" t="s">
        <v>21</v>
      </c>
      <c r="D24152">
        <v>2</v>
      </c>
      <c r="E24152">
        <v>1</v>
      </c>
      <c r="F24152" s="7">
        <v>41014</v>
      </c>
      <c r="G24152" s="5">
        <v>0.61597222222222225</v>
      </c>
      <c r="H24152" t="str">
        <f t="shared" si="377"/>
        <v>Day</v>
      </c>
      <c r="I24152" t="s">
        <v>36</v>
      </c>
      <c r="J24152" t="s">
        <v>125</v>
      </c>
      <c r="K24152" t="s">
        <v>143</v>
      </c>
      <c r="L24152">
        <v>0</v>
      </c>
      <c r="M24152">
        <v>0</v>
      </c>
      <c r="N24152">
        <v>0</v>
      </c>
      <c r="O24152">
        <v>10</v>
      </c>
      <c r="P24152">
        <v>0</v>
      </c>
      <c r="Q24152" t="s">
        <v>24</v>
      </c>
      <c r="R24152" t="s">
        <v>2664</v>
      </c>
      <c r="S24152" t="s">
        <v>568</v>
      </c>
      <c r="T24152" t="s">
        <v>25</v>
      </c>
      <c r="U24152" t="s">
        <v>27</v>
      </c>
      <c r="V24152" t="s">
        <v>2664</v>
      </c>
      <c r="W24152" t="s">
        <v>51</v>
      </c>
      <c r="X24152" t="s">
        <v>156</v>
      </c>
      <c r="Y24152" t="s">
        <v>569</v>
      </c>
      <c r="Z24152">
        <v>220618</v>
      </c>
    </row>
    <row r="24153" spans="1:26" x14ac:dyDescent="0.25">
      <c r="A24153" t="s">
        <v>613</v>
      </c>
      <c r="B24153" t="s">
        <v>34</v>
      </c>
      <c r="C24153" t="s">
        <v>21</v>
      </c>
      <c r="D24153">
        <v>1</v>
      </c>
      <c r="E24153">
        <v>1</v>
      </c>
      <c r="F24153" s="7">
        <v>41552</v>
      </c>
      <c r="G24153" s="5">
        <v>0.71875</v>
      </c>
      <c r="H24153" t="str">
        <f t="shared" si="377"/>
        <v>Day</v>
      </c>
      <c r="I24153" t="s">
        <v>36</v>
      </c>
      <c r="J24153" t="s">
        <v>26</v>
      </c>
      <c r="K24153" t="s">
        <v>26</v>
      </c>
      <c r="L24153">
        <v>0</v>
      </c>
      <c r="M24153">
        <v>0</v>
      </c>
      <c r="N24153">
        <v>0</v>
      </c>
      <c r="O24153">
        <v>10</v>
      </c>
      <c r="P24153">
        <v>0</v>
      </c>
      <c r="Q24153" t="s">
        <v>24</v>
      </c>
      <c r="R24153" t="s">
        <v>2666</v>
      </c>
      <c r="S24153" t="s">
        <v>286</v>
      </c>
      <c r="T24153" t="s">
        <v>25</v>
      </c>
      <c r="U24153" t="s">
        <v>64</v>
      </c>
      <c r="V24153" t="s">
        <v>2665</v>
      </c>
      <c r="W24153" t="s">
        <v>51</v>
      </c>
      <c r="X24153" t="s">
        <v>156</v>
      </c>
      <c r="Y24153" t="s">
        <v>287</v>
      </c>
      <c r="Z24153">
        <v>209561</v>
      </c>
    </row>
    <row r="24154" spans="1:26" x14ac:dyDescent="0.25">
      <c r="A24154" t="s">
        <v>613</v>
      </c>
      <c r="B24154" t="s">
        <v>34</v>
      </c>
      <c r="C24154" t="s">
        <v>21</v>
      </c>
      <c r="D24154">
        <v>1</v>
      </c>
      <c r="E24154">
        <v>1</v>
      </c>
      <c r="F24154" s="7">
        <v>40269</v>
      </c>
      <c r="G24154" s="5">
        <v>0.47916666666666669</v>
      </c>
      <c r="H24154" t="str">
        <f t="shared" si="377"/>
        <v>Day</v>
      </c>
      <c r="I24154" t="s">
        <v>36</v>
      </c>
      <c r="J24154" t="s">
        <v>26</v>
      </c>
      <c r="K24154" t="s">
        <v>26</v>
      </c>
      <c r="L24154">
        <v>0</v>
      </c>
      <c r="M24154">
        <v>0</v>
      </c>
      <c r="N24154">
        <v>0</v>
      </c>
      <c r="O24154">
        <v>50</v>
      </c>
      <c r="P24154">
        <v>0</v>
      </c>
      <c r="Q24154" t="s">
        <v>24</v>
      </c>
      <c r="R24154" t="s">
        <v>184</v>
      </c>
      <c r="S24154" t="s">
        <v>184</v>
      </c>
      <c r="T24154" t="s">
        <v>25</v>
      </c>
      <c r="U24154" t="s">
        <v>27</v>
      </c>
      <c r="V24154" t="s">
        <v>2650</v>
      </c>
      <c r="W24154" t="s">
        <v>51</v>
      </c>
      <c r="X24154" t="s">
        <v>156</v>
      </c>
      <c r="Y24154" t="s">
        <v>185</v>
      </c>
      <c r="Z24154">
        <v>236881</v>
      </c>
    </row>
    <row r="24155" spans="1:26" x14ac:dyDescent="0.25">
      <c r="A24155" t="s">
        <v>613</v>
      </c>
      <c r="B24155" t="s">
        <v>34</v>
      </c>
      <c r="C24155" t="s">
        <v>21</v>
      </c>
      <c r="D24155">
        <v>2</v>
      </c>
      <c r="E24155">
        <v>1</v>
      </c>
      <c r="F24155" s="7">
        <v>39639</v>
      </c>
      <c r="G24155" s="5">
        <v>0.41666666666666669</v>
      </c>
      <c r="H24155" t="str">
        <f t="shared" si="377"/>
        <v>Day</v>
      </c>
      <c r="I24155" t="s">
        <v>36</v>
      </c>
      <c r="J24155" t="s">
        <v>26</v>
      </c>
      <c r="K24155" t="s">
        <v>143</v>
      </c>
      <c r="L24155">
        <v>0</v>
      </c>
      <c r="M24155">
        <v>0</v>
      </c>
      <c r="N24155">
        <v>0</v>
      </c>
      <c r="O24155">
        <v>75</v>
      </c>
      <c r="P24155">
        <v>0</v>
      </c>
      <c r="Q24155" t="s">
        <v>24</v>
      </c>
      <c r="R24155" t="s">
        <v>86</v>
      </c>
      <c r="S24155" t="s">
        <v>96</v>
      </c>
      <c r="T24155" t="s">
        <v>25</v>
      </c>
      <c r="U24155" t="s">
        <v>27</v>
      </c>
      <c r="V24155" t="s">
        <v>2654</v>
      </c>
      <c r="W24155" t="s">
        <v>51</v>
      </c>
      <c r="X24155" t="s">
        <v>156</v>
      </c>
      <c r="Y24155" t="s">
        <v>97</v>
      </c>
      <c r="Z24155">
        <v>240062</v>
      </c>
    </row>
    <row r="24156" spans="1:26" x14ac:dyDescent="0.25">
      <c r="A24156" t="s">
        <v>613</v>
      </c>
      <c r="B24156" t="s">
        <v>34</v>
      </c>
      <c r="C24156" t="s">
        <v>21</v>
      </c>
      <c r="D24156">
        <v>1</v>
      </c>
      <c r="E24156">
        <v>1</v>
      </c>
      <c r="F24156" s="7">
        <v>40830</v>
      </c>
      <c r="G24156" s="5">
        <v>0.46875</v>
      </c>
      <c r="H24156" t="str">
        <f t="shared" si="377"/>
        <v>Day</v>
      </c>
      <c r="I24156" t="s">
        <v>30</v>
      </c>
      <c r="J24156" t="s">
        <v>26</v>
      </c>
      <c r="K24156" t="s">
        <v>212</v>
      </c>
      <c r="L24156">
        <v>0</v>
      </c>
      <c r="M24156">
        <v>0</v>
      </c>
      <c r="N24156">
        <v>0</v>
      </c>
      <c r="O24156">
        <v>75</v>
      </c>
      <c r="P24156">
        <v>0</v>
      </c>
      <c r="Q24156" t="s">
        <v>24</v>
      </c>
      <c r="R24156" t="s">
        <v>2666</v>
      </c>
      <c r="S24156" t="s">
        <v>481</v>
      </c>
      <c r="T24156" t="s">
        <v>25</v>
      </c>
      <c r="U24156" t="s">
        <v>27</v>
      </c>
      <c r="V24156" t="s">
        <v>2665</v>
      </c>
      <c r="W24156" t="s">
        <v>51</v>
      </c>
      <c r="X24156" t="s">
        <v>156</v>
      </c>
      <c r="Y24156" t="s">
        <v>482</v>
      </c>
      <c r="Z24156">
        <v>263398</v>
      </c>
    </row>
    <row r="24157" spans="1:26" x14ac:dyDescent="0.25">
      <c r="A24157" t="s">
        <v>613</v>
      </c>
      <c r="B24157" t="s">
        <v>34</v>
      </c>
      <c r="C24157" t="s">
        <v>21</v>
      </c>
      <c r="D24157">
        <v>1</v>
      </c>
      <c r="E24157">
        <v>1</v>
      </c>
      <c r="F24157" s="7">
        <v>41212</v>
      </c>
      <c r="G24157" s="5">
        <v>0.48958333333333331</v>
      </c>
      <c r="H24157" t="str">
        <f t="shared" si="377"/>
        <v>Day</v>
      </c>
      <c r="I24157" t="s">
        <v>30</v>
      </c>
      <c r="J24157" t="s">
        <v>26</v>
      </c>
      <c r="K24157" t="s">
        <v>26</v>
      </c>
      <c r="L24157">
        <v>0</v>
      </c>
      <c r="M24157">
        <v>0</v>
      </c>
      <c r="N24157">
        <v>0</v>
      </c>
      <c r="O24157">
        <v>100</v>
      </c>
      <c r="P24157">
        <v>0</v>
      </c>
      <c r="Q24157" t="s">
        <v>24</v>
      </c>
      <c r="R24157" t="s">
        <v>86</v>
      </c>
      <c r="S24157" t="s">
        <v>96</v>
      </c>
      <c r="T24157" t="s">
        <v>25</v>
      </c>
      <c r="U24157" t="s">
        <v>27</v>
      </c>
      <c r="V24157" t="s">
        <v>2654</v>
      </c>
      <c r="W24157" t="s">
        <v>51</v>
      </c>
      <c r="X24157" t="s">
        <v>156</v>
      </c>
      <c r="Y24157" t="s">
        <v>97</v>
      </c>
      <c r="Z24157">
        <v>309844</v>
      </c>
    </row>
    <row r="24158" spans="1:26" x14ac:dyDescent="0.25">
      <c r="A24158" t="s">
        <v>613</v>
      </c>
      <c r="B24158" t="s">
        <v>34</v>
      </c>
      <c r="C24158" t="s">
        <v>21</v>
      </c>
      <c r="D24158">
        <v>1</v>
      </c>
      <c r="E24158">
        <v>1</v>
      </c>
      <c r="F24158" s="7">
        <v>38821</v>
      </c>
      <c r="G24158" s="5">
        <v>3.472222222222222E-3</v>
      </c>
      <c r="H24158" t="str">
        <f t="shared" si="377"/>
        <v>Night</v>
      </c>
      <c r="I24158" t="s">
        <v>30</v>
      </c>
      <c r="J24158" t="s">
        <v>125</v>
      </c>
      <c r="K24158" t="s">
        <v>143</v>
      </c>
      <c r="L24158">
        <v>0</v>
      </c>
      <c r="M24158">
        <v>0</v>
      </c>
      <c r="N24158">
        <v>0</v>
      </c>
      <c r="O24158">
        <v>100</v>
      </c>
      <c r="P24158">
        <v>0</v>
      </c>
      <c r="Q24158" t="s">
        <v>24</v>
      </c>
      <c r="R24158" t="s">
        <v>86</v>
      </c>
      <c r="S24158" t="s">
        <v>96</v>
      </c>
      <c r="T24158" t="s">
        <v>25</v>
      </c>
      <c r="U24158" t="s">
        <v>27</v>
      </c>
      <c r="V24158" t="s">
        <v>2654</v>
      </c>
      <c r="W24158" t="s">
        <v>51</v>
      </c>
      <c r="X24158" t="s">
        <v>156</v>
      </c>
      <c r="Y24158" t="s">
        <v>97</v>
      </c>
      <c r="Z24158">
        <v>347306</v>
      </c>
    </row>
    <row r="24159" spans="1:26" x14ac:dyDescent="0.25">
      <c r="A24159" t="s">
        <v>613</v>
      </c>
      <c r="B24159" t="s">
        <v>34</v>
      </c>
      <c r="C24159" t="s">
        <v>21</v>
      </c>
      <c r="D24159">
        <v>1</v>
      </c>
      <c r="E24159">
        <v>1</v>
      </c>
      <c r="F24159" s="7">
        <v>40647</v>
      </c>
      <c r="G24159" s="5">
        <v>0.63541666666666663</v>
      </c>
      <c r="H24159" t="str">
        <f t="shared" si="377"/>
        <v>Day</v>
      </c>
      <c r="I24159" t="s">
        <v>30</v>
      </c>
      <c r="J24159" t="s">
        <v>26</v>
      </c>
      <c r="K24159" t="s">
        <v>113</v>
      </c>
      <c r="L24159">
        <v>0</v>
      </c>
      <c r="M24159">
        <v>0</v>
      </c>
      <c r="N24159">
        <v>0</v>
      </c>
      <c r="O24159">
        <v>100</v>
      </c>
      <c r="P24159">
        <v>0</v>
      </c>
      <c r="Q24159" t="s">
        <v>24</v>
      </c>
      <c r="R24159" t="s">
        <v>86</v>
      </c>
      <c r="S24159" t="s">
        <v>96</v>
      </c>
      <c r="T24159" t="s">
        <v>25</v>
      </c>
      <c r="U24159" t="s">
        <v>27</v>
      </c>
      <c r="V24159" t="s">
        <v>2654</v>
      </c>
      <c r="W24159" t="s">
        <v>51</v>
      </c>
      <c r="X24159" t="s">
        <v>156</v>
      </c>
      <c r="Y24159" t="s">
        <v>97</v>
      </c>
      <c r="Z24159">
        <v>209591</v>
      </c>
    </row>
    <row r="24160" spans="1:26" x14ac:dyDescent="0.25">
      <c r="A24160" t="s">
        <v>613</v>
      </c>
      <c r="B24160" t="s">
        <v>34</v>
      </c>
      <c r="C24160" t="s">
        <v>21</v>
      </c>
      <c r="D24160">
        <v>2</v>
      </c>
      <c r="E24160">
        <v>1</v>
      </c>
      <c r="F24160" s="7">
        <v>41905</v>
      </c>
      <c r="G24160" s="5">
        <v>0.45416666666666666</v>
      </c>
      <c r="H24160" t="str">
        <f t="shared" si="377"/>
        <v>Day</v>
      </c>
      <c r="I24160" t="s">
        <v>2165</v>
      </c>
      <c r="J24160" t="s">
        <v>26</v>
      </c>
      <c r="K24160" t="s">
        <v>26</v>
      </c>
      <c r="L24160">
        <v>0</v>
      </c>
      <c r="M24160">
        <v>0</v>
      </c>
      <c r="N24160">
        <v>0</v>
      </c>
      <c r="O24160">
        <v>100</v>
      </c>
      <c r="P24160">
        <v>0</v>
      </c>
      <c r="Q24160" t="s">
        <v>24</v>
      </c>
      <c r="R24160" t="s">
        <v>228</v>
      </c>
      <c r="S24160" t="s">
        <v>226</v>
      </c>
      <c r="T24160" t="s">
        <v>25</v>
      </c>
      <c r="U24160" t="s">
        <v>27</v>
      </c>
      <c r="V24160" t="s">
        <v>2650</v>
      </c>
      <c r="W24160" t="s">
        <v>51</v>
      </c>
      <c r="X24160" t="s">
        <v>156</v>
      </c>
      <c r="Y24160" t="s">
        <v>227</v>
      </c>
      <c r="Z24160">
        <v>355924</v>
      </c>
    </row>
    <row r="24161" spans="1:26" x14ac:dyDescent="0.25">
      <c r="A24161" t="s">
        <v>613</v>
      </c>
      <c r="B24161" t="s">
        <v>34</v>
      </c>
      <c r="C24161" t="s">
        <v>21</v>
      </c>
      <c r="D24161">
        <v>2</v>
      </c>
      <c r="E24161">
        <v>1</v>
      </c>
      <c r="F24161" s="7">
        <v>42091</v>
      </c>
      <c r="G24161" s="5">
        <v>0.66666666666666663</v>
      </c>
      <c r="H24161" t="str">
        <f t="shared" si="377"/>
        <v>Day</v>
      </c>
      <c r="I24161" t="s">
        <v>30</v>
      </c>
      <c r="J24161" t="s">
        <v>26</v>
      </c>
      <c r="K24161" t="s">
        <v>26</v>
      </c>
      <c r="L24161">
        <v>0</v>
      </c>
      <c r="M24161">
        <v>0</v>
      </c>
      <c r="N24161">
        <v>0</v>
      </c>
      <c r="O24161">
        <v>100</v>
      </c>
      <c r="P24161">
        <v>0</v>
      </c>
      <c r="Q24161" t="s">
        <v>24</v>
      </c>
      <c r="R24161" t="s">
        <v>2666</v>
      </c>
      <c r="S24161" t="s">
        <v>481</v>
      </c>
      <c r="T24161" t="s">
        <v>25</v>
      </c>
      <c r="U24161" t="s">
        <v>27</v>
      </c>
      <c r="V24161" t="s">
        <v>2665</v>
      </c>
      <c r="W24161" t="s">
        <v>51</v>
      </c>
      <c r="X24161" t="s">
        <v>156</v>
      </c>
      <c r="Y24161" t="s">
        <v>482</v>
      </c>
      <c r="Z24161">
        <v>267367</v>
      </c>
    </row>
    <row r="24162" spans="1:26" x14ac:dyDescent="0.25">
      <c r="A24162" t="s">
        <v>613</v>
      </c>
      <c r="B24162" t="s">
        <v>34</v>
      </c>
      <c r="C24162" t="s">
        <v>21</v>
      </c>
      <c r="D24162">
        <v>2</v>
      </c>
      <c r="E24162">
        <v>1</v>
      </c>
      <c r="F24162" s="7">
        <v>40024</v>
      </c>
      <c r="G24162" s="5">
        <v>0.83611111111111114</v>
      </c>
      <c r="H24162" t="str">
        <f t="shared" si="377"/>
        <v>Night</v>
      </c>
      <c r="I24162" t="s">
        <v>56</v>
      </c>
      <c r="J24162" t="s">
        <v>26</v>
      </c>
      <c r="K24162" t="s">
        <v>26</v>
      </c>
      <c r="L24162">
        <v>0</v>
      </c>
      <c r="M24162">
        <v>0</v>
      </c>
      <c r="N24162">
        <v>0</v>
      </c>
      <c r="O24162">
        <v>100</v>
      </c>
      <c r="P24162">
        <v>0</v>
      </c>
      <c r="Q24162" t="s">
        <v>24</v>
      </c>
      <c r="R24162" t="s">
        <v>2667</v>
      </c>
      <c r="S24162" t="s">
        <v>67</v>
      </c>
      <c r="T24162" t="s">
        <v>25</v>
      </c>
      <c r="U24162" t="s">
        <v>27</v>
      </c>
      <c r="V24162" t="s">
        <v>2665</v>
      </c>
      <c r="W24162" t="s">
        <v>51</v>
      </c>
      <c r="X24162" t="s">
        <v>156</v>
      </c>
      <c r="Y24162" t="s">
        <v>68</v>
      </c>
      <c r="Z24162">
        <v>267932</v>
      </c>
    </row>
    <row r="24163" spans="1:26" x14ac:dyDescent="0.25">
      <c r="A24163" t="s">
        <v>613</v>
      </c>
      <c r="B24163" t="s">
        <v>34</v>
      </c>
      <c r="C24163" t="s">
        <v>21</v>
      </c>
      <c r="D24163">
        <v>2</v>
      </c>
      <c r="E24163">
        <v>1</v>
      </c>
      <c r="F24163" s="7">
        <v>40767</v>
      </c>
      <c r="G24163" s="5">
        <v>0.82638888888888884</v>
      </c>
      <c r="H24163" t="str">
        <f t="shared" si="377"/>
        <v>Night</v>
      </c>
      <c r="I24163" t="s">
        <v>47</v>
      </c>
      <c r="J24163" t="s">
        <v>26</v>
      </c>
      <c r="K24163" t="s">
        <v>26</v>
      </c>
      <c r="L24163">
        <v>0</v>
      </c>
      <c r="M24163">
        <v>0</v>
      </c>
      <c r="N24163">
        <v>0</v>
      </c>
      <c r="O24163">
        <v>150</v>
      </c>
      <c r="P24163">
        <v>0</v>
      </c>
      <c r="Q24163" t="s">
        <v>24</v>
      </c>
      <c r="R24163" t="s">
        <v>86</v>
      </c>
      <c r="S24163" t="s">
        <v>96</v>
      </c>
      <c r="T24163" t="s">
        <v>25</v>
      </c>
      <c r="U24163" t="s">
        <v>64</v>
      </c>
      <c r="V24163" t="s">
        <v>2654</v>
      </c>
      <c r="W24163" t="s">
        <v>51</v>
      </c>
      <c r="X24163" t="s">
        <v>156</v>
      </c>
      <c r="Y24163" t="s">
        <v>97</v>
      </c>
      <c r="Z24163">
        <v>243768</v>
      </c>
    </row>
    <row r="24164" spans="1:26" x14ac:dyDescent="0.25">
      <c r="A24164" t="s">
        <v>613</v>
      </c>
      <c r="B24164" t="s">
        <v>34</v>
      </c>
      <c r="C24164" t="s">
        <v>21</v>
      </c>
      <c r="D24164">
        <v>1</v>
      </c>
      <c r="E24164">
        <v>1</v>
      </c>
      <c r="F24164" s="7">
        <v>40430</v>
      </c>
      <c r="G24164" s="5">
        <v>0.82986111111111116</v>
      </c>
      <c r="H24164" t="str">
        <f t="shared" si="377"/>
        <v>Night</v>
      </c>
      <c r="I24164" t="s">
        <v>36</v>
      </c>
      <c r="J24164" t="s">
        <v>26</v>
      </c>
      <c r="K24164" t="s">
        <v>26</v>
      </c>
      <c r="L24164">
        <v>0</v>
      </c>
      <c r="M24164">
        <v>0</v>
      </c>
      <c r="N24164">
        <v>0</v>
      </c>
      <c r="O24164">
        <v>300</v>
      </c>
      <c r="P24164">
        <v>0</v>
      </c>
      <c r="Q24164" t="s">
        <v>24</v>
      </c>
      <c r="R24164" t="s">
        <v>2666</v>
      </c>
      <c r="S24164" t="s">
        <v>481</v>
      </c>
      <c r="T24164" t="s">
        <v>25</v>
      </c>
      <c r="U24164" t="s">
        <v>27</v>
      </c>
      <c r="V24164" t="s">
        <v>2665</v>
      </c>
      <c r="W24164" t="s">
        <v>51</v>
      </c>
      <c r="X24164" t="s">
        <v>156</v>
      </c>
      <c r="Y24164" t="s">
        <v>482</v>
      </c>
      <c r="Z24164">
        <v>342186</v>
      </c>
    </row>
    <row r="24165" spans="1:26" x14ac:dyDescent="0.25">
      <c r="A24165" t="s">
        <v>613</v>
      </c>
      <c r="B24165" t="s">
        <v>34</v>
      </c>
      <c r="C24165" t="s">
        <v>21</v>
      </c>
      <c r="D24165">
        <v>2</v>
      </c>
      <c r="E24165">
        <v>1</v>
      </c>
      <c r="F24165" s="7">
        <v>40973</v>
      </c>
      <c r="G24165" s="5">
        <v>0.78402777777777777</v>
      </c>
      <c r="H24165" t="str">
        <f t="shared" si="377"/>
        <v>Night</v>
      </c>
      <c r="I24165" t="s">
        <v>36</v>
      </c>
      <c r="J24165" t="s">
        <v>26</v>
      </c>
      <c r="K24165" t="s">
        <v>26</v>
      </c>
      <c r="L24165">
        <v>0</v>
      </c>
      <c r="M24165">
        <v>0</v>
      </c>
      <c r="N24165">
        <v>0</v>
      </c>
      <c r="O24165">
        <v>350</v>
      </c>
      <c r="P24165">
        <v>0</v>
      </c>
      <c r="Q24165" t="s">
        <v>24</v>
      </c>
      <c r="R24165" t="s">
        <v>86</v>
      </c>
      <c r="S24165" t="s">
        <v>96</v>
      </c>
      <c r="T24165" t="s">
        <v>25</v>
      </c>
      <c r="U24165" t="s">
        <v>27</v>
      </c>
      <c r="V24165" t="s">
        <v>2654</v>
      </c>
      <c r="W24165" t="s">
        <v>51</v>
      </c>
      <c r="X24165" t="s">
        <v>156</v>
      </c>
      <c r="Y24165" t="s">
        <v>97</v>
      </c>
      <c r="Z24165">
        <v>356877</v>
      </c>
    </row>
    <row r="24166" spans="1:26" x14ac:dyDescent="0.25">
      <c r="A24166" t="s">
        <v>613</v>
      </c>
      <c r="B24166" t="s">
        <v>34</v>
      </c>
      <c r="C24166" t="s">
        <v>21</v>
      </c>
      <c r="D24166">
        <v>1</v>
      </c>
      <c r="E24166">
        <v>1</v>
      </c>
      <c r="F24166" s="7">
        <v>38009</v>
      </c>
      <c r="G24166" s="5">
        <v>0.77500000000000002</v>
      </c>
      <c r="H24166" t="str">
        <f t="shared" si="377"/>
        <v>Night</v>
      </c>
      <c r="I24166" t="s">
        <v>36</v>
      </c>
      <c r="J24166" t="s">
        <v>125</v>
      </c>
      <c r="K24166" t="s">
        <v>26</v>
      </c>
      <c r="L24166">
        <v>0</v>
      </c>
      <c r="M24166">
        <v>0</v>
      </c>
      <c r="N24166">
        <v>0</v>
      </c>
      <c r="O24166">
        <v>400</v>
      </c>
      <c r="P24166">
        <v>0</v>
      </c>
      <c r="Q24166" t="s">
        <v>24</v>
      </c>
      <c r="R24166" t="s">
        <v>86</v>
      </c>
      <c r="S24166" t="s">
        <v>489</v>
      </c>
      <c r="T24166" t="s">
        <v>25</v>
      </c>
      <c r="U24166" t="s">
        <v>27</v>
      </c>
      <c r="V24166" t="s">
        <v>2654</v>
      </c>
      <c r="W24166" t="s">
        <v>51</v>
      </c>
      <c r="X24166" t="s">
        <v>156</v>
      </c>
      <c r="Y24166" t="s">
        <v>490</v>
      </c>
      <c r="Z24166">
        <v>357746</v>
      </c>
    </row>
    <row r="24167" spans="1:26" x14ac:dyDescent="0.25">
      <c r="A24167" t="s">
        <v>613</v>
      </c>
      <c r="B24167" t="s">
        <v>34</v>
      </c>
      <c r="C24167" t="s">
        <v>21</v>
      </c>
      <c r="D24167">
        <v>1</v>
      </c>
      <c r="E24167">
        <v>1</v>
      </c>
      <c r="F24167" s="7">
        <v>37118</v>
      </c>
      <c r="G24167" s="5">
        <v>0.88888888888888884</v>
      </c>
      <c r="H24167" t="str">
        <f t="shared" si="377"/>
        <v>Night</v>
      </c>
      <c r="I24167" t="s">
        <v>56</v>
      </c>
      <c r="J24167" t="s">
        <v>26</v>
      </c>
      <c r="K24167" t="s">
        <v>26</v>
      </c>
      <c r="L24167">
        <v>0</v>
      </c>
      <c r="M24167">
        <v>0</v>
      </c>
      <c r="N24167">
        <v>0</v>
      </c>
      <c r="O24167">
        <v>500</v>
      </c>
      <c r="P24167">
        <v>0</v>
      </c>
      <c r="Q24167" t="s">
        <v>24</v>
      </c>
      <c r="R24167" t="s">
        <v>86</v>
      </c>
      <c r="S24167" t="s">
        <v>96</v>
      </c>
      <c r="T24167" t="s">
        <v>25</v>
      </c>
      <c r="U24167" t="s">
        <v>27</v>
      </c>
      <c r="V24167" t="s">
        <v>2654</v>
      </c>
      <c r="W24167" t="s">
        <v>51</v>
      </c>
      <c r="X24167" t="s">
        <v>156</v>
      </c>
      <c r="Y24167" t="s">
        <v>97</v>
      </c>
      <c r="Z24167">
        <v>216745</v>
      </c>
    </row>
    <row r="24168" spans="1:26" x14ac:dyDescent="0.25">
      <c r="A24168" t="s">
        <v>613</v>
      </c>
      <c r="B24168" t="s">
        <v>34</v>
      </c>
      <c r="C24168" t="s">
        <v>21</v>
      </c>
      <c r="D24168">
        <v>2</v>
      </c>
      <c r="E24168">
        <v>1</v>
      </c>
      <c r="F24168" s="7">
        <v>40802</v>
      </c>
      <c r="G24168" s="5">
        <v>0.10833333333333334</v>
      </c>
      <c r="H24168" t="str">
        <f t="shared" si="377"/>
        <v>Night</v>
      </c>
      <c r="I24168" t="s">
        <v>47</v>
      </c>
      <c r="J24168" t="s">
        <v>26</v>
      </c>
      <c r="K24168" t="s">
        <v>26</v>
      </c>
      <c r="L24168">
        <v>0</v>
      </c>
      <c r="M24168">
        <v>0</v>
      </c>
      <c r="N24168">
        <v>0</v>
      </c>
      <c r="O24168">
        <v>500</v>
      </c>
      <c r="P24168">
        <v>0</v>
      </c>
      <c r="Q24168" t="s">
        <v>24</v>
      </c>
      <c r="R24168" t="s">
        <v>86</v>
      </c>
      <c r="S24168" t="s">
        <v>96</v>
      </c>
      <c r="T24168" t="s">
        <v>25</v>
      </c>
      <c r="U24168" t="s">
        <v>27</v>
      </c>
      <c r="V24168" t="s">
        <v>2654</v>
      </c>
      <c r="W24168" t="s">
        <v>51</v>
      </c>
      <c r="X24168" t="s">
        <v>156</v>
      </c>
      <c r="Y24168" t="s">
        <v>97</v>
      </c>
      <c r="Z24168">
        <v>315383</v>
      </c>
    </row>
    <row r="24169" spans="1:26" x14ac:dyDescent="0.25">
      <c r="A24169" t="s">
        <v>613</v>
      </c>
      <c r="B24169" t="s">
        <v>34</v>
      </c>
      <c r="C24169" t="s">
        <v>21</v>
      </c>
      <c r="D24169">
        <v>2</v>
      </c>
      <c r="E24169">
        <v>1</v>
      </c>
      <c r="F24169" s="7">
        <v>41789</v>
      </c>
      <c r="G24169" s="5">
        <v>0.8618055555555556</v>
      </c>
      <c r="H24169" t="str">
        <f t="shared" si="377"/>
        <v>Night</v>
      </c>
      <c r="I24169" t="s">
        <v>30</v>
      </c>
      <c r="J24169" t="s">
        <v>26</v>
      </c>
      <c r="K24169" t="s">
        <v>26</v>
      </c>
      <c r="L24169">
        <v>0</v>
      </c>
      <c r="M24169">
        <v>0</v>
      </c>
      <c r="N24169">
        <v>0</v>
      </c>
      <c r="O24169">
        <v>600</v>
      </c>
      <c r="P24169">
        <v>0</v>
      </c>
      <c r="Q24169" t="s">
        <v>24</v>
      </c>
      <c r="R24169" t="s">
        <v>295</v>
      </c>
      <c r="S24169" t="s">
        <v>293</v>
      </c>
      <c r="T24169" t="s">
        <v>25</v>
      </c>
      <c r="U24169" t="s">
        <v>27</v>
      </c>
      <c r="V24169" t="s">
        <v>2652</v>
      </c>
      <c r="W24169" t="s">
        <v>51</v>
      </c>
      <c r="X24169" t="s">
        <v>156</v>
      </c>
      <c r="Y24169" t="s">
        <v>294</v>
      </c>
      <c r="Z24169">
        <v>300542</v>
      </c>
    </row>
    <row r="24170" spans="1:26" x14ac:dyDescent="0.25">
      <c r="A24170" t="s">
        <v>613</v>
      </c>
      <c r="B24170" t="s">
        <v>34</v>
      </c>
      <c r="C24170" t="s">
        <v>21</v>
      </c>
      <c r="D24170">
        <v>2</v>
      </c>
      <c r="E24170">
        <v>1</v>
      </c>
      <c r="F24170" s="7">
        <v>41481</v>
      </c>
      <c r="G24170" s="5">
        <v>0.86041666666666661</v>
      </c>
      <c r="H24170" t="str">
        <f t="shared" si="377"/>
        <v>Night</v>
      </c>
      <c r="I24170" t="s">
        <v>30</v>
      </c>
      <c r="J24170" t="s">
        <v>26</v>
      </c>
      <c r="K24170" t="s">
        <v>26</v>
      </c>
      <c r="L24170">
        <v>0</v>
      </c>
      <c r="M24170">
        <v>0</v>
      </c>
      <c r="N24170">
        <v>0</v>
      </c>
      <c r="O24170" s="2">
        <v>8000</v>
      </c>
      <c r="P24170">
        <v>0</v>
      </c>
      <c r="Q24170" t="s">
        <v>24</v>
      </c>
      <c r="R24170" t="s">
        <v>197</v>
      </c>
      <c r="S24170" t="s">
        <v>406</v>
      </c>
      <c r="T24170" t="s">
        <v>25</v>
      </c>
      <c r="U24170" t="s">
        <v>27</v>
      </c>
      <c r="V24170" t="s">
        <v>2650</v>
      </c>
      <c r="W24170" t="s">
        <v>51</v>
      </c>
      <c r="X24170" t="s">
        <v>156</v>
      </c>
      <c r="Y24170" t="s">
        <v>407</v>
      </c>
      <c r="Z24170">
        <v>230537</v>
      </c>
    </row>
    <row r="24171" spans="1:26" x14ac:dyDescent="0.25">
      <c r="A24171" t="s">
        <v>613</v>
      </c>
      <c r="B24171" t="s">
        <v>34</v>
      </c>
      <c r="C24171" t="s">
        <v>21</v>
      </c>
      <c r="D24171">
        <v>1</v>
      </c>
      <c r="E24171">
        <v>1</v>
      </c>
      <c r="F24171" s="7">
        <v>40365</v>
      </c>
      <c r="G24171" s="5">
        <v>0.9145833333333333</v>
      </c>
      <c r="H24171" t="str">
        <f t="shared" si="377"/>
        <v>Night</v>
      </c>
      <c r="I24171" t="s">
        <v>30</v>
      </c>
      <c r="J24171" t="s">
        <v>26</v>
      </c>
      <c r="K24171" t="s">
        <v>26</v>
      </c>
      <c r="L24171">
        <v>0</v>
      </c>
      <c r="M24171">
        <v>0</v>
      </c>
      <c r="N24171">
        <v>0</v>
      </c>
      <c r="O24171">
        <v>0</v>
      </c>
      <c r="P24171">
        <v>0</v>
      </c>
      <c r="Q24171" t="s">
        <v>24</v>
      </c>
      <c r="R24171" t="s">
        <v>2664</v>
      </c>
      <c r="S24171" t="s">
        <v>568</v>
      </c>
      <c r="T24171" t="s">
        <v>25</v>
      </c>
      <c r="U24171" t="s">
        <v>27</v>
      </c>
      <c r="V24171" t="s">
        <v>2664</v>
      </c>
      <c r="W24171" t="s">
        <v>51</v>
      </c>
      <c r="X24171" t="s">
        <v>156</v>
      </c>
      <c r="Y24171" t="s">
        <v>569</v>
      </c>
      <c r="Z24171">
        <v>315789</v>
      </c>
    </row>
    <row r="24172" spans="1:26" x14ac:dyDescent="0.25">
      <c r="A24172" t="s">
        <v>613</v>
      </c>
      <c r="B24172" t="s">
        <v>34</v>
      </c>
      <c r="C24172" t="s">
        <v>21</v>
      </c>
      <c r="D24172">
        <v>2</v>
      </c>
      <c r="E24172">
        <v>1</v>
      </c>
      <c r="F24172" s="7">
        <v>41839</v>
      </c>
      <c r="G24172" s="5">
        <v>0.87152777777777779</v>
      </c>
      <c r="H24172" t="str">
        <f t="shared" si="377"/>
        <v>Night</v>
      </c>
      <c r="I24172" t="s">
        <v>30</v>
      </c>
      <c r="J24172" t="s">
        <v>26</v>
      </c>
      <c r="K24172" t="s">
        <v>26</v>
      </c>
      <c r="L24172">
        <v>0</v>
      </c>
      <c r="M24172">
        <v>0</v>
      </c>
      <c r="N24172">
        <v>0</v>
      </c>
      <c r="O24172">
        <v>0</v>
      </c>
      <c r="P24172">
        <v>0</v>
      </c>
      <c r="Q24172" t="s">
        <v>24</v>
      </c>
      <c r="R24172" t="s">
        <v>2666</v>
      </c>
      <c r="S24172" t="s">
        <v>481</v>
      </c>
      <c r="T24172" t="s">
        <v>25</v>
      </c>
      <c r="U24172" t="s">
        <v>27</v>
      </c>
      <c r="V24172" t="s">
        <v>2665</v>
      </c>
      <c r="W24172" t="s">
        <v>51</v>
      </c>
      <c r="X24172" t="s">
        <v>156</v>
      </c>
      <c r="Y24172" t="s">
        <v>482</v>
      </c>
      <c r="Z24172">
        <v>252342</v>
      </c>
    </row>
    <row r="24173" spans="1:26" x14ac:dyDescent="0.25">
      <c r="A24173" t="s">
        <v>613</v>
      </c>
      <c r="B24173" t="s">
        <v>34</v>
      </c>
      <c r="C24173" t="s">
        <v>21</v>
      </c>
      <c r="D24173">
        <v>1</v>
      </c>
      <c r="E24173">
        <v>1</v>
      </c>
      <c r="F24173" s="7">
        <v>41844</v>
      </c>
      <c r="G24173" s="5">
        <v>0.91666666666666663</v>
      </c>
      <c r="H24173" t="str">
        <f t="shared" si="377"/>
        <v>Night</v>
      </c>
      <c r="I24173" t="s">
        <v>30</v>
      </c>
      <c r="J24173" t="s">
        <v>114</v>
      </c>
      <c r="K24173" t="s">
        <v>26</v>
      </c>
      <c r="L24173">
        <v>0</v>
      </c>
      <c r="M24173">
        <v>0</v>
      </c>
      <c r="N24173">
        <v>0</v>
      </c>
      <c r="O24173">
        <v>0</v>
      </c>
      <c r="P24173">
        <v>0</v>
      </c>
      <c r="Q24173" t="s">
        <v>24</v>
      </c>
      <c r="R24173" t="s">
        <v>2666</v>
      </c>
      <c r="S24173" t="s">
        <v>481</v>
      </c>
      <c r="T24173" t="s">
        <v>25</v>
      </c>
      <c r="U24173" t="s">
        <v>27</v>
      </c>
      <c r="V24173" t="s">
        <v>2665</v>
      </c>
      <c r="W24173" t="s">
        <v>51</v>
      </c>
      <c r="X24173" t="s">
        <v>156</v>
      </c>
      <c r="Y24173" t="s">
        <v>482</v>
      </c>
      <c r="Z24173">
        <v>262282</v>
      </c>
    </row>
    <row r="24174" spans="1:26" x14ac:dyDescent="0.25">
      <c r="A24174" t="s">
        <v>613</v>
      </c>
      <c r="B24174" t="s">
        <v>34</v>
      </c>
      <c r="C24174" t="s">
        <v>21</v>
      </c>
      <c r="D24174">
        <v>2</v>
      </c>
      <c r="E24174">
        <v>1</v>
      </c>
      <c r="F24174" s="7">
        <v>42102</v>
      </c>
      <c r="G24174" s="5">
        <v>0.85416666666666663</v>
      </c>
      <c r="H24174" t="str">
        <f t="shared" si="377"/>
        <v>Night</v>
      </c>
      <c r="I24174" t="s">
        <v>30</v>
      </c>
      <c r="J24174" t="s">
        <v>26</v>
      </c>
      <c r="K24174" t="s">
        <v>26</v>
      </c>
      <c r="L24174">
        <v>0</v>
      </c>
      <c r="M24174">
        <v>0</v>
      </c>
      <c r="N24174">
        <v>0</v>
      </c>
      <c r="O24174">
        <v>0</v>
      </c>
      <c r="P24174">
        <v>0</v>
      </c>
      <c r="Q24174" t="s">
        <v>24</v>
      </c>
      <c r="R24174" t="s">
        <v>2666</v>
      </c>
      <c r="S24174" t="s">
        <v>481</v>
      </c>
      <c r="T24174" t="s">
        <v>25</v>
      </c>
      <c r="U24174" t="s">
        <v>27</v>
      </c>
      <c r="V24174" t="s">
        <v>2665</v>
      </c>
      <c r="W24174" t="s">
        <v>51</v>
      </c>
      <c r="X24174" t="s">
        <v>156</v>
      </c>
      <c r="Y24174" t="s">
        <v>482</v>
      </c>
      <c r="Z24174">
        <v>217104</v>
      </c>
    </row>
    <row r="24175" spans="1:26" x14ac:dyDescent="0.25">
      <c r="A24175" t="s">
        <v>613</v>
      </c>
      <c r="B24175" t="s">
        <v>34</v>
      </c>
      <c r="C24175" t="s">
        <v>21</v>
      </c>
      <c r="D24175">
        <v>2</v>
      </c>
      <c r="E24175">
        <v>1</v>
      </c>
      <c r="F24175" s="7">
        <v>42006</v>
      </c>
      <c r="G24175" s="5">
        <v>0.26458333333333334</v>
      </c>
      <c r="H24175" t="str">
        <f t="shared" si="377"/>
        <v>Day</v>
      </c>
      <c r="I24175" t="s">
        <v>30</v>
      </c>
      <c r="J24175" t="s">
        <v>26</v>
      </c>
      <c r="K24175" t="s">
        <v>26</v>
      </c>
      <c r="L24175">
        <v>0</v>
      </c>
      <c r="M24175">
        <v>0</v>
      </c>
      <c r="N24175">
        <v>0</v>
      </c>
      <c r="O24175">
        <v>0</v>
      </c>
      <c r="P24175">
        <v>0</v>
      </c>
      <c r="Q24175" t="s">
        <v>24</v>
      </c>
      <c r="R24175" t="s">
        <v>2669</v>
      </c>
      <c r="S24175" t="s">
        <v>1021</v>
      </c>
      <c r="T24175" t="s">
        <v>25</v>
      </c>
      <c r="U24175" t="s">
        <v>27</v>
      </c>
      <c r="V24175" t="s">
        <v>2654</v>
      </c>
      <c r="W24175" t="s">
        <v>51</v>
      </c>
      <c r="X24175" t="s">
        <v>156</v>
      </c>
      <c r="Y24175" t="s">
        <v>1022</v>
      </c>
      <c r="Z24175">
        <v>262640</v>
      </c>
    </row>
    <row r="24176" spans="1:26" x14ac:dyDescent="0.25">
      <c r="A24176" t="s">
        <v>613</v>
      </c>
      <c r="B24176" t="s">
        <v>34</v>
      </c>
      <c r="C24176" t="s">
        <v>21</v>
      </c>
      <c r="D24176">
        <v>2</v>
      </c>
      <c r="E24176">
        <v>1</v>
      </c>
      <c r="F24176" s="7">
        <v>41764</v>
      </c>
      <c r="G24176" s="5">
        <v>0.48819444444444443</v>
      </c>
      <c r="H24176" t="str">
        <f t="shared" si="377"/>
        <v>Day</v>
      </c>
      <c r="I24176" t="s">
        <v>30</v>
      </c>
      <c r="J24176" t="s">
        <v>26</v>
      </c>
      <c r="K24176" t="s">
        <v>26</v>
      </c>
      <c r="L24176">
        <v>0</v>
      </c>
      <c r="M24176">
        <v>0</v>
      </c>
      <c r="N24176">
        <v>0</v>
      </c>
      <c r="O24176">
        <v>0</v>
      </c>
      <c r="P24176">
        <v>0</v>
      </c>
      <c r="Q24176" t="s">
        <v>24</v>
      </c>
      <c r="R24176" t="s">
        <v>221</v>
      </c>
      <c r="S24176" t="s">
        <v>219</v>
      </c>
      <c r="T24176" t="s">
        <v>25</v>
      </c>
      <c r="U24176" t="s">
        <v>27</v>
      </c>
      <c r="V24176" t="s">
        <v>2652</v>
      </c>
      <c r="W24176" t="s">
        <v>51</v>
      </c>
      <c r="X24176" t="s">
        <v>156</v>
      </c>
      <c r="Y24176" t="s">
        <v>220</v>
      </c>
      <c r="Z24176">
        <v>352483</v>
      </c>
    </row>
    <row r="24177" spans="1:26" x14ac:dyDescent="0.25">
      <c r="A24177" t="s">
        <v>613</v>
      </c>
      <c r="B24177" t="s">
        <v>34</v>
      </c>
      <c r="C24177" t="s">
        <v>21</v>
      </c>
      <c r="D24177">
        <v>1</v>
      </c>
      <c r="E24177">
        <v>1</v>
      </c>
      <c r="F24177" s="7">
        <v>41544</v>
      </c>
      <c r="G24177" s="5">
        <v>0.87152777777777779</v>
      </c>
      <c r="H24177" t="str">
        <f t="shared" si="377"/>
        <v>Night</v>
      </c>
      <c r="I24177" t="s">
        <v>36</v>
      </c>
      <c r="J24177" t="s">
        <v>125</v>
      </c>
      <c r="K24177" t="s">
        <v>26</v>
      </c>
      <c r="L24177">
        <v>0</v>
      </c>
      <c r="M24177">
        <v>0</v>
      </c>
      <c r="N24177">
        <v>0</v>
      </c>
      <c r="O24177">
        <v>0</v>
      </c>
      <c r="P24177">
        <v>0</v>
      </c>
      <c r="Q24177" t="s">
        <v>24</v>
      </c>
      <c r="R24177" t="s">
        <v>720</v>
      </c>
      <c r="S24177" t="s">
        <v>123</v>
      </c>
      <c r="T24177" t="s">
        <v>25</v>
      </c>
      <c r="U24177" t="s">
        <v>27</v>
      </c>
      <c r="V24177" t="s">
        <v>2653</v>
      </c>
      <c r="W24177" t="s">
        <v>51</v>
      </c>
      <c r="X24177" t="s">
        <v>156</v>
      </c>
      <c r="Y24177" t="s">
        <v>124</v>
      </c>
      <c r="Z24177">
        <v>344922</v>
      </c>
    </row>
    <row r="24178" spans="1:26" x14ac:dyDescent="0.25">
      <c r="A24178" t="s">
        <v>613</v>
      </c>
      <c r="B24178" t="s">
        <v>34</v>
      </c>
      <c r="C24178" t="s">
        <v>21</v>
      </c>
      <c r="D24178">
        <v>2</v>
      </c>
      <c r="E24178">
        <v>1</v>
      </c>
      <c r="F24178" s="7">
        <v>41914</v>
      </c>
      <c r="G24178" s="5">
        <v>0.875</v>
      </c>
      <c r="H24178" t="str">
        <f t="shared" si="377"/>
        <v>Night</v>
      </c>
      <c r="I24178" t="s">
        <v>30</v>
      </c>
      <c r="J24178" t="s">
        <v>26</v>
      </c>
      <c r="K24178" t="s">
        <v>26</v>
      </c>
      <c r="L24178">
        <v>0</v>
      </c>
      <c r="M24178">
        <v>0</v>
      </c>
      <c r="N24178">
        <v>0</v>
      </c>
      <c r="O24178">
        <v>0</v>
      </c>
      <c r="P24178">
        <v>0</v>
      </c>
      <c r="Q24178" t="s">
        <v>24</v>
      </c>
      <c r="R24178" t="s">
        <v>86</v>
      </c>
      <c r="S24178" t="s">
        <v>1202</v>
      </c>
      <c r="T24178" t="s">
        <v>25</v>
      </c>
      <c r="U24178" t="s">
        <v>27</v>
      </c>
      <c r="V24178" t="s">
        <v>2654</v>
      </c>
      <c r="W24178" t="s">
        <v>51</v>
      </c>
      <c r="X24178" t="s">
        <v>156</v>
      </c>
      <c r="Y24178" t="s">
        <v>1203</v>
      </c>
      <c r="Z24178">
        <v>346805</v>
      </c>
    </row>
    <row r="24179" spans="1:26" x14ac:dyDescent="0.25">
      <c r="A24179" t="s">
        <v>613</v>
      </c>
      <c r="B24179" t="s">
        <v>34</v>
      </c>
      <c r="C24179" t="s">
        <v>21</v>
      </c>
      <c r="D24179">
        <v>2</v>
      </c>
      <c r="E24179">
        <v>1</v>
      </c>
      <c r="F24179" s="7">
        <v>41928</v>
      </c>
      <c r="G24179" s="5">
        <v>0.92708333333333337</v>
      </c>
      <c r="H24179" t="str">
        <f t="shared" si="377"/>
        <v>Night</v>
      </c>
      <c r="I24179" t="s">
        <v>30</v>
      </c>
      <c r="J24179" t="s">
        <v>26</v>
      </c>
      <c r="K24179" t="s">
        <v>26</v>
      </c>
      <c r="L24179">
        <v>0</v>
      </c>
      <c r="M24179">
        <v>0</v>
      </c>
      <c r="N24179">
        <v>0</v>
      </c>
      <c r="O24179">
        <v>0</v>
      </c>
      <c r="P24179">
        <v>0</v>
      </c>
      <c r="Q24179" t="s">
        <v>24</v>
      </c>
      <c r="R24179" t="s">
        <v>228</v>
      </c>
      <c r="S24179" t="s">
        <v>226</v>
      </c>
      <c r="T24179" t="s">
        <v>25</v>
      </c>
      <c r="U24179" t="s">
        <v>27</v>
      </c>
      <c r="V24179" t="s">
        <v>2650</v>
      </c>
      <c r="W24179" t="s">
        <v>51</v>
      </c>
      <c r="X24179" t="s">
        <v>156</v>
      </c>
      <c r="Y24179" t="s">
        <v>227</v>
      </c>
      <c r="Z24179">
        <v>352577</v>
      </c>
    </row>
    <row r="24180" spans="1:26" x14ac:dyDescent="0.25">
      <c r="A24180" t="s">
        <v>613</v>
      </c>
      <c r="B24180" t="s">
        <v>34</v>
      </c>
      <c r="C24180" t="s">
        <v>21</v>
      </c>
      <c r="D24180">
        <v>2</v>
      </c>
      <c r="E24180">
        <v>1</v>
      </c>
      <c r="F24180" s="7">
        <v>41735</v>
      </c>
      <c r="G24180" s="5">
        <v>0.95486111111111116</v>
      </c>
      <c r="H24180" t="str">
        <f t="shared" si="377"/>
        <v>Night</v>
      </c>
      <c r="I24180" t="s">
        <v>30</v>
      </c>
      <c r="J24180" t="s">
        <v>26</v>
      </c>
      <c r="K24180" t="s">
        <v>26</v>
      </c>
      <c r="L24180">
        <v>0</v>
      </c>
      <c r="M24180">
        <v>0</v>
      </c>
      <c r="N24180">
        <v>0</v>
      </c>
      <c r="O24180">
        <v>0</v>
      </c>
      <c r="P24180">
        <v>0</v>
      </c>
      <c r="Q24180" t="s">
        <v>24</v>
      </c>
      <c r="R24180" t="s">
        <v>2666</v>
      </c>
      <c r="S24180" t="s">
        <v>481</v>
      </c>
      <c r="T24180" t="s">
        <v>25</v>
      </c>
      <c r="U24180" t="s">
        <v>27</v>
      </c>
      <c r="V24180" t="s">
        <v>2665</v>
      </c>
      <c r="W24180" t="s">
        <v>51</v>
      </c>
      <c r="X24180" t="s">
        <v>156</v>
      </c>
      <c r="Y24180" t="s">
        <v>482</v>
      </c>
      <c r="Z24180">
        <v>244151</v>
      </c>
    </row>
    <row r="24181" spans="1:26" x14ac:dyDescent="0.25">
      <c r="A24181" t="s">
        <v>613</v>
      </c>
      <c r="B24181" t="s">
        <v>34</v>
      </c>
      <c r="C24181" t="s">
        <v>21</v>
      </c>
      <c r="D24181">
        <v>2</v>
      </c>
      <c r="E24181">
        <v>1</v>
      </c>
      <c r="F24181" s="7">
        <v>41857</v>
      </c>
      <c r="G24181" s="5">
        <v>0.91319444444444453</v>
      </c>
      <c r="H24181" t="str">
        <f t="shared" si="377"/>
        <v>Night</v>
      </c>
      <c r="I24181" t="s">
        <v>30</v>
      </c>
      <c r="J24181" t="s">
        <v>26</v>
      </c>
      <c r="K24181" t="s">
        <v>26</v>
      </c>
      <c r="L24181">
        <v>0</v>
      </c>
      <c r="M24181">
        <v>0</v>
      </c>
      <c r="N24181">
        <v>0</v>
      </c>
      <c r="O24181">
        <v>0</v>
      </c>
      <c r="P24181">
        <v>0</v>
      </c>
      <c r="Q24181" t="s">
        <v>24</v>
      </c>
      <c r="R24181" t="s">
        <v>859</v>
      </c>
      <c r="S24181" t="s">
        <v>859</v>
      </c>
      <c r="T24181" t="s">
        <v>25</v>
      </c>
      <c r="U24181" t="s">
        <v>27</v>
      </c>
      <c r="V24181" t="s">
        <v>2654</v>
      </c>
      <c r="W24181" t="s">
        <v>51</v>
      </c>
      <c r="X24181" t="s">
        <v>156</v>
      </c>
      <c r="Y24181" t="s">
        <v>942</v>
      </c>
      <c r="Z24181">
        <v>360235</v>
      </c>
    </row>
    <row r="24182" spans="1:26" x14ac:dyDescent="0.25">
      <c r="A24182" t="s">
        <v>613</v>
      </c>
      <c r="B24182" t="s">
        <v>34</v>
      </c>
      <c r="C24182" t="s">
        <v>21</v>
      </c>
      <c r="D24182">
        <v>1</v>
      </c>
      <c r="E24182">
        <v>1</v>
      </c>
      <c r="F24182" s="7">
        <v>41429</v>
      </c>
      <c r="G24182" s="5">
        <v>0.89583333333333337</v>
      </c>
      <c r="H24182" t="str">
        <f t="shared" si="377"/>
        <v>Night</v>
      </c>
      <c r="I24182" t="s">
        <v>36</v>
      </c>
      <c r="J24182" t="s">
        <v>26</v>
      </c>
      <c r="K24182" t="s">
        <v>26</v>
      </c>
      <c r="L24182">
        <v>0</v>
      </c>
      <c r="M24182">
        <v>0</v>
      </c>
      <c r="N24182">
        <v>0</v>
      </c>
      <c r="O24182">
        <v>0</v>
      </c>
      <c r="P24182">
        <v>0</v>
      </c>
      <c r="Q24182" t="s">
        <v>24</v>
      </c>
      <c r="R24182" t="s">
        <v>2671</v>
      </c>
      <c r="S24182" t="s">
        <v>346</v>
      </c>
      <c r="T24182" t="s">
        <v>25</v>
      </c>
      <c r="U24182" t="s">
        <v>27</v>
      </c>
      <c r="V24182" t="s">
        <v>2650</v>
      </c>
      <c r="W24182" t="s">
        <v>51</v>
      </c>
      <c r="X24182" t="s">
        <v>156</v>
      </c>
      <c r="Y24182" t="s">
        <v>395</v>
      </c>
      <c r="Z24182">
        <v>227790</v>
      </c>
    </row>
    <row r="24183" spans="1:26" x14ac:dyDescent="0.25">
      <c r="A24183" t="s">
        <v>613</v>
      </c>
      <c r="B24183" t="s">
        <v>34</v>
      </c>
      <c r="C24183" t="s">
        <v>21</v>
      </c>
      <c r="D24183">
        <v>2</v>
      </c>
      <c r="E24183">
        <v>1</v>
      </c>
      <c r="F24183" s="7">
        <v>41956</v>
      </c>
      <c r="G24183" s="5">
        <v>0.93055555555555547</v>
      </c>
      <c r="H24183" t="str">
        <f t="shared" si="377"/>
        <v>Night</v>
      </c>
      <c r="I24183" t="s">
        <v>30</v>
      </c>
      <c r="J24183" t="s">
        <v>26</v>
      </c>
      <c r="K24183" t="s">
        <v>26</v>
      </c>
      <c r="L24183">
        <v>0</v>
      </c>
      <c r="M24183">
        <v>0</v>
      </c>
      <c r="N24183">
        <v>0</v>
      </c>
      <c r="O24183">
        <v>5</v>
      </c>
      <c r="P24183">
        <v>0</v>
      </c>
      <c r="Q24183" t="s">
        <v>24</v>
      </c>
      <c r="R24183" t="s">
        <v>208</v>
      </c>
      <c r="S24183" t="s">
        <v>208</v>
      </c>
      <c r="T24183" t="s">
        <v>25</v>
      </c>
      <c r="U24183" t="s">
        <v>27</v>
      </c>
      <c r="V24183" t="s">
        <v>208</v>
      </c>
      <c r="W24183" t="s">
        <v>51</v>
      </c>
      <c r="X24183" t="s">
        <v>156</v>
      </c>
      <c r="Y24183" t="s">
        <v>209</v>
      </c>
      <c r="Z24183">
        <v>254945</v>
      </c>
    </row>
    <row r="24184" spans="1:26" x14ac:dyDescent="0.25">
      <c r="A24184" t="s">
        <v>613</v>
      </c>
      <c r="B24184" t="s">
        <v>34</v>
      </c>
      <c r="C24184" t="s">
        <v>21</v>
      </c>
      <c r="D24184">
        <v>2</v>
      </c>
      <c r="E24184">
        <v>1</v>
      </c>
      <c r="F24184" s="7">
        <v>41846</v>
      </c>
      <c r="G24184" s="5">
        <v>0.90972222222222221</v>
      </c>
      <c r="H24184" t="str">
        <f t="shared" si="377"/>
        <v>Night</v>
      </c>
      <c r="I24184" t="s">
        <v>30</v>
      </c>
      <c r="J24184" t="s">
        <v>26</v>
      </c>
      <c r="K24184" t="s">
        <v>26</v>
      </c>
      <c r="L24184">
        <v>0</v>
      </c>
      <c r="M24184">
        <v>0</v>
      </c>
      <c r="N24184">
        <v>0</v>
      </c>
      <c r="O24184">
        <v>50</v>
      </c>
      <c r="P24184">
        <v>0</v>
      </c>
      <c r="Q24184" t="s">
        <v>24</v>
      </c>
      <c r="R24184" t="s">
        <v>295</v>
      </c>
      <c r="S24184" t="s">
        <v>293</v>
      </c>
      <c r="T24184" t="s">
        <v>25</v>
      </c>
      <c r="U24184" t="s">
        <v>27</v>
      </c>
      <c r="V24184" t="s">
        <v>2652</v>
      </c>
      <c r="W24184" t="s">
        <v>51</v>
      </c>
      <c r="X24184" t="s">
        <v>156</v>
      </c>
      <c r="Y24184" t="s">
        <v>294</v>
      </c>
      <c r="Z24184">
        <v>250523</v>
      </c>
    </row>
    <row r="24185" spans="1:26" x14ac:dyDescent="0.25">
      <c r="A24185" t="s">
        <v>613</v>
      </c>
      <c r="B24185" t="s">
        <v>34</v>
      </c>
      <c r="C24185" t="s">
        <v>21</v>
      </c>
      <c r="D24185">
        <v>2</v>
      </c>
      <c r="E24185">
        <v>1</v>
      </c>
      <c r="F24185" s="7">
        <v>40928</v>
      </c>
      <c r="G24185" s="5">
        <v>0.71527777777777779</v>
      </c>
      <c r="H24185" t="str">
        <f t="shared" si="377"/>
        <v>Day</v>
      </c>
      <c r="I24185" t="s">
        <v>36</v>
      </c>
      <c r="J24185" t="s">
        <v>125</v>
      </c>
      <c r="K24185" t="s">
        <v>143</v>
      </c>
      <c r="L24185">
        <v>0</v>
      </c>
      <c r="M24185">
        <v>0</v>
      </c>
      <c r="N24185">
        <v>0</v>
      </c>
      <c r="O24185">
        <v>50</v>
      </c>
      <c r="P24185">
        <v>0</v>
      </c>
      <c r="Q24185" t="s">
        <v>24</v>
      </c>
      <c r="R24185" t="s">
        <v>86</v>
      </c>
      <c r="S24185" t="s">
        <v>96</v>
      </c>
      <c r="T24185" t="s">
        <v>25</v>
      </c>
      <c r="U24185" t="s">
        <v>27</v>
      </c>
      <c r="V24185" t="s">
        <v>2654</v>
      </c>
      <c r="W24185" t="s">
        <v>51</v>
      </c>
      <c r="X24185" t="s">
        <v>156</v>
      </c>
      <c r="Y24185" t="s">
        <v>97</v>
      </c>
      <c r="Z24185">
        <v>210414</v>
      </c>
    </row>
    <row r="24186" spans="1:26" x14ac:dyDescent="0.25">
      <c r="A24186" t="s">
        <v>613</v>
      </c>
      <c r="B24186" t="s">
        <v>34</v>
      </c>
      <c r="C24186" t="s">
        <v>21</v>
      </c>
      <c r="D24186">
        <v>1</v>
      </c>
      <c r="E24186">
        <v>1</v>
      </c>
      <c r="F24186" s="7">
        <v>41274</v>
      </c>
      <c r="G24186" s="5">
        <v>0.77430555555555547</v>
      </c>
      <c r="H24186" t="str">
        <f t="shared" si="377"/>
        <v>Night</v>
      </c>
      <c r="I24186" t="s">
        <v>30</v>
      </c>
      <c r="J24186" t="s">
        <v>26</v>
      </c>
      <c r="K24186" t="s">
        <v>26</v>
      </c>
      <c r="L24186">
        <v>0</v>
      </c>
      <c r="M24186">
        <v>0</v>
      </c>
      <c r="N24186">
        <v>0</v>
      </c>
      <c r="O24186">
        <v>0</v>
      </c>
      <c r="P24186">
        <v>0</v>
      </c>
      <c r="Q24186" t="s">
        <v>24</v>
      </c>
      <c r="R24186" t="s">
        <v>86</v>
      </c>
      <c r="S24186" t="s">
        <v>1202</v>
      </c>
      <c r="T24186" t="s">
        <v>25</v>
      </c>
      <c r="U24186" t="s">
        <v>27</v>
      </c>
      <c r="V24186" t="s">
        <v>2654</v>
      </c>
      <c r="W24186" t="s">
        <v>51</v>
      </c>
      <c r="X24186" t="s">
        <v>156</v>
      </c>
      <c r="Y24186" t="s">
        <v>1203</v>
      </c>
      <c r="Z24186">
        <v>336758</v>
      </c>
    </row>
    <row r="24187" spans="1:26" x14ac:dyDescent="0.25">
      <c r="A24187" t="s">
        <v>613</v>
      </c>
      <c r="B24187" t="s">
        <v>34</v>
      </c>
      <c r="C24187" t="s">
        <v>21</v>
      </c>
      <c r="D24187">
        <v>2</v>
      </c>
      <c r="E24187">
        <v>1</v>
      </c>
      <c r="F24187" s="7">
        <v>41914</v>
      </c>
      <c r="G24187" s="5">
        <v>0.88541666666666663</v>
      </c>
      <c r="H24187" t="str">
        <f t="shared" si="377"/>
        <v>Night</v>
      </c>
      <c r="I24187" t="s">
        <v>30</v>
      </c>
      <c r="J24187" t="s">
        <v>26</v>
      </c>
      <c r="K24187" t="s">
        <v>26</v>
      </c>
      <c r="L24187">
        <v>0</v>
      </c>
      <c r="M24187">
        <v>0</v>
      </c>
      <c r="N24187">
        <v>0</v>
      </c>
      <c r="O24187">
        <v>0</v>
      </c>
      <c r="P24187">
        <v>0</v>
      </c>
      <c r="Q24187" t="s">
        <v>24</v>
      </c>
      <c r="R24187" t="s">
        <v>208</v>
      </c>
      <c r="S24187" t="s">
        <v>479</v>
      </c>
      <c r="T24187" t="s">
        <v>25</v>
      </c>
      <c r="U24187" t="s">
        <v>64</v>
      </c>
      <c r="V24187" t="s">
        <v>208</v>
      </c>
      <c r="W24187" t="s">
        <v>51</v>
      </c>
      <c r="X24187" t="s">
        <v>156</v>
      </c>
      <c r="Y24187" t="s">
        <v>480</v>
      </c>
      <c r="Z24187">
        <v>246613</v>
      </c>
    </row>
    <row r="24188" spans="1:26" x14ac:dyDescent="0.25">
      <c r="A24188" t="s">
        <v>1978</v>
      </c>
      <c r="B24188" t="s">
        <v>369</v>
      </c>
      <c r="C24188" t="s">
        <v>21</v>
      </c>
      <c r="D24188">
        <v>2</v>
      </c>
      <c r="E24188">
        <v>1</v>
      </c>
      <c r="F24188" s="7">
        <v>39938</v>
      </c>
      <c r="G24188" s="5">
        <v>0.29583333333333334</v>
      </c>
      <c r="H24188" t="str">
        <f t="shared" si="377"/>
        <v>Day</v>
      </c>
      <c r="I24188" t="s">
        <v>36</v>
      </c>
      <c r="J24188" t="s">
        <v>26</v>
      </c>
      <c r="K24188" t="s">
        <v>26</v>
      </c>
      <c r="L24188">
        <v>0</v>
      </c>
      <c r="M24188">
        <v>0</v>
      </c>
      <c r="N24188">
        <v>0</v>
      </c>
      <c r="O24188">
        <v>0</v>
      </c>
      <c r="P24188">
        <v>0</v>
      </c>
      <c r="Q24188" t="s">
        <v>24</v>
      </c>
      <c r="R24188" t="s">
        <v>208</v>
      </c>
      <c r="S24188" t="s">
        <v>479</v>
      </c>
      <c r="T24188" t="s">
        <v>25</v>
      </c>
      <c r="U24188" t="s">
        <v>27</v>
      </c>
      <c r="V24188" t="s">
        <v>208</v>
      </c>
      <c r="W24188" t="s">
        <v>51</v>
      </c>
      <c r="X24188" t="s">
        <v>156</v>
      </c>
      <c r="Y24188" t="s">
        <v>480</v>
      </c>
      <c r="Z24188">
        <v>240497</v>
      </c>
    </row>
    <row r="24189" spans="1:26" x14ac:dyDescent="0.25">
      <c r="A24189" t="s">
        <v>1365</v>
      </c>
      <c r="B24189" t="s">
        <v>270</v>
      </c>
      <c r="C24189" t="s">
        <v>21</v>
      </c>
      <c r="D24189">
        <v>1</v>
      </c>
      <c r="E24189">
        <v>1</v>
      </c>
      <c r="F24189" s="7">
        <v>41480</v>
      </c>
      <c r="G24189" s="5">
        <v>0.72916666666666663</v>
      </c>
      <c r="H24189" t="str">
        <f t="shared" si="377"/>
        <v>Day</v>
      </c>
      <c r="I24189" t="s">
        <v>47</v>
      </c>
      <c r="J24189" t="s">
        <v>26</v>
      </c>
      <c r="K24189" t="s">
        <v>26</v>
      </c>
      <c r="L24189">
        <v>0</v>
      </c>
      <c r="M24189">
        <v>0</v>
      </c>
      <c r="N24189">
        <v>0</v>
      </c>
      <c r="O24189">
        <v>0</v>
      </c>
      <c r="P24189">
        <v>0</v>
      </c>
      <c r="Q24189" t="s">
        <v>24</v>
      </c>
      <c r="R24189" t="s">
        <v>208</v>
      </c>
      <c r="S24189" t="s">
        <v>479</v>
      </c>
      <c r="T24189" t="s">
        <v>25</v>
      </c>
      <c r="U24189" t="s">
        <v>27</v>
      </c>
      <c r="V24189" t="s">
        <v>208</v>
      </c>
      <c r="W24189" t="s">
        <v>51</v>
      </c>
      <c r="X24189" t="s">
        <v>156</v>
      </c>
      <c r="Y24189" t="s">
        <v>480</v>
      </c>
      <c r="Z24189">
        <v>247559</v>
      </c>
    </row>
    <row r="24190" spans="1:26" x14ac:dyDescent="0.25">
      <c r="A24190" t="s">
        <v>1365</v>
      </c>
      <c r="B24190" t="s">
        <v>270</v>
      </c>
      <c r="C24190" t="s">
        <v>21</v>
      </c>
      <c r="D24190">
        <v>2</v>
      </c>
      <c r="E24190">
        <v>1</v>
      </c>
      <c r="F24190" s="7">
        <v>41116</v>
      </c>
      <c r="G24190" s="5">
        <v>0.29166666666666669</v>
      </c>
      <c r="H24190" t="str">
        <f t="shared" si="377"/>
        <v>Day</v>
      </c>
      <c r="I24190" t="s">
        <v>30</v>
      </c>
      <c r="J24190" t="s">
        <v>26</v>
      </c>
      <c r="K24190" t="s">
        <v>143</v>
      </c>
      <c r="L24190">
        <v>0</v>
      </c>
      <c r="M24190">
        <v>0</v>
      </c>
      <c r="N24190">
        <v>0</v>
      </c>
      <c r="O24190">
        <v>0</v>
      </c>
      <c r="P24190">
        <v>0</v>
      </c>
      <c r="Q24190" t="s">
        <v>24</v>
      </c>
      <c r="R24190" t="s">
        <v>208</v>
      </c>
      <c r="S24190" t="s">
        <v>479</v>
      </c>
      <c r="T24190" t="s">
        <v>25</v>
      </c>
      <c r="U24190" t="s">
        <v>27</v>
      </c>
      <c r="V24190" t="s">
        <v>208</v>
      </c>
      <c r="W24190" t="s">
        <v>51</v>
      </c>
      <c r="X24190" t="s">
        <v>156</v>
      </c>
      <c r="Y24190" t="s">
        <v>480</v>
      </c>
      <c r="Z24190">
        <v>264150</v>
      </c>
    </row>
    <row r="24191" spans="1:26" x14ac:dyDescent="0.25">
      <c r="A24191" t="s">
        <v>397</v>
      </c>
      <c r="B24191" t="s">
        <v>50</v>
      </c>
      <c r="C24191" t="s">
        <v>21</v>
      </c>
      <c r="D24191">
        <v>2</v>
      </c>
      <c r="E24191">
        <v>1</v>
      </c>
      <c r="F24191" s="7">
        <v>37637</v>
      </c>
      <c r="G24191" s="5">
        <v>0.67569444444444438</v>
      </c>
      <c r="H24191" t="str">
        <f t="shared" si="377"/>
        <v>Day</v>
      </c>
      <c r="I24191" t="s">
        <v>56</v>
      </c>
      <c r="J24191" t="s">
        <v>122</v>
      </c>
      <c r="K24191" t="s">
        <v>113</v>
      </c>
      <c r="L24191">
        <v>0</v>
      </c>
      <c r="M24191">
        <v>0</v>
      </c>
      <c r="N24191">
        <v>0</v>
      </c>
      <c r="O24191">
        <v>0</v>
      </c>
      <c r="P24191">
        <v>0</v>
      </c>
      <c r="Q24191" t="s">
        <v>24</v>
      </c>
      <c r="R24191" t="s">
        <v>208</v>
      </c>
      <c r="S24191" t="s">
        <v>479</v>
      </c>
      <c r="T24191" t="s">
        <v>25</v>
      </c>
      <c r="U24191" t="s">
        <v>27</v>
      </c>
      <c r="V24191" t="s">
        <v>208</v>
      </c>
      <c r="W24191" t="s">
        <v>51</v>
      </c>
      <c r="X24191" t="s">
        <v>156</v>
      </c>
      <c r="Y24191" t="s">
        <v>480</v>
      </c>
      <c r="Z24191">
        <v>302917</v>
      </c>
    </row>
    <row r="24192" spans="1:26" x14ac:dyDescent="0.25">
      <c r="A24192" t="s">
        <v>397</v>
      </c>
      <c r="B24192" t="s">
        <v>50</v>
      </c>
      <c r="C24192" t="s">
        <v>21</v>
      </c>
      <c r="D24192">
        <v>2</v>
      </c>
      <c r="E24192">
        <v>1</v>
      </c>
      <c r="F24192" s="7">
        <v>41401</v>
      </c>
      <c r="G24192" s="5">
        <v>0.90277777777777779</v>
      </c>
      <c r="H24192" t="str">
        <f t="shared" si="377"/>
        <v>Night</v>
      </c>
      <c r="I24192" t="s">
        <v>36</v>
      </c>
      <c r="J24192" t="s">
        <v>26</v>
      </c>
      <c r="K24192" t="s">
        <v>143</v>
      </c>
      <c r="L24192">
        <v>0</v>
      </c>
      <c r="M24192">
        <v>0</v>
      </c>
      <c r="N24192">
        <v>0</v>
      </c>
      <c r="O24192">
        <v>0</v>
      </c>
      <c r="P24192">
        <v>0</v>
      </c>
      <c r="Q24192" t="s">
        <v>24</v>
      </c>
      <c r="R24192" t="s">
        <v>208</v>
      </c>
      <c r="S24192" t="s">
        <v>479</v>
      </c>
      <c r="T24192" t="s">
        <v>25</v>
      </c>
      <c r="U24192" t="s">
        <v>27</v>
      </c>
      <c r="V24192" t="s">
        <v>208</v>
      </c>
      <c r="W24192" t="s">
        <v>51</v>
      </c>
      <c r="X24192" t="s">
        <v>156</v>
      </c>
      <c r="Y24192" t="s">
        <v>480</v>
      </c>
      <c r="Z24192">
        <v>307117</v>
      </c>
    </row>
    <row r="24193" spans="1:26" x14ac:dyDescent="0.25">
      <c r="A24193" t="s">
        <v>397</v>
      </c>
      <c r="B24193" t="s">
        <v>50</v>
      </c>
      <c r="C24193" t="s">
        <v>21</v>
      </c>
      <c r="D24193">
        <v>2</v>
      </c>
      <c r="E24193">
        <v>1</v>
      </c>
      <c r="F24193" s="7">
        <v>39022</v>
      </c>
      <c r="G24193" s="5">
        <v>0.36944444444444446</v>
      </c>
      <c r="H24193" t="str">
        <f t="shared" si="377"/>
        <v>Day</v>
      </c>
      <c r="I24193" t="s">
        <v>36</v>
      </c>
      <c r="J24193" t="s">
        <v>125</v>
      </c>
      <c r="K24193" t="s">
        <v>113</v>
      </c>
      <c r="L24193">
        <v>0</v>
      </c>
      <c r="M24193">
        <v>0</v>
      </c>
      <c r="N24193">
        <v>0</v>
      </c>
      <c r="O24193">
        <v>0</v>
      </c>
      <c r="P24193">
        <v>0</v>
      </c>
      <c r="Q24193" t="s">
        <v>24</v>
      </c>
      <c r="R24193" t="s">
        <v>208</v>
      </c>
      <c r="S24193" t="s">
        <v>479</v>
      </c>
      <c r="T24193" t="s">
        <v>25</v>
      </c>
      <c r="U24193" t="s">
        <v>27</v>
      </c>
      <c r="V24193" t="s">
        <v>208</v>
      </c>
      <c r="W24193" t="s">
        <v>51</v>
      </c>
      <c r="X24193" t="s">
        <v>156</v>
      </c>
      <c r="Y24193" t="s">
        <v>480</v>
      </c>
      <c r="Z24193">
        <v>331959</v>
      </c>
    </row>
    <row r="24194" spans="1:26" x14ac:dyDescent="0.25">
      <c r="A24194" t="s">
        <v>397</v>
      </c>
      <c r="B24194" t="s">
        <v>50</v>
      </c>
      <c r="C24194" t="s">
        <v>21</v>
      </c>
      <c r="D24194">
        <v>2</v>
      </c>
      <c r="E24194">
        <v>1</v>
      </c>
      <c r="F24194" s="7">
        <v>38929</v>
      </c>
      <c r="G24194" s="5">
        <v>0.33749999999999997</v>
      </c>
      <c r="H24194" t="str">
        <f t="shared" si="377"/>
        <v>Day</v>
      </c>
      <c r="I24194" t="s">
        <v>36</v>
      </c>
      <c r="J24194" t="s">
        <v>125</v>
      </c>
      <c r="K24194" t="s">
        <v>212</v>
      </c>
      <c r="L24194">
        <v>0</v>
      </c>
      <c r="M24194">
        <v>0</v>
      </c>
      <c r="N24194">
        <v>0</v>
      </c>
      <c r="O24194">
        <v>0</v>
      </c>
      <c r="P24194">
        <v>0</v>
      </c>
      <c r="Q24194" t="s">
        <v>24</v>
      </c>
      <c r="R24194" t="s">
        <v>208</v>
      </c>
      <c r="S24194" t="s">
        <v>479</v>
      </c>
      <c r="T24194" t="s">
        <v>25</v>
      </c>
      <c r="U24194" t="s">
        <v>27</v>
      </c>
      <c r="V24194" t="s">
        <v>208</v>
      </c>
      <c r="W24194" t="s">
        <v>51</v>
      </c>
      <c r="X24194" t="s">
        <v>156</v>
      </c>
      <c r="Y24194" t="s">
        <v>480</v>
      </c>
      <c r="Z24194">
        <v>339281</v>
      </c>
    </row>
    <row r="24195" spans="1:26" x14ac:dyDescent="0.25">
      <c r="A24195" t="s">
        <v>397</v>
      </c>
      <c r="B24195" t="s">
        <v>50</v>
      </c>
      <c r="C24195" t="s">
        <v>21</v>
      </c>
      <c r="D24195">
        <v>2</v>
      </c>
      <c r="E24195">
        <v>1</v>
      </c>
      <c r="F24195" s="7">
        <v>40972</v>
      </c>
      <c r="G24195" s="5">
        <v>0.34722222222222227</v>
      </c>
      <c r="H24195" t="str">
        <f t="shared" ref="H24195:H24258" si="378">IF(AND(G24195&gt;=TIME(6,0,0),G24195&lt;TIME(18,0,0)),"Day","Night")</f>
        <v>Day</v>
      </c>
      <c r="I24195" t="s">
        <v>36</v>
      </c>
      <c r="J24195" t="s">
        <v>114</v>
      </c>
      <c r="K24195" t="s">
        <v>212</v>
      </c>
      <c r="L24195">
        <v>0</v>
      </c>
      <c r="M24195">
        <v>0</v>
      </c>
      <c r="N24195">
        <v>0</v>
      </c>
      <c r="O24195">
        <v>0</v>
      </c>
      <c r="P24195">
        <v>0</v>
      </c>
      <c r="Q24195" t="s">
        <v>24</v>
      </c>
      <c r="R24195" t="s">
        <v>208</v>
      </c>
      <c r="S24195" t="s">
        <v>479</v>
      </c>
      <c r="T24195" t="s">
        <v>25</v>
      </c>
      <c r="U24195" t="s">
        <v>27</v>
      </c>
      <c r="V24195" t="s">
        <v>208</v>
      </c>
      <c r="W24195" t="s">
        <v>51</v>
      </c>
      <c r="X24195" t="s">
        <v>156</v>
      </c>
      <c r="Y24195" t="s">
        <v>480</v>
      </c>
      <c r="Z24195">
        <v>342758</v>
      </c>
    </row>
    <row r="24196" spans="1:26" x14ac:dyDescent="0.25">
      <c r="A24196" t="s">
        <v>397</v>
      </c>
      <c r="B24196" t="s">
        <v>50</v>
      </c>
      <c r="C24196" t="s">
        <v>21</v>
      </c>
      <c r="D24196">
        <v>4</v>
      </c>
      <c r="E24196">
        <v>1</v>
      </c>
      <c r="F24196" s="7">
        <v>42042</v>
      </c>
      <c r="G24196" s="5">
        <v>4.8611111111111112E-3</v>
      </c>
      <c r="H24196" t="str">
        <f t="shared" si="378"/>
        <v>Night</v>
      </c>
      <c r="I24196" t="s">
        <v>56</v>
      </c>
      <c r="J24196" t="s">
        <v>26</v>
      </c>
      <c r="K24196" t="s">
        <v>26</v>
      </c>
      <c r="L24196">
        <v>0</v>
      </c>
      <c r="M24196">
        <v>0</v>
      </c>
      <c r="N24196">
        <v>0</v>
      </c>
      <c r="O24196">
        <v>0</v>
      </c>
      <c r="P24196">
        <v>0</v>
      </c>
      <c r="Q24196" t="s">
        <v>24</v>
      </c>
      <c r="R24196" t="s">
        <v>208</v>
      </c>
      <c r="S24196" t="s">
        <v>671</v>
      </c>
      <c r="T24196" t="s">
        <v>25</v>
      </c>
      <c r="U24196" t="s">
        <v>27</v>
      </c>
      <c r="V24196" t="s">
        <v>208</v>
      </c>
      <c r="W24196" t="s">
        <v>51</v>
      </c>
      <c r="X24196" t="s">
        <v>156</v>
      </c>
      <c r="Y24196" t="s">
        <v>672</v>
      </c>
      <c r="Z24196">
        <v>246621</v>
      </c>
    </row>
    <row r="24197" spans="1:26" x14ac:dyDescent="0.25">
      <c r="A24197" t="s">
        <v>397</v>
      </c>
      <c r="B24197" t="s">
        <v>50</v>
      </c>
      <c r="C24197" t="s">
        <v>21</v>
      </c>
      <c r="D24197">
        <v>2</v>
      </c>
      <c r="E24197">
        <v>1</v>
      </c>
      <c r="F24197" s="7">
        <v>40861</v>
      </c>
      <c r="G24197" s="5">
        <v>0.46111111111111108</v>
      </c>
      <c r="H24197" t="str">
        <f t="shared" si="378"/>
        <v>Day</v>
      </c>
      <c r="I24197" t="s">
        <v>30</v>
      </c>
      <c r="J24197" t="s">
        <v>26</v>
      </c>
      <c r="K24197" t="s">
        <v>26</v>
      </c>
      <c r="L24197">
        <v>0</v>
      </c>
      <c r="M24197">
        <v>0</v>
      </c>
      <c r="N24197">
        <v>0</v>
      </c>
      <c r="O24197">
        <v>0</v>
      </c>
      <c r="P24197">
        <v>0</v>
      </c>
      <c r="Q24197" t="s">
        <v>24</v>
      </c>
      <c r="R24197" t="s">
        <v>208</v>
      </c>
      <c r="S24197" t="s">
        <v>671</v>
      </c>
      <c r="T24197" t="s">
        <v>25</v>
      </c>
      <c r="U24197" t="s">
        <v>27</v>
      </c>
      <c r="V24197" t="s">
        <v>208</v>
      </c>
      <c r="W24197" t="s">
        <v>51</v>
      </c>
      <c r="X24197" t="s">
        <v>156</v>
      </c>
      <c r="Y24197" t="s">
        <v>672</v>
      </c>
      <c r="Z24197">
        <v>251969</v>
      </c>
    </row>
    <row r="24198" spans="1:26" x14ac:dyDescent="0.25">
      <c r="A24198" t="s">
        <v>397</v>
      </c>
      <c r="B24198" t="s">
        <v>50</v>
      </c>
      <c r="C24198" t="s">
        <v>21</v>
      </c>
      <c r="D24198">
        <v>2</v>
      </c>
      <c r="E24198">
        <v>1</v>
      </c>
      <c r="F24198" s="7">
        <v>36621</v>
      </c>
      <c r="G24198" s="5">
        <v>0.36458333333333331</v>
      </c>
      <c r="H24198" t="str">
        <f t="shared" si="378"/>
        <v>Day</v>
      </c>
      <c r="I24198" t="s">
        <v>30</v>
      </c>
      <c r="J24198" t="s">
        <v>114</v>
      </c>
      <c r="K24198" t="s">
        <v>26</v>
      </c>
      <c r="L24198">
        <v>0</v>
      </c>
      <c r="M24198">
        <v>0</v>
      </c>
      <c r="N24198">
        <v>0</v>
      </c>
      <c r="O24198">
        <v>0</v>
      </c>
      <c r="P24198">
        <v>0</v>
      </c>
      <c r="Q24198" t="s">
        <v>24</v>
      </c>
      <c r="R24198" t="s">
        <v>208</v>
      </c>
      <c r="S24198" t="s">
        <v>671</v>
      </c>
      <c r="T24198" t="s">
        <v>25</v>
      </c>
      <c r="U24198" t="s">
        <v>27</v>
      </c>
      <c r="V24198" t="s">
        <v>208</v>
      </c>
      <c r="W24198" t="s">
        <v>51</v>
      </c>
      <c r="X24198" t="s">
        <v>156</v>
      </c>
      <c r="Y24198" t="s">
        <v>672</v>
      </c>
      <c r="Z24198">
        <v>265002</v>
      </c>
    </row>
    <row r="24199" spans="1:26" x14ac:dyDescent="0.25">
      <c r="A24199" t="s">
        <v>397</v>
      </c>
      <c r="B24199" t="s">
        <v>50</v>
      </c>
      <c r="C24199" t="s">
        <v>21</v>
      </c>
      <c r="D24199">
        <v>2</v>
      </c>
      <c r="E24199">
        <v>1</v>
      </c>
      <c r="F24199" s="7">
        <v>37475</v>
      </c>
      <c r="G24199" s="5">
        <v>0.37847222222222227</v>
      </c>
      <c r="H24199" t="str">
        <f t="shared" si="378"/>
        <v>Day</v>
      </c>
      <c r="I24199" t="s">
        <v>36</v>
      </c>
      <c r="J24199" t="s">
        <v>125</v>
      </c>
      <c r="K24199" t="s">
        <v>113</v>
      </c>
      <c r="L24199">
        <v>0</v>
      </c>
      <c r="M24199">
        <v>0</v>
      </c>
      <c r="N24199">
        <v>0</v>
      </c>
      <c r="O24199">
        <v>0</v>
      </c>
      <c r="P24199">
        <v>0</v>
      </c>
      <c r="Q24199" t="s">
        <v>24</v>
      </c>
      <c r="R24199" t="s">
        <v>208</v>
      </c>
      <c r="S24199" t="s">
        <v>671</v>
      </c>
      <c r="T24199" t="s">
        <v>25</v>
      </c>
      <c r="U24199" t="s">
        <v>27</v>
      </c>
      <c r="V24199" t="s">
        <v>208</v>
      </c>
      <c r="W24199" t="s">
        <v>51</v>
      </c>
      <c r="X24199" t="s">
        <v>156</v>
      </c>
      <c r="Y24199" t="s">
        <v>672</v>
      </c>
      <c r="Z24199">
        <v>266006</v>
      </c>
    </row>
    <row r="24200" spans="1:26" x14ac:dyDescent="0.25">
      <c r="A24200" t="s">
        <v>397</v>
      </c>
      <c r="B24200" t="s">
        <v>50</v>
      </c>
      <c r="C24200" t="s">
        <v>21</v>
      </c>
      <c r="D24200">
        <v>2</v>
      </c>
      <c r="E24200">
        <v>1</v>
      </c>
      <c r="F24200" s="7">
        <v>41177</v>
      </c>
      <c r="G24200" s="5">
        <v>0.40208333333333335</v>
      </c>
      <c r="H24200" t="str">
        <f t="shared" si="378"/>
        <v>Day</v>
      </c>
      <c r="I24200" t="s">
        <v>36</v>
      </c>
      <c r="J24200" t="s">
        <v>125</v>
      </c>
      <c r="K24200" t="s">
        <v>113</v>
      </c>
      <c r="L24200">
        <v>0</v>
      </c>
      <c r="M24200">
        <v>0</v>
      </c>
      <c r="N24200">
        <v>0</v>
      </c>
      <c r="O24200">
        <v>0</v>
      </c>
      <c r="P24200">
        <v>0</v>
      </c>
      <c r="Q24200" t="s">
        <v>24</v>
      </c>
      <c r="R24200" t="s">
        <v>208</v>
      </c>
      <c r="S24200" t="s">
        <v>671</v>
      </c>
      <c r="T24200" t="s">
        <v>25</v>
      </c>
      <c r="U24200" t="s">
        <v>27</v>
      </c>
      <c r="V24200" t="s">
        <v>208</v>
      </c>
      <c r="W24200" t="s">
        <v>51</v>
      </c>
      <c r="X24200" t="s">
        <v>156</v>
      </c>
      <c r="Y24200" t="s">
        <v>672</v>
      </c>
      <c r="Z24200">
        <v>316020</v>
      </c>
    </row>
    <row r="24201" spans="1:26" x14ac:dyDescent="0.25">
      <c r="A24201" t="s">
        <v>397</v>
      </c>
      <c r="B24201" t="s">
        <v>50</v>
      </c>
      <c r="C24201" t="s">
        <v>21</v>
      </c>
      <c r="D24201">
        <v>2</v>
      </c>
      <c r="E24201">
        <v>1</v>
      </c>
      <c r="F24201" s="7">
        <v>42115</v>
      </c>
      <c r="G24201" s="5">
        <v>0.33333333333333331</v>
      </c>
      <c r="H24201" t="str">
        <f t="shared" si="378"/>
        <v>Day</v>
      </c>
      <c r="I24201" t="s">
        <v>30</v>
      </c>
      <c r="J24201" t="s">
        <v>26</v>
      </c>
      <c r="K24201" t="s">
        <v>26</v>
      </c>
      <c r="L24201">
        <v>0</v>
      </c>
      <c r="M24201">
        <v>0</v>
      </c>
      <c r="N24201">
        <v>0</v>
      </c>
      <c r="O24201">
        <v>0</v>
      </c>
      <c r="P24201">
        <v>0</v>
      </c>
      <c r="Q24201" t="s">
        <v>24</v>
      </c>
      <c r="R24201" t="s">
        <v>208</v>
      </c>
      <c r="S24201" t="s">
        <v>671</v>
      </c>
      <c r="T24201" t="s">
        <v>25</v>
      </c>
      <c r="U24201" t="s">
        <v>27</v>
      </c>
      <c r="V24201" t="s">
        <v>208</v>
      </c>
      <c r="W24201" t="s">
        <v>51</v>
      </c>
      <c r="X24201" t="s">
        <v>156</v>
      </c>
      <c r="Y24201" t="s">
        <v>672</v>
      </c>
      <c r="Z24201">
        <v>232886</v>
      </c>
    </row>
    <row r="24202" spans="1:26" x14ac:dyDescent="0.25">
      <c r="A24202" t="s">
        <v>397</v>
      </c>
      <c r="B24202" t="s">
        <v>50</v>
      </c>
      <c r="C24202" t="s">
        <v>21</v>
      </c>
      <c r="D24202">
        <v>2</v>
      </c>
      <c r="E24202">
        <v>1</v>
      </c>
      <c r="F24202" s="7">
        <v>40011</v>
      </c>
      <c r="G24202" s="5">
        <v>0.89583333333333337</v>
      </c>
      <c r="H24202" t="str">
        <f t="shared" si="378"/>
        <v>Night</v>
      </c>
      <c r="I24202" t="s">
        <v>165</v>
      </c>
      <c r="J24202" t="s">
        <v>114</v>
      </c>
      <c r="K24202" t="s">
        <v>212</v>
      </c>
      <c r="L24202">
        <v>0</v>
      </c>
      <c r="M24202">
        <v>0</v>
      </c>
      <c r="N24202">
        <v>0</v>
      </c>
      <c r="O24202">
        <v>0</v>
      </c>
      <c r="P24202">
        <v>0</v>
      </c>
      <c r="Q24202" t="s">
        <v>24</v>
      </c>
      <c r="R24202" t="s">
        <v>208</v>
      </c>
      <c r="S24202" t="s">
        <v>671</v>
      </c>
      <c r="T24202" t="s">
        <v>25</v>
      </c>
      <c r="U24202" t="s">
        <v>27</v>
      </c>
      <c r="V24202" t="s">
        <v>208</v>
      </c>
      <c r="W24202" t="s">
        <v>51</v>
      </c>
      <c r="X24202" t="s">
        <v>156</v>
      </c>
      <c r="Y24202" t="s">
        <v>672</v>
      </c>
      <c r="Z24202">
        <v>247593</v>
      </c>
    </row>
    <row r="24203" spans="1:26" x14ac:dyDescent="0.25">
      <c r="A24203" t="s">
        <v>397</v>
      </c>
      <c r="B24203" t="s">
        <v>50</v>
      </c>
      <c r="C24203" t="s">
        <v>21</v>
      </c>
      <c r="D24203">
        <v>2</v>
      </c>
      <c r="E24203">
        <v>1</v>
      </c>
      <c r="F24203" s="7">
        <v>42117</v>
      </c>
      <c r="G24203" s="5">
        <v>0.28125</v>
      </c>
      <c r="H24203" t="str">
        <f t="shared" si="378"/>
        <v>Day</v>
      </c>
      <c r="I24203" t="s">
        <v>56</v>
      </c>
      <c r="J24203" t="s">
        <v>26</v>
      </c>
      <c r="K24203" t="s">
        <v>26</v>
      </c>
      <c r="L24203">
        <v>0</v>
      </c>
      <c r="M24203">
        <v>0</v>
      </c>
      <c r="N24203">
        <v>0</v>
      </c>
      <c r="O24203">
        <v>0</v>
      </c>
      <c r="P24203">
        <v>0</v>
      </c>
      <c r="Q24203" t="s">
        <v>24</v>
      </c>
      <c r="R24203" t="s">
        <v>208</v>
      </c>
      <c r="S24203" t="s">
        <v>208</v>
      </c>
      <c r="T24203" t="s">
        <v>25</v>
      </c>
      <c r="U24203" t="s">
        <v>27</v>
      </c>
      <c r="V24203" t="s">
        <v>208</v>
      </c>
      <c r="W24203" t="s">
        <v>51</v>
      </c>
      <c r="X24203" t="s">
        <v>156</v>
      </c>
      <c r="Y24203" t="s">
        <v>209</v>
      </c>
      <c r="Z24203">
        <v>220890</v>
      </c>
    </row>
    <row r="24204" spans="1:26" x14ac:dyDescent="0.25">
      <c r="A24204" t="s">
        <v>397</v>
      </c>
      <c r="B24204" t="s">
        <v>50</v>
      </c>
      <c r="C24204" t="s">
        <v>21</v>
      </c>
      <c r="D24204">
        <v>2</v>
      </c>
      <c r="E24204">
        <v>1</v>
      </c>
      <c r="F24204" s="7">
        <v>40081</v>
      </c>
      <c r="G24204" s="5">
        <v>0.78333333333333333</v>
      </c>
      <c r="H24204" t="str">
        <f t="shared" si="378"/>
        <v>Night</v>
      </c>
      <c r="I24204" t="s">
        <v>56</v>
      </c>
      <c r="J24204" t="s">
        <v>125</v>
      </c>
      <c r="K24204" t="s">
        <v>212</v>
      </c>
      <c r="L24204">
        <v>0</v>
      </c>
      <c r="M24204">
        <v>0</v>
      </c>
      <c r="N24204">
        <v>0</v>
      </c>
      <c r="O24204">
        <v>0</v>
      </c>
      <c r="P24204">
        <v>0</v>
      </c>
      <c r="Q24204" t="s">
        <v>24</v>
      </c>
      <c r="R24204" t="s">
        <v>295</v>
      </c>
      <c r="S24204" t="s">
        <v>293</v>
      </c>
      <c r="T24204" t="s">
        <v>25</v>
      </c>
      <c r="U24204" t="s">
        <v>27</v>
      </c>
      <c r="V24204" t="s">
        <v>2652</v>
      </c>
      <c r="W24204" t="s">
        <v>51</v>
      </c>
      <c r="X24204" t="s">
        <v>156</v>
      </c>
      <c r="Y24204" t="s">
        <v>294</v>
      </c>
      <c r="Z24204">
        <v>251553</v>
      </c>
    </row>
    <row r="24205" spans="1:26" x14ac:dyDescent="0.25">
      <c r="A24205" t="s">
        <v>397</v>
      </c>
      <c r="B24205" t="s">
        <v>50</v>
      </c>
      <c r="C24205" t="s">
        <v>21</v>
      </c>
      <c r="D24205">
        <v>2</v>
      </c>
      <c r="E24205">
        <v>1</v>
      </c>
      <c r="F24205" s="7">
        <v>41599</v>
      </c>
      <c r="G24205" s="5">
        <v>0.30208333333333331</v>
      </c>
      <c r="H24205" t="str">
        <f t="shared" si="378"/>
        <v>Day</v>
      </c>
      <c r="I24205" t="s">
        <v>30</v>
      </c>
      <c r="J24205" t="s">
        <v>26</v>
      </c>
      <c r="K24205" t="s">
        <v>212</v>
      </c>
      <c r="L24205">
        <v>0</v>
      </c>
      <c r="M24205">
        <v>0</v>
      </c>
      <c r="N24205">
        <v>0</v>
      </c>
      <c r="O24205">
        <v>0</v>
      </c>
      <c r="P24205">
        <v>0</v>
      </c>
      <c r="Q24205" t="s">
        <v>24</v>
      </c>
      <c r="R24205" t="s">
        <v>2666</v>
      </c>
      <c r="S24205" t="s">
        <v>481</v>
      </c>
      <c r="T24205" t="s">
        <v>25</v>
      </c>
      <c r="U24205" t="s">
        <v>64</v>
      </c>
      <c r="V24205" t="s">
        <v>2665</v>
      </c>
      <c r="W24205" t="s">
        <v>51</v>
      </c>
      <c r="X24205" t="s">
        <v>156</v>
      </c>
      <c r="Y24205" t="s">
        <v>482</v>
      </c>
      <c r="Z24205">
        <v>300816</v>
      </c>
    </row>
    <row r="24206" spans="1:26" x14ac:dyDescent="0.25">
      <c r="A24206" t="s">
        <v>397</v>
      </c>
      <c r="B24206" t="s">
        <v>50</v>
      </c>
      <c r="C24206" t="s">
        <v>21</v>
      </c>
      <c r="D24206">
        <v>2</v>
      </c>
      <c r="E24206">
        <v>1</v>
      </c>
      <c r="F24206" s="7">
        <v>41000</v>
      </c>
      <c r="G24206" s="5">
        <v>0.42708333333333331</v>
      </c>
      <c r="H24206" t="str">
        <f t="shared" si="378"/>
        <v>Day</v>
      </c>
      <c r="I24206" t="s">
        <v>36</v>
      </c>
      <c r="J24206" t="s">
        <v>26</v>
      </c>
      <c r="K24206" t="s">
        <v>212</v>
      </c>
      <c r="L24206">
        <v>0</v>
      </c>
      <c r="M24206">
        <v>0</v>
      </c>
      <c r="N24206">
        <v>0</v>
      </c>
      <c r="O24206">
        <v>0</v>
      </c>
      <c r="P24206">
        <v>0</v>
      </c>
      <c r="Q24206" t="s">
        <v>24</v>
      </c>
      <c r="R24206" t="s">
        <v>2666</v>
      </c>
      <c r="S24206" t="s">
        <v>481</v>
      </c>
      <c r="T24206" t="s">
        <v>25</v>
      </c>
      <c r="U24206" t="s">
        <v>27</v>
      </c>
      <c r="V24206" t="s">
        <v>2665</v>
      </c>
      <c r="W24206" t="s">
        <v>51</v>
      </c>
      <c r="X24206" t="s">
        <v>156</v>
      </c>
      <c r="Y24206" t="s">
        <v>482</v>
      </c>
      <c r="Z24206">
        <v>255604</v>
      </c>
    </row>
    <row r="24207" spans="1:26" x14ac:dyDescent="0.25">
      <c r="A24207" t="s">
        <v>397</v>
      </c>
      <c r="B24207" t="s">
        <v>50</v>
      </c>
      <c r="C24207" t="s">
        <v>21</v>
      </c>
      <c r="D24207">
        <v>2</v>
      </c>
      <c r="E24207">
        <v>1</v>
      </c>
      <c r="F24207" s="7">
        <v>38708</v>
      </c>
      <c r="G24207" s="5">
        <v>0.3888888888888889</v>
      </c>
      <c r="H24207" t="str">
        <f t="shared" si="378"/>
        <v>Day</v>
      </c>
      <c r="I24207" t="s">
        <v>30</v>
      </c>
      <c r="J24207" t="s">
        <v>114</v>
      </c>
      <c r="K24207" t="s">
        <v>212</v>
      </c>
      <c r="L24207">
        <v>0</v>
      </c>
      <c r="M24207">
        <v>0</v>
      </c>
      <c r="N24207">
        <v>0</v>
      </c>
      <c r="O24207">
        <v>0</v>
      </c>
      <c r="P24207">
        <v>0</v>
      </c>
      <c r="Q24207" t="s">
        <v>24</v>
      </c>
      <c r="R24207" t="s">
        <v>2666</v>
      </c>
      <c r="S24207" t="s">
        <v>481</v>
      </c>
      <c r="T24207" t="s">
        <v>25</v>
      </c>
      <c r="U24207" t="s">
        <v>27</v>
      </c>
      <c r="V24207" t="s">
        <v>2665</v>
      </c>
      <c r="W24207" t="s">
        <v>51</v>
      </c>
      <c r="X24207" t="s">
        <v>156</v>
      </c>
      <c r="Y24207" t="s">
        <v>482</v>
      </c>
      <c r="Z24207">
        <v>338683</v>
      </c>
    </row>
    <row r="24208" spans="1:26" x14ac:dyDescent="0.25">
      <c r="A24208" t="s">
        <v>397</v>
      </c>
      <c r="B24208" t="s">
        <v>50</v>
      </c>
      <c r="C24208" t="s">
        <v>21</v>
      </c>
      <c r="D24208">
        <v>2</v>
      </c>
      <c r="E24208">
        <v>1</v>
      </c>
      <c r="F24208" s="7">
        <v>41594</v>
      </c>
      <c r="G24208" s="5">
        <v>0.49652777777777773</v>
      </c>
      <c r="H24208" t="str">
        <f t="shared" si="378"/>
        <v>Day</v>
      </c>
      <c r="I24208" t="s">
        <v>36</v>
      </c>
      <c r="J24208" t="s">
        <v>125</v>
      </c>
      <c r="K24208" t="s">
        <v>26</v>
      </c>
      <c r="L24208">
        <v>0</v>
      </c>
      <c r="M24208">
        <v>0</v>
      </c>
      <c r="N24208">
        <v>0</v>
      </c>
      <c r="O24208">
        <v>10</v>
      </c>
      <c r="P24208">
        <v>0</v>
      </c>
      <c r="Q24208" t="s">
        <v>24</v>
      </c>
      <c r="R24208" t="s">
        <v>816</v>
      </c>
      <c r="S24208" t="s">
        <v>1150</v>
      </c>
      <c r="T24208" t="s">
        <v>25</v>
      </c>
      <c r="U24208" t="s">
        <v>27</v>
      </c>
      <c r="V24208" t="s">
        <v>2650</v>
      </c>
      <c r="W24208" t="s">
        <v>51</v>
      </c>
      <c r="X24208" t="s">
        <v>156</v>
      </c>
      <c r="Y24208" t="s">
        <v>1151</v>
      </c>
      <c r="Z24208">
        <v>340746</v>
      </c>
    </row>
    <row r="24209" spans="1:26" x14ac:dyDescent="0.25">
      <c r="A24209" t="s">
        <v>397</v>
      </c>
      <c r="B24209" t="s">
        <v>50</v>
      </c>
      <c r="C24209" t="s">
        <v>21</v>
      </c>
      <c r="D24209">
        <v>2</v>
      </c>
      <c r="E24209">
        <v>1</v>
      </c>
      <c r="F24209" s="7">
        <v>39852</v>
      </c>
      <c r="G24209" s="5">
        <v>0.2722222222222222</v>
      </c>
      <c r="H24209" t="str">
        <f t="shared" si="378"/>
        <v>Day</v>
      </c>
      <c r="I24209" t="s">
        <v>30</v>
      </c>
      <c r="J24209" t="s">
        <v>26</v>
      </c>
      <c r="K24209" t="s">
        <v>26</v>
      </c>
      <c r="L24209">
        <v>0</v>
      </c>
      <c r="M24209">
        <v>0</v>
      </c>
      <c r="N24209">
        <v>0</v>
      </c>
      <c r="O24209">
        <v>20</v>
      </c>
      <c r="P24209">
        <v>0</v>
      </c>
      <c r="Q24209" t="s">
        <v>24</v>
      </c>
      <c r="R24209" t="s">
        <v>208</v>
      </c>
      <c r="S24209" t="s">
        <v>479</v>
      </c>
      <c r="T24209" t="s">
        <v>25</v>
      </c>
      <c r="U24209" t="s">
        <v>27</v>
      </c>
      <c r="V24209" t="s">
        <v>208</v>
      </c>
      <c r="W24209" t="s">
        <v>51</v>
      </c>
      <c r="X24209" t="s">
        <v>156</v>
      </c>
      <c r="Y24209" t="s">
        <v>480</v>
      </c>
      <c r="Z24209">
        <v>251947</v>
      </c>
    </row>
    <row r="24210" spans="1:26" x14ac:dyDescent="0.25">
      <c r="A24210" t="s">
        <v>397</v>
      </c>
      <c r="B24210" t="s">
        <v>50</v>
      </c>
      <c r="C24210" t="s">
        <v>21</v>
      </c>
      <c r="D24210">
        <v>2</v>
      </c>
      <c r="E24210">
        <v>1</v>
      </c>
      <c r="F24210" s="7">
        <v>40944</v>
      </c>
      <c r="G24210" s="5">
        <v>0.55069444444444449</v>
      </c>
      <c r="H24210" t="str">
        <f t="shared" si="378"/>
        <v>Day</v>
      </c>
      <c r="I24210" t="s">
        <v>47</v>
      </c>
      <c r="J24210" t="s">
        <v>26</v>
      </c>
      <c r="K24210" t="s">
        <v>26</v>
      </c>
      <c r="L24210">
        <v>0</v>
      </c>
      <c r="M24210">
        <v>0</v>
      </c>
      <c r="N24210">
        <v>0</v>
      </c>
      <c r="O24210">
        <v>30</v>
      </c>
      <c r="P24210">
        <v>0</v>
      </c>
      <c r="Q24210" t="s">
        <v>24</v>
      </c>
      <c r="R24210" t="s">
        <v>2666</v>
      </c>
      <c r="S24210" t="s">
        <v>481</v>
      </c>
      <c r="T24210" t="s">
        <v>25</v>
      </c>
      <c r="U24210" t="s">
        <v>27</v>
      </c>
      <c r="V24210" t="s">
        <v>2665</v>
      </c>
      <c r="W24210" t="s">
        <v>51</v>
      </c>
      <c r="X24210" t="s">
        <v>156</v>
      </c>
      <c r="Y24210" t="s">
        <v>482</v>
      </c>
      <c r="Z24210">
        <v>344083</v>
      </c>
    </row>
    <row r="24211" spans="1:26" x14ac:dyDescent="0.25">
      <c r="A24211" t="s">
        <v>397</v>
      </c>
      <c r="B24211" t="s">
        <v>50</v>
      </c>
      <c r="C24211" t="s">
        <v>21</v>
      </c>
      <c r="D24211">
        <v>2</v>
      </c>
      <c r="E24211">
        <v>1</v>
      </c>
      <c r="F24211" s="7">
        <v>41182</v>
      </c>
      <c r="G24211" s="5">
        <v>0.43055555555555558</v>
      </c>
      <c r="H24211" t="str">
        <f t="shared" si="378"/>
        <v>Day</v>
      </c>
      <c r="I24211" t="s">
        <v>47</v>
      </c>
      <c r="J24211" t="s">
        <v>26</v>
      </c>
      <c r="K24211" t="s">
        <v>26</v>
      </c>
      <c r="L24211">
        <v>0</v>
      </c>
      <c r="M24211">
        <v>0</v>
      </c>
      <c r="N24211">
        <v>0</v>
      </c>
      <c r="O24211">
        <v>60</v>
      </c>
      <c r="P24211">
        <v>0</v>
      </c>
      <c r="Q24211" t="s">
        <v>24</v>
      </c>
      <c r="R24211" t="s">
        <v>221</v>
      </c>
      <c r="S24211" t="s">
        <v>219</v>
      </c>
      <c r="T24211" t="s">
        <v>25</v>
      </c>
      <c r="U24211" t="s">
        <v>27</v>
      </c>
      <c r="V24211" t="s">
        <v>2652</v>
      </c>
      <c r="W24211" t="s">
        <v>51</v>
      </c>
      <c r="X24211" t="s">
        <v>156</v>
      </c>
      <c r="Y24211" t="s">
        <v>220</v>
      </c>
      <c r="Z24211">
        <v>357684</v>
      </c>
    </row>
    <row r="24212" spans="1:26" x14ac:dyDescent="0.25">
      <c r="A24212" t="s">
        <v>397</v>
      </c>
      <c r="B24212" t="s">
        <v>50</v>
      </c>
      <c r="C24212" t="s">
        <v>21</v>
      </c>
      <c r="D24212">
        <v>2</v>
      </c>
      <c r="E24212">
        <v>1</v>
      </c>
      <c r="F24212" s="7">
        <v>42097</v>
      </c>
      <c r="G24212" s="5">
        <v>0.43611111111111112</v>
      </c>
      <c r="H24212" t="str">
        <f t="shared" si="378"/>
        <v>Day</v>
      </c>
      <c r="I24212" t="s">
        <v>30</v>
      </c>
      <c r="J24212" t="s">
        <v>26</v>
      </c>
      <c r="K24212" t="s">
        <v>26</v>
      </c>
      <c r="L24212">
        <v>0</v>
      </c>
      <c r="M24212">
        <v>0</v>
      </c>
      <c r="N24212">
        <v>0</v>
      </c>
      <c r="O24212">
        <v>90</v>
      </c>
      <c r="P24212">
        <v>0</v>
      </c>
      <c r="Q24212" t="s">
        <v>24</v>
      </c>
      <c r="R24212" t="s">
        <v>208</v>
      </c>
      <c r="S24212" t="s">
        <v>479</v>
      </c>
      <c r="T24212" t="s">
        <v>25</v>
      </c>
      <c r="U24212" t="s">
        <v>27</v>
      </c>
      <c r="V24212" t="s">
        <v>208</v>
      </c>
      <c r="W24212" t="s">
        <v>51</v>
      </c>
      <c r="X24212" t="s">
        <v>156</v>
      </c>
      <c r="Y24212" t="s">
        <v>480</v>
      </c>
      <c r="Z24212">
        <v>328488</v>
      </c>
    </row>
    <row r="24213" spans="1:26" x14ac:dyDescent="0.25">
      <c r="A24213" t="s">
        <v>397</v>
      </c>
      <c r="B24213" t="s">
        <v>50</v>
      </c>
      <c r="C24213" t="s">
        <v>21</v>
      </c>
      <c r="D24213">
        <v>2</v>
      </c>
      <c r="E24213">
        <v>1</v>
      </c>
      <c r="F24213" s="7">
        <v>40872</v>
      </c>
      <c r="G24213" s="5">
        <v>0.64236111111111105</v>
      </c>
      <c r="H24213" t="str">
        <f t="shared" si="378"/>
        <v>Day</v>
      </c>
      <c r="I24213" t="s">
        <v>30</v>
      </c>
      <c r="J24213" t="s">
        <v>26</v>
      </c>
      <c r="K24213" t="s">
        <v>26</v>
      </c>
      <c r="L24213">
        <v>0</v>
      </c>
      <c r="M24213">
        <v>0</v>
      </c>
      <c r="N24213">
        <v>0</v>
      </c>
      <c r="O24213">
        <v>0</v>
      </c>
      <c r="P24213">
        <v>0</v>
      </c>
      <c r="Q24213" t="s">
        <v>24</v>
      </c>
      <c r="R24213" t="s">
        <v>208</v>
      </c>
      <c r="S24213" t="s">
        <v>479</v>
      </c>
      <c r="T24213" t="s">
        <v>25</v>
      </c>
      <c r="U24213" t="s">
        <v>27</v>
      </c>
      <c r="V24213" t="s">
        <v>208</v>
      </c>
      <c r="W24213" t="s">
        <v>51</v>
      </c>
      <c r="X24213" t="s">
        <v>156</v>
      </c>
      <c r="Y24213" t="s">
        <v>480</v>
      </c>
      <c r="Z24213">
        <v>340879</v>
      </c>
    </row>
    <row r="24214" spans="1:26" x14ac:dyDescent="0.25">
      <c r="A24214" t="s">
        <v>397</v>
      </c>
      <c r="B24214" t="s">
        <v>50</v>
      </c>
      <c r="C24214" t="s">
        <v>21</v>
      </c>
      <c r="D24214">
        <v>2</v>
      </c>
      <c r="E24214">
        <v>1</v>
      </c>
      <c r="F24214" s="7">
        <v>38843</v>
      </c>
      <c r="G24214" s="5">
        <v>0.3576388888888889</v>
      </c>
      <c r="H24214" t="str">
        <f t="shared" si="378"/>
        <v>Day</v>
      </c>
      <c r="I24214" t="s">
        <v>30</v>
      </c>
      <c r="J24214" t="s">
        <v>26</v>
      </c>
      <c r="K24214" t="s">
        <v>26</v>
      </c>
      <c r="L24214">
        <v>0</v>
      </c>
      <c r="M24214">
        <v>0</v>
      </c>
      <c r="N24214">
        <v>0</v>
      </c>
      <c r="O24214" s="2">
        <v>5000</v>
      </c>
      <c r="P24214">
        <v>4</v>
      </c>
      <c r="Q24214" t="s">
        <v>24</v>
      </c>
      <c r="R24214" t="s">
        <v>295</v>
      </c>
      <c r="S24214" t="s">
        <v>2286</v>
      </c>
      <c r="T24214" t="s">
        <v>25</v>
      </c>
      <c r="U24214" t="s">
        <v>27</v>
      </c>
      <c r="V24214" t="s">
        <v>2652</v>
      </c>
      <c r="W24214" t="s">
        <v>51</v>
      </c>
      <c r="X24214" t="s">
        <v>156</v>
      </c>
      <c r="Y24214" t="s">
        <v>2287</v>
      </c>
      <c r="Z24214">
        <v>357176</v>
      </c>
    </row>
    <row r="24215" spans="1:26" x14ac:dyDescent="0.25">
      <c r="A24215" t="s">
        <v>397</v>
      </c>
      <c r="B24215" t="s">
        <v>50</v>
      </c>
      <c r="C24215" t="s">
        <v>21</v>
      </c>
      <c r="D24215">
        <v>2</v>
      </c>
      <c r="E24215">
        <v>1</v>
      </c>
      <c r="F24215" s="7">
        <v>37586</v>
      </c>
      <c r="G24215" s="5">
        <v>0.45833333333333331</v>
      </c>
      <c r="H24215" t="str">
        <f t="shared" si="378"/>
        <v>Day</v>
      </c>
      <c r="I24215" t="s">
        <v>30</v>
      </c>
      <c r="J24215" t="s">
        <v>26</v>
      </c>
      <c r="K24215" t="s">
        <v>26</v>
      </c>
      <c r="L24215">
        <v>0</v>
      </c>
      <c r="M24215">
        <v>0</v>
      </c>
      <c r="N24215">
        <v>0</v>
      </c>
      <c r="O24215" s="2">
        <v>1500</v>
      </c>
      <c r="P24215">
        <v>5</v>
      </c>
      <c r="Q24215" t="s">
        <v>24</v>
      </c>
      <c r="R24215" t="s">
        <v>638</v>
      </c>
      <c r="S24215" t="s">
        <v>1796</v>
      </c>
      <c r="T24215" t="s">
        <v>25</v>
      </c>
      <c r="U24215" t="s">
        <v>27</v>
      </c>
      <c r="V24215" t="s">
        <v>2650</v>
      </c>
      <c r="W24215" t="s">
        <v>51</v>
      </c>
      <c r="X24215" t="s">
        <v>156</v>
      </c>
      <c r="Y24215" t="s">
        <v>1797</v>
      </c>
      <c r="Z24215">
        <v>338627</v>
      </c>
    </row>
    <row r="24216" spans="1:26" x14ac:dyDescent="0.25">
      <c r="A24216" t="s">
        <v>397</v>
      </c>
      <c r="B24216" t="s">
        <v>50</v>
      </c>
      <c r="C24216" t="s">
        <v>21</v>
      </c>
      <c r="D24216">
        <v>2</v>
      </c>
      <c r="E24216">
        <v>1</v>
      </c>
      <c r="F24216" s="7">
        <v>40869</v>
      </c>
      <c r="G24216" s="5">
        <v>0.7368055555555556</v>
      </c>
      <c r="H24216" t="str">
        <f t="shared" si="378"/>
        <v>Day</v>
      </c>
      <c r="I24216" t="s">
        <v>30</v>
      </c>
      <c r="J24216" t="s">
        <v>26</v>
      </c>
      <c r="K24216" t="s">
        <v>26</v>
      </c>
      <c r="L24216">
        <v>0</v>
      </c>
      <c r="M24216">
        <v>0</v>
      </c>
      <c r="N24216">
        <v>0</v>
      </c>
      <c r="O24216" s="2">
        <v>2200</v>
      </c>
      <c r="P24216">
        <v>6</v>
      </c>
      <c r="Q24216" t="s">
        <v>24</v>
      </c>
      <c r="R24216" t="s">
        <v>816</v>
      </c>
      <c r="S24216" t="s">
        <v>1150</v>
      </c>
      <c r="T24216" t="s">
        <v>25</v>
      </c>
      <c r="U24216" t="s">
        <v>27</v>
      </c>
      <c r="V24216" t="s">
        <v>2650</v>
      </c>
      <c r="W24216" t="s">
        <v>51</v>
      </c>
      <c r="X24216" t="s">
        <v>156</v>
      </c>
      <c r="Y24216" t="s">
        <v>1151</v>
      </c>
      <c r="Z24216">
        <v>344725</v>
      </c>
    </row>
    <row r="24217" spans="1:26" x14ac:dyDescent="0.25">
      <c r="A24217" t="s">
        <v>397</v>
      </c>
      <c r="B24217" t="s">
        <v>50</v>
      </c>
      <c r="C24217" t="s">
        <v>21</v>
      </c>
      <c r="D24217">
        <v>2</v>
      </c>
      <c r="E24217">
        <v>1</v>
      </c>
      <c r="F24217" s="7">
        <v>40883</v>
      </c>
      <c r="G24217" s="5">
        <v>0.85416666666666663</v>
      </c>
      <c r="H24217" t="str">
        <f t="shared" si="378"/>
        <v>Night</v>
      </c>
      <c r="I24217" t="s">
        <v>30</v>
      </c>
      <c r="J24217" t="s">
        <v>26</v>
      </c>
      <c r="K24217" t="s">
        <v>26</v>
      </c>
      <c r="L24217">
        <v>0</v>
      </c>
      <c r="M24217">
        <v>0</v>
      </c>
      <c r="N24217">
        <v>0</v>
      </c>
      <c r="O24217">
        <v>25</v>
      </c>
      <c r="P24217">
        <v>0</v>
      </c>
      <c r="Q24217" t="s">
        <v>24</v>
      </c>
      <c r="R24217" t="s">
        <v>208</v>
      </c>
      <c r="S24217" t="s">
        <v>671</v>
      </c>
      <c r="T24217" t="s">
        <v>25</v>
      </c>
      <c r="U24217" t="s">
        <v>27</v>
      </c>
      <c r="V24217" t="s">
        <v>208</v>
      </c>
      <c r="W24217" t="s">
        <v>51</v>
      </c>
      <c r="X24217" t="s">
        <v>156</v>
      </c>
      <c r="Y24217" t="s">
        <v>672</v>
      </c>
      <c r="Z24217">
        <v>237066</v>
      </c>
    </row>
    <row r="24218" spans="1:26" x14ac:dyDescent="0.25">
      <c r="A24218" t="s">
        <v>397</v>
      </c>
      <c r="B24218" t="s">
        <v>50</v>
      </c>
      <c r="C24218" t="s">
        <v>21</v>
      </c>
      <c r="D24218">
        <v>2</v>
      </c>
      <c r="E24218">
        <v>1</v>
      </c>
      <c r="F24218" s="7">
        <v>41708</v>
      </c>
      <c r="G24218" s="5">
        <v>0.29097222222222224</v>
      </c>
      <c r="H24218" t="str">
        <f t="shared" si="378"/>
        <v>Day</v>
      </c>
      <c r="I24218" t="s">
        <v>56</v>
      </c>
      <c r="J24218" t="s">
        <v>26</v>
      </c>
      <c r="K24218" t="s">
        <v>26</v>
      </c>
      <c r="L24218">
        <v>0</v>
      </c>
      <c r="M24218">
        <v>0</v>
      </c>
      <c r="N24218">
        <v>0</v>
      </c>
      <c r="O24218">
        <v>100</v>
      </c>
      <c r="P24218">
        <v>0</v>
      </c>
      <c r="Q24218" t="s">
        <v>24</v>
      </c>
      <c r="R24218" t="s">
        <v>154</v>
      </c>
      <c r="S24218" t="s">
        <v>154</v>
      </c>
      <c r="T24218" t="s">
        <v>25</v>
      </c>
      <c r="U24218" t="s">
        <v>27</v>
      </c>
      <c r="V24218" t="s">
        <v>2650</v>
      </c>
      <c r="W24218" t="s">
        <v>51</v>
      </c>
      <c r="X24218" t="s">
        <v>156</v>
      </c>
      <c r="Y24218" t="s">
        <v>155</v>
      </c>
      <c r="Z24218">
        <v>312578</v>
      </c>
    </row>
    <row r="24219" spans="1:26" x14ac:dyDescent="0.25">
      <c r="A24219" t="s">
        <v>397</v>
      </c>
      <c r="B24219" t="s">
        <v>50</v>
      </c>
      <c r="C24219" t="s">
        <v>21</v>
      </c>
      <c r="D24219">
        <v>2</v>
      </c>
      <c r="E24219">
        <v>1</v>
      </c>
      <c r="F24219" s="7">
        <v>38352</v>
      </c>
      <c r="G24219" s="5">
        <v>0.23819444444444446</v>
      </c>
      <c r="H24219" t="str">
        <f t="shared" si="378"/>
        <v>Night</v>
      </c>
      <c r="I24219" t="s">
        <v>56</v>
      </c>
      <c r="J24219" t="s">
        <v>26</v>
      </c>
      <c r="K24219" t="s">
        <v>26</v>
      </c>
      <c r="L24219">
        <v>0</v>
      </c>
      <c r="M24219">
        <v>0</v>
      </c>
      <c r="N24219">
        <v>0</v>
      </c>
      <c r="O24219">
        <v>600</v>
      </c>
      <c r="P24219">
        <v>0</v>
      </c>
      <c r="Q24219" t="s">
        <v>24</v>
      </c>
      <c r="R24219" t="s">
        <v>166</v>
      </c>
      <c r="S24219" t="s">
        <v>1389</v>
      </c>
      <c r="T24219" t="s">
        <v>25</v>
      </c>
      <c r="U24219" t="s">
        <v>64</v>
      </c>
      <c r="V24219" t="s">
        <v>2653</v>
      </c>
      <c r="W24219" t="s">
        <v>51</v>
      </c>
      <c r="X24219" t="s">
        <v>156</v>
      </c>
      <c r="Y24219" t="s">
        <v>1390</v>
      </c>
      <c r="Z24219">
        <v>329757</v>
      </c>
    </row>
    <row r="24220" spans="1:26" x14ac:dyDescent="0.25">
      <c r="A24220" t="s">
        <v>397</v>
      </c>
      <c r="B24220" t="s">
        <v>50</v>
      </c>
      <c r="C24220" t="s">
        <v>21</v>
      </c>
      <c r="D24220">
        <v>2</v>
      </c>
      <c r="E24220">
        <v>1</v>
      </c>
      <c r="F24220" s="7">
        <v>38766</v>
      </c>
      <c r="G24220" s="5">
        <v>0.2986111111111111</v>
      </c>
      <c r="H24220" t="str">
        <f t="shared" si="378"/>
        <v>Day</v>
      </c>
      <c r="I24220" t="s">
        <v>47</v>
      </c>
      <c r="J24220" t="s">
        <v>26</v>
      </c>
      <c r="K24220" t="s">
        <v>26</v>
      </c>
      <c r="L24220">
        <v>0</v>
      </c>
      <c r="M24220">
        <v>0</v>
      </c>
      <c r="N24220">
        <v>0</v>
      </c>
      <c r="O24220">
        <v>600</v>
      </c>
      <c r="P24220">
        <v>0</v>
      </c>
      <c r="Q24220" t="s">
        <v>24</v>
      </c>
      <c r="R24220" t="s">
        <v>86</v>
      </c>
      <c r="S24220" t="s">
        <v>96</v>
      </c>
      <c r="T24220" t="s">
        <v>25</v>
      </c>
      <c r="U24220" t="s">
        <v>27</v>
      </c>
      <c r="V24220" t="s">
        <v>2654</v>
      </c>
      <c r="W24220" t="s">
        <v>51</v>
      </c>
      <c r="X24220" t="s">
        <v>156</v>
      </c>
      <c r="Y24220" t="s">
        <v>97</v>
      </c>
      <c r="Z24220">
        <v>232442</v>
      </c>
    </row>
    <row r="24221" spans="1:26" x14ac:dyDescent="0.25">
      <c r="A24221" t="s">
        <v>397</v>
      </c>
      <c r="B24221" t="s">
        <v>50</v>
      </c>
      <c r="C24221" t="s">
        <v>21</v>
      </c>
      <c r="D24221">
        <v>2</v>
      </c>
      <c r="E24221">
        <v>1</v>
      </c>
      <c r="F24221" s="7">
        <v>40188</v>
      </c>
      <c r="G24221" s="5">
        <v>0.2951388888888889</v>
      </c>
      <c r="H24221" t="str">
        <f t="shared" si="378"/>
        <v>Day</v>
      </c>
      <c r="I24221" t="s">
        <v>30</v>
      </c>
      <c r="J24221" t="s">
        <v>26</v>
      </c>
      <c r="K24221" t="s">
        <v>26</v>
      </c>
      <c r="L24221">
        <v>0</v>
      </c>
      <c r="M24221">
        <v>0</v>
      </c>
      <c r="N24221">
        <v>0</v>
      </c>
      <c r="O24221">
        <v>800</v>
      </c>
      <c r="P24221">
        <v>0</v>
      </c>
      <c r="Q24221" t="s">
        <v>24</v>
      </c>
      <c r="R24221" t="s">
        <v>184</v>
      </c>
      <c r="S24221" t="s">
        <v>184</v>
      </c>
      <c r="T24221" t="s">
        <v>25</v>
      </c>
      <c r="U24221" t="s">
        <v>27</v>
      </c>
      <c r="V24221" t="s">
        <v>2650</v>
      </c>
      <c r="W24221" t="s">
        <v>51</v>
      </c>
      <c r="X24221" t="s">
        <v>156</v>
      </c>
      <c r="Y24221" t="s">
        <v>185</v>
      </c>
      <c r="Z24221">
        <v>301352</v>
      </c>
    </row>
    <row r="24222" spans="1:26" x14ac:dyDescent="0.25">
      <c r="A24222" t="s">
        <v>397</v>
      </c>
      <c r="B24222" t="s">
        <v>50</v>
      </c>
      <c r="C24222" t="s">
        <v>21</v>
      </c>
      <c r="D24222">
        <v>2</v>
      </c>
      <c r="E24222">
        <v>1</v>
      </c>
      <c r="F24222" s="7">
        <v>40575</v>
      </c>
      <c r="G24222" s="5">
        <v>0.26041666666666669</v>
      </c>
      <c r="H24222" t="str">
        <f t="shared" si="378"/>
        <v>Day</v>
      </c>
      <c r="I24222" t="s">
        <v>36</v>
      </c>
      <c r="J24222" t="s">
        <v>26</v>
      </c>
      <c r="K24222" t="s">
        <v>26</v>
      </c>
      <c r="L24222">
        <v>0</v>
      </c>
      <c r="M24222">
        <v>0</v>
      </c>
      <c r="N24222">
        <v>0</v>
      </c>
      <c r="O24222" s="2">
        <v>1200</v>
      </c>
      <c r="P24222">
        <v>0</v>
      </c>
      <c r="Q24222" t="s">
        <v>24</v>
      </c>
      <c r="R24222" t="s">
        <v>295</v>
      </c>
      <c r="S24222" t="s">
        <v>2286</v>
      </c>
      <c r="T24222" t="s">
        <v>25</v>
      </c>
      <c r="U24222" t="s">
        <v>27</v>
      </c>
      <c r="V24222" t="s">
        <v>2652</v>
      </c>
      <c r="W24222" t="s">
        <v>51</v>
      </c>
      <c r="X24222" t="s">
        <v>156</v>
      </c>
      <c r="Y24222" t="s">
        <v>2287</v>
      </c>
      <c r="Z24222">
        <v>317625</v>
      </c>
    </row>
    <row r="24223" spans="1:26" x14ac:dyDescent="0.25">
      <c r="A24223" t="s">
        <v>397</v>
      </c>
      <c r="B24223" t="s">
        <v>50</v>
      </c>
      <c r="C24223" t="s">
        <v>21</v>
      </c>
      <c r="D24223">
        <v>2</v>
      </c>
      <c r="E24223">
        <v>1</v>
      </c>
      <c r="F24223" s="7">
        <v>38781</v>
      </c>
      <c r="G24223" s="5">
        <v>0.28402777777777777</v>
      </c>
      <c r="H24223" t="str">
        <f t="shared" si="378"/>
        <v>Day</v>
      </c>
      <c r="I24223" t="s">
        <v>36</v>
      </c>
      <c r="J24223" t="s">
        <v>26</v>
      </c>
      <c r="K24223" t="s">
        <v>26</v>
      </c>
      <c r="L24223">
        <v>0</v>
      </c>
      <c r="M24223">
        <v>0</v>
      </c>
      <c r="N24223">
        <v>0</v>
      </c>
      <c r="O24223" s="2">
        <v>1200</v>
      </c>
      <c r="P24223">
        <v>0</v>
      </c>
      <c r="Q24223" t="s">
        <v>24</v>
      </c>
      <c r="R24223" t="s">
        <v>638</v>
      </c>
      <c r="S24223" t="s">
        <v>1796</v>
      </c>
      <c r="T24223" t="s">
        <v>25</v>
      </c>
      <c r="U24223" t="s">
        <v>27</v>
      </c>
      <c r="V24223" t="s">
        <v>2650</v>
      </c>
      <c r="W24223" t="s">
        <v>51</v>
      </c>
      <c r="X24223" t="s">
        <v>156</v>
      </c>
      <c r="Y24223" t="s">
        <v>1797</v>
      </c>
      <c r="Z24223">
        <v>344619</v>
      </c>
    </row>
    <row r="24224" spans="1:26" x14ac:dyDescent="0.25">
      <c r="A24224" t="s">
        <v>397</v>
      </c>
      <c r="B24224" t="s">
        <v>50</v>
      </c>
      <c r="C24224" t="s">
        <v>21</v>
      </c>
      <c r="D24224">
        <v>2</v>
      </c>
      <c r="E24224">
        <v>1</v>
      </c>
      <c r="F24224" s="7">
        <v>40002</v>
      </c>
      <c r="G24224" s="5">
        <v>0.33124999999999999</v>
      </c>
      <c r="H24224" t="str">
        <f t="shared" si="378"/>
        <v>Day</v>
      </c>
      <c r="I24224" t="s">
        <v>56</v>
      </c>
      <c r="J24224" t="s">
        <v>26</v>
      </c>
      <c r="K24224" t="s">
        <v>26</v>
      </c>
      <c r="L24224">
        <v>0</v>
      </c>
      <c r="M24224">
        <v>0</v>
      </c>
      <c r="N24224">
        <v>0</v>
      </c>
      <c r="O24224" s="2">
        <v>2000</v>
      </c>
      <c r="P24224">
        <v>0</v>
      </c>
      <c r="Q24224" t="s">
        <v>24</v>
      </c>
      <c r="R24224" t="s">
        <v>295</v>
      </c>
      <c r="S24224" t="s">
        <v>2286</v>
      </c>
      <c r="T24224" t="s">
        <v>25</v>
      </c>
      <c r="U24224" t="s">
        <v>27</v>
      </c>
      <c r="V24224" t="s">
        <v>2652</v>
      </c>
      <c r="W24224" t="s">
        <v>51</v>
      </c>
      <c r="X24224" t="s">
        <v>156</v>
      </c>
      <c r="Y24224" t="s">
        <v>2287</v>
      </c>
      <c r="Z24224">
        <v>356906</v>
      </c>
    </row>
    <row r="24225" spans="1:26" x14ac:dyDescent="0.25">
      <c r="A24225" t="s">
        <v>397</v>
      </c>
      <c r="B24225" t="s">
        <v>50</v>
      </c>
      <c r="C24225" t="s">
        <v>21</v>
      </c>
      <c r="D24225">
        <v>2</v>
      </c>
      <c r="E24225">
        <v>1</v>
      </c>
      <c r="F24225" s="7">
        <v>40686</v>
      </c>
      <c r="G24225" s="5">
        <v>0.56666666666666665</v>
      </c>
      <c r="H24225" t="str">
        <f t="shared" si="378"/>
        <v>Day</v>
      </c>
      <c r="I24225" t="s">
        <v>56</v>
      </c>
      <c r="J24225" t="s">
        <v>26</v>
      </c>
      <c r="K24225" t="s">
        <v>26</v>
      </c>
      <c r="L24225">
        <v>0</v>
      </c>
      <c r="M24225">
        <v>0</v>
      </c>
      <c r="N24225">
        <v>0</v>
      </c>
      <c r="O24225">
        <v>0</v>
      </c>
      <c r="P24225">
        <v>0</v>
      </c>
      <c r="Q24225" t="s">
        <v>24</v>
      </c>
      <c r="R24225" t="s">
        <v>208</v>
      </c>
      <c r="S24225" t="s">
        <v>479</v>
      </c>
      <c r="T24225" t="s">
        <v>25</v>
      </c>
      <c r="U24225" t="s">
        <v>27</v>
      </c>
      <c r="V24225" t="s">
        <v>208</v>
      </c>
      <c r="W24225" t="s">
        <v>51</v>
      </c>
      <c r="X24225" t="s">
        <v>156</v>
      </c>
      <c r="Y24225" t="s">
        <v>480</v>
      </c>
      <c r="Z24225">
        <v>308895</v>
      </c>
    </row>
    <row r="24226" spans="1:26" x14ac:dyDescent="0.25">
      <c r="A24226" t="s">
        <v>397</v>
      </c>
      <c r="B24226" t="s">
        <v>50</v>
      </c>
      <c r="C24226" t="s">
        <v>21</v>
      </c>
      <c r="D24226">
        <v>2</v>
      </c>
      <c r="E24226">
        <v>1</v>
      </c>
      <c r="F24226" s="7">
        <v>39951</v>
      </c>
      <c r="G24226" s="5">
        <v>0.26250000000000001</v>
      </c>
      <c r="H24226" t="str">
        <f t="shared" si="378"/>
        <v>Day</v>
      </c>
      <c r="I24226" t="s">
        <v>56</v>
      </c>
      <c r="J24226" t="s">
        <v>26</v>
      </c>
      <c r="K24226" t="s">
        <v>26</v>
      </c>
      <c r="L24226">
        <v>0</v>
      </c>
      <c r="M24226">
        <v>0</v>
      </c>
      <c r="N24226">
        <v>0</v>
      </c>
      <c r="O24226">
        <v>0</v>
      </c>
      <c r="P24226">
        <v>0</v>
      </c>
      <c r="Q24226" t="s">
        <v>24</v>
      </c>
      <c r="R24226" t="s">
        <v>2671</v>
      </c>
      <c r="S24226" t="s">
        <v>383</v>
      </c>
      <c r="T24226" t="s">
        <v>25</v>
      </c>
      <c r="U24226" t="s">
        <v>27</v>
      </c>
      <c r="V24226" t="s">
        <v>2650</v>
      </c>
      <c r="W24226" t="s">
        <v>51</v>
      </c>
      <c r="X24226" t="s">
        <v>156</v>
      </c>
      <c r="Y24226" t="s">
        <v>384</v>
      </c>
      <c r="Z24226">
        <v>360226</v>
      </c>
    </row>
    <row r="24227" spans="1:26" x14ac:dyDescent="0.25">
      <c r="A24227" t="s">
        <v>397</v>
      </c>
      <c r="B24227" t="s">
        <v>50</v>
      </c>
      <c r="C24227" t="s">
        <v>21</v>
      </c>
      <c r="D24227">
        <v>2</v>
      </c>
      <c r="E24227">
        <v>1</v>
      </c>
      <c r="F24227" s="7">
        <v>40769</v>
      </c>
      <c r="G24227" s="5">
        <v>0.26666666666666666</v>
      </c>
      <c r="H24227" t="str">
        <f t="shared" si="378"/>
        <v>Day</v>
      </c>
      <c r="I24227" t="s">
        <v>56</v>
      </c>
      <c r="J24227" t="s">
        <v>125</v>
      </c>
      <c r="K24227" t="s">
        <v>113</v>
      </c>
      <c r="L24227">
        <v>0</v>
      </c>
      <c r="M24227">
        <v>0</v>
      </c>
      <c r="N24227">
        <v>0</v>
      </c>
      <c r="O24227">
        <v>0</v>
      </c>
      <c r="P24227">
        <v>0</v>
      </c>
      <c r="Q24227" t="s">
        <v>24</v>
      </c>
      <c r="R24227" t="s">
        <v>773</v>
      </c>
      <c r="S24227" t="s">
        <v>2591</v>
      </c>
      <c r="T24227" t="s">
        <v>25</v>
      </c>
      <c r="U24227" t="s">
        <v>27</v>
      </c>
      <c r="V24227" t="s">
        <v>2650</v>
      </c>
      <c r="W24227" t="s">
        <v>51</v>
      </c>
      <c r="X24227" t="s">
        <v>156</v>
      </c>
      <c r="Y24227" t="s">
        <v>2592</v>
      </c>
      <c r="Z24227">
        <v>344761</v>
      </c>
    </row>
    <row r="24228" spans="1:26" x14ac:dyDescent="0.25">
      <c r="A24228" t="s">
        <v>397</v>
      </c>
      <c r="B24228" t="s">
        <v>50</v>
      </c>
      <c r="C24228" t="s">
        <v>21</v>
      </c>
      <c r="D24228">
        <v>2</v>
      </c>
      <c r="E24228">
        <v>1</v>
      </c>
      <c r="F24228" s="7">
        <v>41046</v>
      </c>
      <c r="G24228" s="5">
        <v>0.56666666666666665</v>
      </c>
      <c r="H24228" t="str">
        <f t="shared" si="378"/>
        <v>Day</v>
      </c>
      <c r="I24228" t="s">
        <v>56</v>
      </c>
      <c r="J24228" t="s">
        <v>26</v>
      </c>
      <c r="K24228" t="s">
        <v>26</v>
      </c>
      <c r="L24228">
        <v>0</v>
      </c>
      <c r="M24228">
        <v>0</v>
      </c>
      <c r="N24228">
        <v>0</v>
      </c>
      <c r="O24228">
        <v>0</v>
      </c>
      <c r="P24228">
        <v>0</v>
      </c>
      <c r="Q24228" t="s">
        <v>24</v>
      </c>
      <c r="R24228" t="s">
        <v>2667</v>
      </c>
      <c r="S24228" t="s">
        <v>67</v>
      </c>
      <c r="T24228" t="s">
        <v>25</v>
      </c>
      <c r="U24228" t="s">
        <v>27</v>
      </c>
      <c r="V24228" t="s">
        <v>2665</v>
      </c>
      <c r="W24228" t="s">
        <v>51</v>
      </c>
      <c r="X24228" t="s">
        <v>156</v>
      </c>
      <c r="Y24228" t="s">
        <v>68</v>
      </c>
      <c r="Z24228">
        <v>265535</v>
      </c>
    </row>
    <row r="24229" spans="1:26" x14ac:dyDescent="0.25">
      <c r="A24229" t="s">
        <v>397</v>
      </c>
      <c r="B24229" t="s">
        <v>50</v>
      </c>
      <c r="C24229" t="s">
        <v>21</v>
      </c>
      <c r="D24229">
        <v>2</v>
      </c>
      <c r="E24229">
        <v>1</v>
      </c>
      <c r="F24229" s="7">
        <v>39951</v>
      </c>
      <c r="G24229" s="5">
        <v>0.28680555555555554</v>
      </c>
      <c r="H24229" t="str">
        <f t="shared" si="378"/>
        <v>Day</v>
      </c>
      <c r="I24229" t="s">
        <v>47</v>
      </c>
      <c r="J24229" t="s">
        <v>26</v>
      </c>
      <c r="K24229" t="s">
        <v>26</v>
      </c>
      <c r="L24229">
        <v>0</v>
      </c>
      <c r="M24229">
        <v>0</v>
      </c>
      <c r="N24229">
        <v>0</v>
      </c>
      <c r="O24229">
        <v>0</v>
      </c>
      <c r="P24229">
        <v>0</v>
      </c>
      <c r="Q24229" t="s">
        <v>24</v>
      </c>
      <c r="R24229" t="s">
        <v>46</v>
      </c>
      <c r="S24229" t="s">
        <v>44</v>
      </c>
      <c r="T24229" t="s">
        <v>25</v>
      </c>
      <c r="U24229" t="s">
        <v>27</v>
      </c>
      <c r="V24229" t="s">
        <v>2650</v>
      </c>
      <c r="W24229" t="s">
        <v>99</v>
      </c>
      <c r="X24229" t="s">
        <v>530</v>
      </c>
      <c r="Y24229" t="s">
        <v>45</v>
      </c>
      <c r="Z24229">
        <v>2166</v>
      </c>
    </row>
    <row r="24230" spans="1:26" x14ac:dyDescent="0.25">
      <c r="A24230" t="s">
        <v>397</v>
      </c>
      <c r="B24230" t="s">
        <v>50</v>
      </c>
      <c r="C24230" t="s">
        <v>21</v>
      </c>
      <c r="D24230">
        <v>2</v>
      </c>
      <c r="E24230">
        <v>1</v>
      </c>
      <c r="F24230" s="7">
        <v>41539</v>
      </c>
      <c r="G24230" s="5">
        <v>0.4375</v>
      </c>
      <c r="H24230" t="str">
        <f t="shared" si="378"/>
        <v>Day</v>
      </c>
      <c r="I24230" t="s">
        <v>47</v>
      </c>
      <c r="J24230" t="s">
        <v>26</v>
      </c>
      <c r="K24230" t="s">
        <v>26</v>
      </c>
      <c r="L24230">
        <v>0</v>
      </c>
      <c r="M24230">
        <v>0</v>
      </c>
      <c r="N24230">
        <v>0</v>
      </c>
      <c r="O24230">
        <v>0</v>
      </c>
      <c r="P24230">
        <v>18</v>
      </c>
      <c r="Q24230" t="s">
        <v>24</v>
      </c>
      <c r="R24230" t="s">
        <v>821</v>
      </c>
      <c r="S24230" t="s">
        <v>819</v>
      </c>
      <c r="T24230" t="s">
        <v>25</v>
      </c>
      <c r="U24230" t="s">
        <v>64</v>
      </c>
      <c r="V24230" t="s">
        <v>2651</v>
      </c>
      <c r="W24230" t="s">
        <v>99</v>
      </c>
      <c r="X24230" t="s">
        <v>530</v>
      </c>
      <c r="Y24230" t="s">
        <v>820</v>
      </c>
      <c r="Z24230">
        <v>251727</v>
      </c>
    </row>
    <row r="24231" spans="1:26" x14ac:dyDescent="0.25">
      <c r="A24231" t="s">
        <v>397</v>
      </c>
      <c r="B24231" t="s">
        <v>50</v>
      </c>
      <c r="C24231" t="s">
        <v>21</v>
      </c>
      <c r="D24231">
        <v>2</v>
      </c>
      <c r="E24231">
        <v>1</v>
      </c>
      <c r="F24231" s="7">
        <v>41648</v>
      </c>
      <c r="G24231" s="5">
        <v>3.4722222222222224E-2</v>
      </c>
      <c r="H24231" t="str">
        <f t="shared" si="378"/>
        <v>Night</v>
      </c>
      <c r="I24231" t="s">
        <v>47</v>
      </c>
      <c r="J24231" t="s">
        <v>26</v>
      </c>
      <c r="K24231" t="s">
        <v>26</v>
      </c>
      <c r="L24231">
        <v>0</v>
      </c>
      <c r="M24231">
        <v>0</v>
      </c>
      <c r="N24231">
        <v>0</v>
      </c>
      <c r="O24231">
        <v>0</v>
      </c>
      <c r="P24231">
        <v>0</v>
      </c>
      <c r="Q24231" t="s">
        <v>24</v>
      </c>
      <c r="R24231" t="s">
        <v>2671</v>
      </c>
      <c r="S24231" t="s">
        <v>383</v>
      </c>
      <c r="T24231" t="s">
        <v>25</v>
      </c>
      <c r="U24231" t="s">
        <v>27</v>
      </c>
      <c r="V24231" t="s">
        <v>2650</v>
      </c>
      <c r="W24231" t="s">
        <v>99</v>
      </c>
      <c r="X24231" t="s">
        <v>530</v>
      </c>
      <c r="Y24231" t="s">
        <v>384</v>
      </c>
      <c r="Z24231">
        <v>3974</v>
      </c>
    </row>
    <row r="24232" spans="1:26" x14ac:dyDescent="0.25">
      <c r="A24232" t="s">
        <v>397</v>
      </c>
      <c r="B24232" t="s">
        <v>50</v>
      </c>
      <c r="C24232" t="s">
        <v>21</v>
      </c>
      <c r="D24232">
        <v>2</v>
      </c>
      <c r="E24232">
        <v>1</v>
      </c>
      <c r="F24232" s="7">
        <v>38653</v>
      </c>
      <c r="G24232" s="5">
        <v>0.33888888888888885</v>
      </c>
      <c r="H24232" t="str">
        <f t="shared" si="378"/>
        <v>Day</v>
      </c>
      <c r="I24232" t="s">
        <v>47</v>
      </c>
      <c r="J24232" t="s">
        <v>26</v>
      </c>
      <c r="K24232" t="s">
        <v>26</v>
      </c>
      <c r="L24232">
        <v>0</v>
      </c>
      <c r="M24232">
        <v>0</v>
      </c>
      <c r="N24232">
        <v>0</v>
      </c>
      <c r="O24232">
        <v>0</v>
      </c>
      <c r="P24232">
        <v>0</v>
      </c>
      <c r="Q24232" t="s">
        <v>24</v>
      </c>
      <c r="R24232" t="s">
        <v>46</v>
      </c>
      <c r="S24232" t="s">
        <v>44</v>
      </c>
      <c r="T24232" t="s">
        <v>25</v>
      </c>
      <c r="U24232" t="s">
        <v>27</v>
      </c>
      <c r="V24232" t="s">
        <v>2650</v>
      </c>
      <c r="W24232" t="s">
        <v>99</v>
      </c>
      <c r="X24232" t="s">
        <v>530</v>
      </c>
      <c r="Y24232" t="s">
        <v>45</v>
      </c>
      <c r="Z24232">
        <v>17107</v>
      </c>
    </row>
    <row r="24233" spans="1:26" x14ac:dyDescent="0.25">
      <c r="A24233" t="s">
        <v>397</v>
      </c>
      <c r="B24233" t="s">
        <v>50</v>
      </c>
      <c r="C24233" t="s">
        <v>21</v>
      </c>
      <c r="D24233">
        <v>2</v>
      </c>
      <c r="E24233">
        <v>1</v>
      </c>
      <c r="F24233" s="7">
        <v>38659</v>
      </c>
      <c r="G24233" s="5">
        <v>0.60902777777777783</v>
      </c>
      <c r="H24233" t="str">
        <f t="shared" si="378"/>
        <v>Day</v>
      </c>
      <c r="I24233" t="s">
        <v>56</v>
      </c>
      <c r="J24233" t="s">
        <v>26</v>
      </c>
      <c r="K24233" t="s">
        <v>26</v>
      </c>
      <c r="L24233">
        <v>0</v>
      </c>
      <c r="M24233">
        <v>0</v>
      </c>
      <c r="N24233">
        <v>0</v>
      </c>
      <c r="O24233">
        <v>0</v>
      </c>
      <c r="P24233">
        <v>0</v>
      </c>
      <c r="Q24233" t="s">
        <v>24</v>
      </c>
      <c r="R24233" t="s">
        <v>46</v>
      </c>
      <c r="S24233" t="s">
        <v>44</v>
      </c>
      <c r="T24233" t="s">
        <v>25</v>
      </c>
      <c r="U24233" t="s">
        <v>27</v>
      </c>
      <c r="V24233" t="s">
        <v>2650</v>
      </c>
      <c r="W24233" t="s">
        <v>99</v>
      </c>
      <c r="X24233" t="s">
        <v>530</v>
      </c>
      <c r="Y24233" t="s">
        <v>45</v>
      </c>
      <c r="Z24233">
        <v>17285</v>
      </c>
    </row>
    <row r="24234" spans="1:26" x14ac:dyDescent="0.25">
      <c r="A24234" t="s">
        <v>397</v>
      </c>
      <c r="B24234" t="s">
        <v>50</v>
      </c>
      <c r="C24234" t="s">
        <v>21</v>
      </c>
      <c r="D24234">
        <v>2</v>
      </c>
      <c r="E24234">
        <v>1</v>
      </c>
      <c r="F24234" s="7">
        <v>39390</v>
      </c>
      <c r="G24234" s="5">
        <v>0.42152777777777778</v>
      </c>
      <c r="H24234" t="str">
        <f t="shared" si="378"/>
        <v>Day</v>
      </c>
      <c r="I24234" t="s">
        <v>47</v>
      </c>
      <c r="J24234" t="s">
        <v>26</v>
      </c>
      <c r="K24234" t="s">
        <v>26</v>
      </c>
      <c r="L24234">
        <v>0</v>
      </c>
      <c r="M24234">
        <v>0</v>
      </c>
      <c r="N24234">
        <v>0</v>
      </c>
      <c r="O24234">
        <v>0</v>
      </c>
      <c r="P24234">
        <v>0</v>
      </c>
      <c r="Q24234" t="s">
        <v>24</v>
      </c>
      <c r="R24234" t="s">
        <v>2667</v>
      </c>
      <c r="S24234" t="s">
        <v>67</v>
      </c>
      <c r="T24234" t="s">
        <v>25</v>
      </c>
      <c r="U24234" t="s">
        <v>27</v>
      </c>
      <c r="V24234" t="s">
        <v>2665</v>
      </c>
      <c r="W24234" t="s">
        <v>99</v>
      </c>
      <c r="X24234" t="s">
        <v>530</v>
      </c>
      <c r="Y24234" t="s">
        <v>68</v>
      </c>
      <c r="Z24234">
        <v>17201</v>
      </c>
    </row>
    <row r="24235" spans="1:26" x14ac:dyDescent="0.25">
      <c r="A24235" t="s">
        <v>397</v>
      </c>
      <c r="B24235" t="s">
        <v>50</v>
      </c>
      <c r="C24235" t="s">
        <v>21</v>
      </c>
      <c r="D24235">
        <v>2</v>
      </c>
      <c r="E24235">
        <v>1</v>
      </c>
      <c r="F24235" s="7">
        <v>39199</v>
      </c>
      <c r="G24235" s="5">
        <v>0.4916666666666667</v>
      </c>
      <c r="H24235" t="str">
        <f t="shared" si="378"/>
        <v>Day</v>
      </c>
      <c r="I24235" t="s">
        <v>47</v>
      </c>
      <c r="J24235" t="s">
        <v>26</v>
      </c>
      <c r="K24235" t="s">
        <v>26</v>
      </c>
      <c r="L24235">
        <v>0</v>
      </c>
      <c r="M24235">
        <v>0</v>
      </c>
      <c r="N24235">
        <v>0</v>
      </c>
      <c r="O24235">
        <v>0</v>
      </c>
      <c r="P24235">
        <v>0</v>
      </c>
      <c r="Q24235" t="s">
        <v>24</v>
      </c>
      <c r="R24235" t="s">
        <v>166</v>
      </c>
      <c r="S24235" t="s">
        <v>438</v>
      </c>
      <c r="T24235" t="s">
        <v>25</v>
      </c>
      <c r="U24235" t="s">
        <v>27</v>
      </c>
      <c r="V24235" t="s">
        <v>2653</v>
      </c>
      <c r="W24235" t="s">
        <v>189</v>
      </c>
      <c r="X24235" t="s">
        <v>186</v>
      </c>
      <c r="Y24235" t="s">
        <v>439</v>
      </c>
      <c r="Z24235">
        <v>224821</v>
      </c>
    </row>
    <row r="24236" spans="1:26" x14ac:dyDescent="0.25">
      <c r="A24236" t="s">
        <v>397</v>
      </c>
      <c r="B24236" t="s">
        <v>50</v>
      </c>
      <c r="C24236" t="s">
        <v>21</v>
      </c>
      <c r="D24236">
        <v>2</v>
      </c>
      <c r="E24236">
        <v>1</v>
      </c>
      <c r="F24236" s="7">
        <v>39559</v>
      </c>
      <c r="G24236" s="5">
        <v>0.72222222222222221</v>
      </c>
      <c r="H24236" t="str">
        <f t="shared" si="378"/>
        <v>Day</v>
      </c>
      <c r="I24236" t="s">
        <v>47</v>
      </c>
      <c r="J24236" t="s">
        <v>26</v>
      </c>
      <c r="K24236" t="s">
        <v>26</v>
      </c>
      <c r="L24236">
        <v>0</v>
      </c>
      <c r="M24236">
        <v>0</v>
      </c>
      <c r="N24236">
        <v>0</v>
      </c>
      <c r="O24236">
        <v>0</v>
      </c>
      <c r="P24236">
        <v>0</v>
      </c>
      <c r="Q24236" t="s">
        <v>24</v>
      </c>
      <c r="R24236" t="s">
        <v>208</v>
      </c>
      <c r="S24236" t="s">
        <v>479</v>
      </c>
      <c r="T24236" t="s">
        <v>25</v>
      </c>
      <c r="U24236" t="s">
        <v>27</v>
      </c>
      <c r="V24236" t="s">
        <v>208</v>
      </c>
      <c r="W24236" t="s">
        <v>189</v>
      </c>
      <c r="X24236" t="s">
        <v>186</v>
      </c>
      <c r="Y24236" t="s">
        <v>480</v>
      </c>
      <c r="Z24236">
        <v>245032</v>
      </c>
    </row>
    <row r="24237" spans="1:26" x14ac:dyDescent="0.25">
      <c r="A24237" t="s">
        <v>397</v>
      </c>
      <c r="B24237" t="s">
        <v>50</v>
      </c>
      <c r="C24237" t="s">
        <v>21</v>
      </c>
      <c r="D24237">
        <v>4</v>
      </c>
      <c r="E24237">
        <v>1</v>
      </c>
      <c r="F24237" s="7">
        <v>41756</v>
      </c>
      <c r="G24237" s="5">
        <v>0.63888888888888895</v>
      </c>
      <c r="H24237" t="str">
        <f t="shared" si="378"/>
        <v>Day</v>
      </c>
      <c r="I24237" t="s">
        <v>47</v>
      </c>
      <c r="J24237" t="s">
        <v>26</v>
      </c>
      <c r="K24237" t="s">
        <v>26</v>
      </c>
      <c r="L24237">
        <v>0</v>
      </c>
      <c r="M24237">
        <v>0</v>
      </c>
      <c r="N24237">
        <v>0</v>
      </c>
      <c r="O24237">
        <v>10</v>
      </c>
      <c r="P24237">
        <v>0</v>
      </c>
      <c r="Q24237" t="s">
        <v>24</v>
      </c>
      <c r="R24237" t="s">
        <v>197</v>
      </c>
      <c r="S24237" t="s">
        <v>406</v>
      </c>
      <c r="T24237" t="s">
        <v>25</v>
      </c>
      <c r="U24237" t="s">
        <v>27</v>
      </c>
      <c r="V24237" t="s">
        <v>2650</v>
      </c>
      <c r="W24237" t="s">
        <v>189</v>
      </c>
      <c r="X24237" t="s">
        <v>186</v>
      </c>
      <c r="Y24237" t="s">
        <v>407</v>
      </c>
      <c r="Z24237">
        <v>243655</v>
      </c>
    </row>
    <row r="24238" spans="1:26" x14ac:dyDescent="0.25">
      <c r="A24238" t="s">
        <v>397</v>
      </c>
      <c r="B24238" t="s">
        <v>50</v>
      </c>
      <c r="C24238" t="s">
        <v>21</v>
      </c>
      <c r="D24238">
        <v>2</v>
      </c>
      <c r="E24238">
        <v>1</v>
      </c>
      <c r="F24238" s="7">
        <v>36719</v>
      </c>
      <c r="G24238" s="5">
        <v>0.69305555555555554</v>
      </c>
      <c r="H24238" t="str">
        <f t="shared" si="378"/>
        <v>Day</v>
      </c>
      <c r="I24238" t="s">
        <v>47</v>
      </c>
      <c r="J24238" t="s">
        <v>26</v>
      </c>
      <c r="K24238" t="s">
        <v>26</v>
      </c>
      <c r="L24238">
        <v>0</v>
      </c>
      <c r="M24238">
        <v>0</v>
      </c>
      <c r="N24238" s="2">
        <v>2470</v>
      </c>
      <c r="O24238">
        <v>600</v>
      </c>
      <c r="P24238">
        <v>0</v>
      </c>
      <c r="Q24238" t="s">
        <v>24</v>
      </c>
      <c r="R24238" t="s">
        <v>166</v>
      </c>
      <c r="S24238" t="s">
        <v>2028</v>
      </c>
      <c r="T24238" t="s">
        <v>25</v>
      </c>
      <c r="U24238" t="s">
        <v>64</v>
      </c>
      <c r="V24238" t="s">
        <v>2653</v>
      </c>
      <c r="W24238" t="s">
        <v>189</v>
      </c>
      <c r="X24238" t="s">
        <v>186</v>
      </c>
      <c r="Y24238" t="s">
        <v>2029</v>
      </c>
      <c r="Z24238">
        <v>239830</v>
      </c>
    </row>
    <row r="24239" spans="1:26" x14ac:dyDescent="0.25">
      <c r="A24239" t="s">
        <v>397</v>
      </c>
      <c r="B24239" t="s">
        <v>50</v>
      </c>
      <c r="C24239" t="s">
        <v>21</v>
      </c>
      <c r="D24239">
        <v>2</v>
      </c>
      <c r="E24239">
        <v>1</v>
      </c>
      <c r="F24239" s="7">
        <v>42104</v>
      </c>
      <c r="G24239" s="5">
        <v>0.32569444444444445</v>
      </c>
      <c r="H24239" t="str">
        <f t="shared" si="378"/>
        <v>Day</v>
      </c>
      <c r="I24239" t="s">
        <v>47</v>
      </c>
      <c r="J24239" t="s">
        <v>26</v>
      </c>
      <c r="K24239" t="s">
        <v>26</v>
      </c>
      <c r="L24239">
        <v>0</v>
      </c>
      <c r="M24239">
        <v>0</v>
      </c>
      <c r="N24239">
        <v>0</v>
      </c>
      <c r="O24239">
        <v>600</v>
      </c>
      <c r="P24239">
        <v>0</v>
      </c>
      <c r="Q24239" t="s">
        <v>24</v>
      </c>
      <c r="R24239" t="s">
        <v>166</v>
      </c>
      <c r="S24239" t="s">
        <v>2224</v>
      </c>
      <c r="T24239" t="s">
        <v>25</v>
      </c>
      <c r="U24239" t="s">
        <v>27</v>
      </c>
      <c r="V24239" t="s">
        <v>2653</v>
      </c>
      <c r="W24239" t="s">
        <v>189</v>
      </c>
      <c r="X24239" t="s">
        <v>186</v>
      </c>
      <c r="Y24239" t="s">
        <v>2225</v>
      </c>
      <c r="Z24239">
        <v>330891</v>
      </c>
    </row>
    <row r="24240" spans="1:26" x14ac:dyDescent="0.25">
      <c r="A24240" t="s">
        <v>397</v>
      </c>
      <c r="B24240" t="s">
        <v>50</v>
      </c>
      <c r="C24240" t="s">
        <v>21</v>
      </c>
      <c r="D24240">
        <v>2</v>
      </c>
      <c r="E24240">
        <v>1</v>
      </c>
      <c r="F24240" s="7">
        <v>39828</v>
      </c>
      <c r="G24240" s="5">
        <v>0.35069444444444442</v>
      </c>
      <c r="H24240" t="str">
        <f t="shared" si="378"/>
        <v>Day</v>
      </c>
      <c r="I24240" t="s">
        <v>56</v>
      </c>
      <c r="J24240" t="s">
        <v>26</v>
      </c>
      <c r="K24240" t="s">
        <v>26</v>
      </c>
      <c r="L24240">
        <v>0</v>
      </c>
      <c r="M24240">
        <v>0</v>
      </c>
      <c r="N24240">
        <v>0</v>
      </c>
      <c r="O24240">
        <v>0</v>
      </c>
      <c r="P24240">
        <v>0</v>
      </c>
      <c r="Q24240" t="s">
        <v>24</v>
      </c>
      <c r="R24240" t="s">
        <v>265</v>
      </c>
      <c r="S24240" t="s">
        <v>688</v>
      </c>
      <c r="T24240" t="s">
        <v>25</v>
      </c>
      <c r="U24240" t="s">
        <v>27</v>
      </c>
      <c r="V24240" t="s">
        <v>2650</v>
      </c>
      <c r="W24240" t="s">
        <v>189</v>
      </c>
      <c r="X24240" t="s">
        <v>186</v>
      </c>
      <c r="Y24240" t="s">
        <v>689</v>
      </c>
      <c r="Z24240">
        <v>219134</v>
      </c>
    </row>
    <row r="24241" spans="1:26" x14ac:dyDescent="0.25">
      <c r="A24241" t="s">
        <v>397</v>
      </c>
      <c r="B24241" t="s">
        <v>50</v>
      </c>
      <c r="C24241" t="s">
        <v>21</v>
      </c>
      <c r="D24241">
        <v>2</v>
      </c>
      <c r="E24241">
        <v>1</v>
      </c>
      <c r="F24241" s="7">
        <v>39949</v>
      </c>
      <c r="G24241" s="5">
        <v>0.28680555555555554</v>
      </c>
      <c r="H24241" t="str">
        <f t="shared" si="378"/>
        <v>Day</v>
      </c>
      <c r="I24241" t="s">
        <v>47</v>
      </c>
      <c r="J24241" t="s">
        <v>26</v>
      </c>
      <c r="K24241" t="s">
        <v>26</v>
      </c>
      <c r="L24241">
        <v>0</v>
      </c>
      <c r="M24241">
        <v>0</v>
      </c>
      <c r="N24241">
        <v>0</v>
      </c>
      <c r="O24241">
        <v>0</v>
      </c>
      <c r="P24241">
        <v>0</v>
      </c>
      <c r="Q24241" t="s">
        <v>24</v>
      </c>
      <c r="R24241" t="s">
        <v>265</v>
      </c>
      <c r="S24241" t="s">
        <v>688</v>
      </c>
      <c r="T24241" t="s">
        <v>25</v>
      </c>
      <c r="U24241" t="s">
        <v>27</v>
      </c>
      <c r="V24241" t="s">
        <v>2650</v>
      </c>
      <c r="W24241" t="s">
        <v>189</v>
      </c>
      <c r="X24241" t="s">
        <v>186</v>
      </c>
      <c r="Y24241" t="s">
        <v>689</v>
      </c>
      <c r="Z24241">
        <v>220286</v>
      </c>
    </row>
    <row r="24242" spans="1:26" x14ac:dyDescent="0.25">
      <c r="A24242" t="s">
        <v>397</v>
      </c>
      <c r="B24242" t="s">
        <v>50</v>
      </c>
      <c r="C24242" t="s">
        <v>21</v>
      </c>
      <c r="D24242">
        <v>2</v>
      </c>
      <c r="E24242">
        <v>1</v>
      </c>
      <c r="F24242" s="7">
        <v>39953</v>
      </c>
      <c r="G24242" s="5">
        <v>0.48472222222222222</v>
      </c>
      <c r="H24242" t="str">
        <f t="shared" si="378"/>
        <v>Day</v>
      </c>
      <c r="I24242" t="s">
        <v>56</v>
      </c>
      <c r="J24242" t="s">
        <v>26</v>
      </c>
      <c r="K24242" t="s">
        <v>26</v>
      </c>
      <c r="L24242">
        <v>0</v>
      </c>
      <c r="M24242">
        <v>0</v>
      </c>
      <c r="N24242">
        <v>0</v>
      </c>
      <c r="O24242">
        <v>0</v>
      </c>
      <c r="P24242">
        <v>0</v>
      </c>
      <c r="Q24242" t="s">
        <v>24</v>
      </c>
      <c r="R24242" t="s">
        <v>265</v>
      </c>
      <c r="S24242" t="s">
        <v>960</v>
      </c>
      <c r="T24242" t="s">
        <v>25</v>
      </c>
      <c r="U24242" t="s">
        <v>27</v>
      </c>
      <c r="V24242" t="s">
        <v>2650</v>
      </c>
      <c r="W24242" t="s">
        <v>189</v>
      </c>
      <c r="X24242" t="s">
        <v>186</v>
      </c>
      <c r="Y24242" t="s">
        <v>961</v>
      </c>
      <c r="Z24242">
        <v>347156</v>
      </c>
    </row>
    <row r="24243" spans="1:26" x14ac:dyDescent="0.25">
      <c r="A24243" t="s">
        <v>397</v>
      </c>
      <c r="B24243" t="s">
        <v>50</v>
      </c>
      <c r="C24243" t="s">
        <v>21</v>
      </c>
      <c r="D24243">
        <v>2</v>
      </c>
      <c r="E24243">
        <v>1</v>
      </c>
      <c r="F24243" s="7">
        <v>38696</v>
      </c>
      <c r="G24243" s="5">
        <v>0.39583333333333331</v>
      </c>
      <c r="H24243" t="str">
        <f t="shared" si="378"/>
        <v>Day</v>
      </c>
      <c r="I24243" t="s">
        <v>47</v>
      </c>
      <c r="J24243" t="s">
        <v>26</v>
      </c>
      <c r="K24243" t="s">
        <v>26</v>
      </c>
      <c r="L24243">
        <v>0</v>
      </c>
      <c r="M24243">
        <v>0</v>
      </c>
      <c r="N24243">
        <v>0</v>
      </c>
      <c r="O24243">
        <v>0</v>
      </c>
      <c r="P24243">
        <v>0</v>
      </c>
      <c r="Q24243" t="s">
        <v>24</v>
      </c>
      <c r="R24243" t="s">
        <v>221</v>
      </c>
      <c r="S24243" t="s">
        <v>219</v>
      </c>
      <c r="T24243" t="s">
        <v>25</v>
      </c>
      <c r="U24243" t="s">
        <v>27</v>
      </c>
      <c r="V24243" t="s">
        <v>2652</v>
      </c>
      <c r="W24243" t="s">
        <v>189</v>
      </c>
      <c r="X24243" t="s">
        <v>186</v>
      </c>
      <c r="Y24243" t="s">
        <v>220</v>
      </c>
      <c r="Z24243">
        <v>228716</v>
      </c>
    </row>
    <row r="24244" spans="1:26" x14ac:dyDescent="0.25">
      <c r="A24244" t="s">
        <v>397</v>
      </c>
      <c r="B24244" t="s">
        <v>50</v>
      </c>
      <c r="C24244" t="s">
        <v>21</v>
      </c>
      <c r="D24244">
        <v>2</v>
      </c>
      <c r="E24244">
        <v>1</v>
      </c>
      <c r="F24244" s="7">
        <v>41188</v>
      </c>
      <c r="G24244" s="5">
        <v>0.3888888888888889</v>
      </c>
      <c r="H24244" t="str">
        <f t="shared" si="378"/>
        <v>Day</v>
      </c>
      <c r="I24244" t="s">
        <v>47</v>
      </c>
      <c r="J24244" t="s">
        <v>26</v>
      </c>
      <c r="K24244" t="s">
        <v>26</v>
      </c>
      <c r="L24244">
        <v>0</v>
      </c>
      <c r="M24244">
        <v>0</v>
      </c>
      <c r="N24244">
        <v>0</v>
      </c>
      <c r="O24244">
        <v>0</v>
      </c>
      <c r="P24244">
        <v>0</v>
      </c>
      <c r="Q24244" t="s">
        <v>24</v>
      </c>
      <c r="R24244" t="s">
        <v>221</v>
      </c>
      <c r="S24244" t="s">
        <v>219</v>
      </c>
      <c r="T24244" t="s">
        <v>25</v>
      </c>
      <c r="U24244" t="s">
        <v>27</v>
      </c>
      <c r="V24244" t="s">
        <v>2652</v>
      </c>
      <c r="W24244" t="s">
        <v>189</v>
      </c>
      <c r="X24244" t="s">
        <v>186</v>
      </c>
      <c r="Y24244" t="s">
        <v>220</v>
      </c>
      <c r="Z24244">
        <v>313131</v>
      </c>
    </row>
    <row r="24245" spans="1:26" x14ac:dyDescent="0.25">
      <c r="A24245" t="s">
        <v>397</v>
      </c>
      <c r="B24245" t="s">
        <v>50</v>
      </c>
      <c r="C24245" t="s">
        <v>21</v>
      </c>
      <c r="D24245">
        <v>2</v>
      </c>
      <c r="E24245">
        <v>1</v>
      </c>
      <c r="F24245" s="7">
        <v>41470</v>
      </c>
      <c r="G24245" s="5">
        <v>1.0416666666666666E-2</v>
      </c>
      <c r="H24245" t="str">
        <f t="shared" si="378"/>
        <v>Night</v>
      </c>
      <c r="I24245" t="s">
        <v>56</v>
      </c>
      <c r="J24245" t="s">
        <v>26</v>
      </c>
      <c r="K24245" t="s">
        <v>26</v>
      </c>
      <c r="L24245">
        <v>0</v>
      </c>
      <c r="M24245">
        <v>0</v>
      </c>
      <c r="N24245">
        <v>0</v>
      </c>
      <c r="O24245">
        <v>0</v>
      </c>
      <c r="P24245">
        <v>0</v>
      </c>
      <c r="Q24245" t="s">
        <v>24</v>
      </c>
      <c r="R24245" t="s">
        <v>221</v>
      </c>
      <c r="S24245" t="s">
        <v>219</v>
      </c>
      <c r="T24245" t="s">
        <v>25</v>
      </c>
      <c r="U24245" t="s">
        <v>27</v>
      </c>
      <c r="V24245" t="s">
        <v>2652</v>
      </c>
      <c r="W24245" t="s">
        <v>189</v>
      </c>
      <c r="X24245" t="s">
        <v>186</v>
      </c>
      <c r="Y24245" t="s">
        <v>220</v>
      </c>
      <c r="Z24245">
        <v>315510</v>
      </c>
    </row>
    <row r="24246" spans="1:26" x14ac:dyDescent="0.25">
      <c r="A24246" t="s">
        <v>397</v>
      </c>
      <c r="B24246" t="s">
        <v>50</v>
      </c>
      <c r="C24246" t="s">
        <v>21</v>
      </c>
      <c r="D24246">
        <v>2</v>
      </c>
      <c r="E24246">
        <v>1</v>
      </c>
      <c r="F24246" s="7">
        <v>39998</v>
      </c>
      <c r="G24246" s="5">
        <v>0.59722222222222221</v>
      </c>
      <c r="H24246" t="str">
        <f t="shared" si="378"/>
        <v>Day</v>
      </c>
      <c r="I24246" t="s">
        <v>47</v>
      </c>
      <c r="J24246" t="s">
        <v>26</v>
      </c>
      <c r="K24246" t="s">
        <v>26</v>
      </c>
      <c r="L24246">
        <v>0</v>
      </c>
      <c r="M24246">
        <v>0</v>
      </c>
      <c r="N24246">
        <v>0</v>
      </c>
      <c r="O24246">
        <v>0</v>
      </c>
      <c r="P24246">
        <v>0</v>
      </c>
      <c r="Q24246" t="s">
        <v>24</v>
      </c>
      <c r="R24246" t="s">
        <v>221</v>
      </c>
      <c r="S24246" t="s">
        <v>219</v>
      </c>
      <c r="T24246" t="s">
        <v>25</v>
      </c>
      <c r="U24246" t="s">
        <v>27</v>
      </c>
      <c r="V24246" t="s">
        <v>2652</v>
      </c>
      <c r="W24246" t="s">
        <v>189</v>
      </c>
      <c r="X24246" t="s">
        <v>186</v>
      </c>
      <c r="Y24246" t="s">
        <v>220</v>
      </c>
      <c r="Z24246">
        <v>350335</v>
      </c>
    </row>
    <row r="24247" spans="1:26" x14ac:dyDescent="0.25">
      <c r="A24247" t="s">
        <v>397</v>
      </c>
      <c r="B24247" t="s">
        <v>50</v>
      </c>
      <c r="C24247" t="s">
        <v>21</v>
      </c>
      <c r="D24247">
        <v>2</v>
      </c>
      <c r="E24247">
        <v>1</v>
      </c>
      <c r="F24247" s="7">
        <v>42053</v>
      </c>
      <c r="G24247" s="5">
        <v>0.33333333333333331</v>
      </c>
      <c r="H24247" t="str">
        <f t="shared" si="378"/>
        <v>Day</v>
      </c>
      <c r="I24247" t="s">
        <v>30</v>
      </c>
      <c r="J24247" t="s">
        <v>26</v>
      </c>
      <c r="K24247" t="s">
        <v>26</v>
      </c>
      <c r="L24247">
        <v>0</v>
      </c>
      <c r="M24247">
        <v>0</v>
      </c>
      <c r="N24247">
        <v>0</v>
      </c>
      <c r="O24247">
        <v>0</v>
      </c>
      <c r="P24247">
        <v>0</v>
      </c>
      <c r="Q24247" t="s">
        <v>24</v>
      </c>
      <c r="R24247" t="s">
        <v>86</v>
      </c>
      <c r="S24247" t="s">
        <v>1202</v>
      </c>
      <c r="T24247" t="s">
        <v>25</v>
      </c>
      <c r="U24247" t="s">
        <v>64</v>
      </c>
      <c r="V24247" t="s">
        <v>2654</v>
      </c>
      <c r="W24247" t="s">
        <v>189</v>
      </c>
      <c r="X24247" t="s">
        <v>186</v>
      </c>
      <c r="Y24247" t="s">
        <v>1203</v>
      </c>
      <c r="Z24247">
        <v>331624</v>
      </c>
    </row>
    <row r="24248" spans="1:26" x14ac:dyDescent="0.25">
      <c r="A24248" t="s">
        <v>397</v>
      </c>
      <c r="B24248" t="s">
        <v>50</v>
      </c>
      <c r="C24248" t="s">
        <v>21</v>
      </c>
      <c r="D24248">
        <v>2</v>
      </c>
      <c r="E24248">
        <v>1</v>
      </c>
      <c r="F24248" s="7">
        <v>41361</v>
      </c>
      <c r="G24248" s="5">
        <v>0.59791666666666665</v>
      </c>
      <c r="H24248" t="str">
        <f t="shared" si="378"/>
        <v>Day</v>
      </c>
      <c r="I24248" t="s">
        <v>36</v>
      </c>
      <c r="J24248" t="s">
        <v>26</v>
      </c>
      <c r="K24248" t="s">
        <v>26</v>
      </c>
      <c r="L24248">
        <v>0</v>
      </c>
      <c r="M24248">
        <v>0</v>
      </c>
      <c r="N24248">
        <v>0</v>
      </c>
      <c r="O24248">
        <v>0</v>
      </c>
      <c r="P24248">
        <v>0</v>
      </c>
      <c r="Q24248" t="s">
        <v>24</v>
      </c>
      <c r="R24248" t="s">
        <v>86</v>
      </c>
      <c r="S24248" t="s">
        <v>1202</v>
      </c>
      <c r="T24248" t="s">
        <v>25</v>
      </c>
      <c r="U24248" t="s">
        <v>27</v>
      </c>
      <c r="V24248" t="s">
        <v>2654</v>
      </c>
      <c r="W24248" t="s">
        <v>189</v>
      </c>
      <c r="X24248" t="s">
        <v>186</v>
      </c>
      <c r="Y24248" t="s">
        <v>1203</v>
      </c>
      <c r="Z24248">
        <v>220089</v>
      </c>
    </row>
    <row r="24249" spans="1:26" x14ac:dyDescent="0.25">
      <c r="A24249" t="s">
        <v>397</v>
      </c>
      <c r="B24249" t="s">
        <v>50</v>
      </c>
      <c r="C24249" t="s">
        <v>21</v>
      </c>
      <c r="D24249">
        <v>2</v>
      </c>
      <c r="E24249">
        <v>1</v>
      </c>
      <c r="F24249" s="7">
        <v>38977</v>
      </c>
      <c r="G24249" s="5">
        <v>0.38541666666666669</v>
      </c>
      <c r="H24249" t="str">
        <f t="shared" si="378"/>
        <v>Day</v>
      </c>
      <c r="I24249" t="s">
        <v>30</v>
      </c>
      <c r="J24249" t="s">
        <v>26</v>
      </c>
      <c r="K24249" t="s">
        <v>26</v>
      </c>
      <c r="L24249">
        <v>0</v>
      </c>
      <c r="M24249">
        <v>0</v>
      </c>
      <c r="N24249">
        <v>0</v>
      </c>
      <c r="O24249">
        <v>0</v>
      </c>
      <c r="P24249">
        <v>0</v>
      </c>
      <c r="Q24249" t="s">
        <v>24</v>
      </c>
      <c r="R24249" t="s">
        <v>86</v>
      </c>
      <c r="S24249" t="s">
        <v>1202</v>
      </c>
      <c r="T24249" t="s">
        <v>25</v>
      </c>
      <c r="U24249" t="s">
        <v>27</v>
      </c>
      <c r="V24249" t="s">
        <v>2654</v>
      </c>
      <c r="W24249" t="s">
        <v>189</v>
      </c>
      <c r="X24249" t="s">
        <v>186</v>
      </c>
      <c r="Y24249" t="s">
        <v>1203</v>
      </c>
      <c r="Z24249">
        <v>242558</v>
      </c>
    </row>
    <row r="24250" spans="1:26" x14ac:dyDescent="0.25">
      <c r="A24250" t="s">
        <v>397</v>
      </c>
      <c r="B24250" t="s">
        <v>50</v>
      </c>
      <c r="C24250" t="s">
        <v>21</v>
      </c>
      <c r="D24250">
        <v>2</v>
      </c>
      <c r="E24250">
        <v>1</v>
      </c>
      <c r="F24250" s="7">
        <v>39867</v>
      </c>
      <c r="G24250" s="5">
        <v>0.48888888888888887</v>
      </c>
      <c r="H24250" t="str">
        <f t="shared" si="378"/>
        <v>Day</v>
      </c>
      <c r="I24250" t="s">
        <v>30</v>
      </c>
      <c r="J24250" t="s">
        <v>26</v>
      </c>
      <c r="K24250" t="s">
        <v>26</v>
      </c>
      <c r="L24250">
        <v>0</v>
      </c>
      <c r="M24250">
        <v>0</v>
      </c>
      <c r="N24250">
        <v>0</v>
      </c>
      <c r="O24250">
        <v>0</v>
      </c>
      <c r="P24250">
        <v>0</v>
      </c>
      <c r="Q24250" t="s">
        <v>24</v>
      </c>
      <c r="R24250" t="s">
        <v>86</v>
      </c>
      <c r="S24250" t="s">
        <v>1202</v>
      </c>
      <c r="T24250" t="s">
        <v>25</v>
      </c>
      <c r="U24250" t="s">
        <v>27</v>
      </c>
      <c r="V24250" t="s">
        <v>2654</v>
      </c>
      <c r="W24250" t="s">
        <v>189</v>
      </c>
      <c r="X24250" t="s">
        <v>186</v>
      </c>
      <c r="Y24250" t="s">
        <v>1203</v>
      </c>
      <c r="Z24250">
        <v>254386</v>
      </c>
    </row>
    <row r="24251" spans="1:26" x14ac:dyDescent="0.25">
      <c r="A24251" t="s">
        <v>397</v>
      </c>
      <c r="B24251" t="s">
        <v>50</v>
      </c>
      <c r="C24251" t="s">
        <v>21</v>
      </c>
      <c r="D24251">
        <v>2</v>
      </c>
      <c r="E24251">
        <v>1</v>
      </c>
      <c r="F24251" s="7">
        <v>40877</v>
      </c>
      <c r="G24251" s="5">
        <v>0.54583333333333328</v>
      </c>
      <c r="H24251" t="str">
        <f t="shared" si="378"/>
        <v>Day</v>
      </c>
      <c r="I24251" t="s">
        <v>36</v>
      </c>
      <c r="J24251" t="s">
        <v>26</v>
      </c>
      <c r="K24251" t="s">
        <v>26</v>
      </c>
      <c r="L24251">
        <v>0</v>
      </c>
      <c r="M24251">
        <v>0</v>
      </c>
      <c r="N24251">
        <v>0</v>
      </c>
      <c r="O24251">
        <v>0</v>
      </c>
      <c r="P24251">
        <v>0</v>
      </c>
      <c r="Q24251" t="s">
        <v>24</v>
      </c>
      <c r="R24251" t="s">
        <v>86</v>
      </c>
      <c r="S24251" t="s">
        <v>1202</v>
      </c>
      <c r="T24251" t="s">
        <v>25</v>
      </c>
      <c r="U24251" t="s">
        <v>27</v>
      </c>
      <c r="V24251" t="s">
        <v>2654</v>
      </c>
      <c r="W24251" t="s">
        <v>189</v>
      </c>
      <c r="X24251" t="s">
        <v>186</v>
      </c>
      <c r="Y24251" t="s">
        <v>1203</v>
      </c>
      <c r="Z24251">
        <v>311265</v>
      </c>
    </row>
    <row r="24252" spans="1:26" x14ac:dyDescent="0.25">
      <c r="A24252" t="s">
        <v>397</v>
      </c>
      <c r="B24252" t="s">
        <v>50</v>
      </c>
      <c r="C24252" t="s">
        <v>21</v>
      </c>
      <c r="D24252">
        <v>2</v>
      </c>
      <c r="E24252">
        <v>1</v>
      </c>
      <c r="F24252" s="7">
        <v>40998</v>
      </c>
      <c r="G24252" s="5">
        <v>0.62013888888888891</v>
      </c>
      <c r="H24252" t="str">
        <f t="shared" si="378"/>
        <v>Day</v>
      </c>
      <c r="I24252" t="s">
        <v>30</v>
      </c>
      <c r="J24252" t="s">
        <v>26</v>
      </c>
      <c r="K24252" t="s">
        <v>26</v>
      </c>
      <c r="L24252">
        <v>0</v>
      </c>
      <c r="M24252">
        <v>0</v>
      </c>
      <c r="N24252">
        <v>0</v>
      </c>
      <c r="O24252">
        <v>0</v>
      </c>
      <c r="P24252">
        <v>0</v>
      </c>
      <c r="Q24252" t="s">
        <v>24</v>
      </c>
      <c r="R24252" t="s">
        <v>86</v>
      </c>
      <c r="S24252" t="s">
        <v>1202</v>
      </c>
      <c r="T24252" t="s">
        <v>25</v>
      </c>
      <c r="U24252" t="s">
        <v>27</v>
      </c>
      <c r="V24252" t="s">
        <v>2654</v>
      </c>
      <c r="W24252" t="s">
        <v>189</v>
      </c>
      <c r="X24252" t="s">
        <v>186</v>
      </c>
      <c r="Y24252" t="s">
        <v>1203</v>
      </c>
      <c r="Z24252">
        <v>359356</v>
      </c>
    </row>
    <row r="24253" spans="1:26" x14ac:dyDescent="0.25">
      <c r="A24253" t="s">
        <v>397</v>
      </c>
      <c r="B24253" t="s">
        <v>50</v>
      </c>
      <c r="C24253" t="s">
        <v>21</v>
      </c>
      <c r="D24253">
        <v>2</v>
      </c>
      <c r="E24253">
        <v>1</v>
      </c>
      <c r="F24253" s="7">
        <v>40842</v>
      </c>
      <c r="G24253" s="5">
        <v>0.36527777777777781</v>
      </c>
      <c r="H24253" t="str">
        <f t="shared" si="378"/>
        <v>Day</v>
      </c>
      <c r="I24253" t="s">
        <v>30</v>
      </c>
      <c r="J24253" t="s">
        <v>26</v>
      </c>
      <c r="K24253" t="s">
        <v>26</v>
      </c>
      <c r="L24253">
        <v>0</v>
      </c>
      <c r="M24253">
        <v>0</v>
      </c>
      <c r="N24253">
        <v>0</v>
      </c>
      <c r="O24253">
        <v>0</v>
      </c>
      <c r="P24253">
        <v>0</v>
      </c>
      <c r="Q24253" t="s">
        <v>24</v>
      </c>
      <c r="R24253" t="s">
        <v>86</v>
      </c>
      <c r="S24253" t="s">
        <v>1202</v>
      </c>
      <c r="T24253" t="s">
        <v>25</v>
      </c>
      <c r="U24253" t="s">
        <v>27</v>
      </c>
      <c r="V24253" t="s">
        <v>2654</v>
      </c>
      <c r="W24253" t="s">
        <v>189</v>
      </c>
      <c r="X24253" t="s">
        <v>186</v>
      </c>
      <c r="Y24253" t="s">
        <v>1203</v>
      </c>
      <c r="Z24253">
        <v>312314</v>
      </c>
    </row>
    <row r="24254" spans="1:26" x14ac:dyDescent="0.25">
      <c r="A24254" t="s">
        <v>397</v>
      </c>
      <c r="B24254" t="s">
        <v>50</v>
      </c>
      <c r="C24254" t="s">
        <v>21</v>
      </c>
      <c r="D24254">
        <v>2</v>
      </c>
      <c r="E24254">
        <v>1</v>
      </c>
      <c r="F24254" s="7">
        <v>41888</v>
      </c>
      <c r="G24254" s="5">
        <v>0.78472222222222221</v>
      </c>
      <c r="H24254" t="str">
        <f t="shared" si="378"/>
        <v>Night</v>
      </c>
      <c r="I24254" t="s">
        <v>36</v>
      </c>
      <c r="J24254" t="s">
        <v>26</v>
      </c>
      <c r="K24254" t="s">
        <v>26</v>
      </c>
      <c r="L24254">
        <v>0</v>
      </c>
      <c r="M24254">
        <v>0</v>
      </c>
      <c r="N24254">
        <v>0</v>
      </c>
      <c r="O24254">
        <v>0</v>
      </c>
      <c r="P24254">
        <v>0</v>
      </c>
      <c r="Q24254" t="s">
        <v>24</v>
      </c>
      <c r="R24254" t="s">
        <v>86</v>
      </c>
      <c r="S24254" t="s">
        <v>1043</v>
      </c>
      <c r="T24254" t="s">
        <v>25</v>
      </c>
      <c r="U24254" t="s">
        <v>27</v>
      </c>
      <c r="V24254" t="s">
        <v>2654</v>
      </c>
      <c r="W24254" t="s">
        <v>189</v>
      </c>
      <c r="X24254" t="s">
        <v>186</v>
      </c>
      <c r="Y24254" t="s">
        <v>1044</v>
      </c>
      <c r="Z24254">
        <v>333238</v>
      </c>
    </row>
    <row r="24255" spans="1:26" x14ac:dyDescent="0.25">
      <c r="A24255" t="s">
        <v>397</v>
      </c>
      <c r="B24255" t="s">
        <v>50</v>
      </c>
      <c r="C24255" t="s">
        <v>21</v>
      </c>
      <c r="D24255">
        <v>2</v>
      </c>
      <c r="E24255">
        <v>1</v>
      </c>
      <c r="F24255" s="7">
        <v>39565</v>
      </c>
      <c r="G24255" s="5">
        <v>5.5555555555555558E-3</v>
      </c>
      <c r="H24255" t="str">
        <f t="shared" si="378"/>
        <v>Night</v>
      </c>
      <c r="I24255" t="s">
        <v>30</v>
      </c>
      <c r="J24255" t="s">
        <v>26</v>
      </c>
      <c r="K24255" t="s">
        <v>26</v>
      </c>
      <c r="L24255">
        <v>0</v>
      </c>
      <c r="M24255">
        <v>0</v>
      </c>
      <c r="N24255">
        <v>0</v>
      </c>
      <c r="O24255">
        <v>0</v>
      </c>
      <c r="P24255">
        <v>0</v>
      </c>
      <c r="Q24255" t="s">
        <v>24</v>
      </c>
      <c r="R24255" t="s">
        <v>128</v>
      </c>
      <c r="S24255" t="s">
        <v>587</v>
      </c>
      <c r="T24255" t="s">
        <v>25</v>
      </c>
      <c r="U24255" t="s">
        <v>27</v>
      </c>
      <c r="V24255" t="s">
        <v>2657</v>
      </c>
      <c r="W24255" t="s">
        <v>189</v>
      </c>
      <c r="X24255" t="s">
        <v>186</v>
      </c>
      <c r="Y24255" t="s">
        <v>588</v>
      </c>
      <c r="Z24255">
        <v>309805</v>
      </c>
    </row>
    <row r="24256" spans="1:26" x14ac:dyDescent="0.25">
      <c r="A24256" t="s">
        <v>397</v>
      </c>
      <c r="B24256" t="s">
        <v>50</v>
      </c>
      <c r="C24256" t="s">
        <v>21</v>
      </c>
      <c r="D24256">
        <v>2</v>
      </c>
      <c r="E24256">
        <v>1</v>
      </c>
      <c r="F24256" s="7">
        <v>41558</v>
      </c>
      <c r="G24256" s="5">
        <v>0.42638888888888887</v>
      </c>
      <c r="H24256" t="str">
        <f t="shared" si="378"/>
        <v>Day</v>
      </c>
      <c r="I24256" t="s">
        <v>30</v>
      </c>
      <c r="J24256" t="s">
        <v>26</v>
      </c>
      <c r="K24256" t="s">
        <v>26</v>
      </c>
      <c r="L24256">
        <v>0</v>
      </c>
      <c r="M24256">
        <v>0</v>
      </c>
      <c r="N24256">
        <v>0</v>
      </c>
      <c r="O24256">
        <v>0</v>
      </c>
      <c r="P24256">
        <v>0</v>
      </c>
      <c r="Q24256" t="s">
        <v>24</v>
      </c>
      <c r="R24256" t="s">
        <v>46</v>
      </c>
      <c r="S24256" t="s">
        <v>44</v>
      </c>
      <c r="T24256" t="s">
        <v>25</v>
      </c>
      <c r="U24256" t="s">
        <v>64</v>
      </c>
      <c r="V24256" t="s">
        <v>2650</v>
      </c>
      <c r="W24256" t="s">
        <v>189</v>
      </c>
      <c r="X24256" t="s">
        <v>186</v>
      </c>
      <c r="Y24256" t="s">
        <v>45</v>
      </c>
      <c r="Z24256">
        <v>262783</v>
      </c>
    </row>
    <row r="24257" spans="1:26" x14ac:dyDescent="0.25">
      <c r="A24257" t="s">
        <v>397</v>
      </c>
      <c r="B24257" t="s">
        <v>50</v>
      </c>
      <c r="C24257" t="s">
        <v>21</v>
      </c>
      <c r="D24257">
        <v>2</v>
      </c>
      <c r="E24257">
        <v>1</v>
      </c>
      <c r="F24257" s="7">
        <v>40848</v>
      </c>
      <c r="G24257" s="5">
        <v>0.65972222222222221</v>
      </c>
      <c r="H24257" t="str">
        <f t="shared" si="378"/>
        <v>Day</v>
      </c>
      <c r="I24257" t="s">
        <v>30</v>
      </c>
      <c r="J24257" t="s">
        <v>26</v>
      </c>
      <c r="K24257" t="s">
        <v>26</v>
      </c>
      <c r="L24257">
        <v>0</v>
      </c>
      <c r="M24257">
        <v>0</v>
      </c>
      <c r="N24257">
        <v>0</v>
      </c>
      <c r="O24257">
        <v>0</v>
      </c>
      <c r="P24257">
        <v>0</v>
      </c>
      <c r="Q24257" t="s">
        <v>24</v>
      </c>
      <c r="R24257" t="s">
        <v>46</v>
      </c>
      <c r="S24257" t="s">
        <v>44</v>
      </c>
      <c r="T24257" t="s">
        <v>25</v>
      </c>
      <c r="U24257" t="s">
        <v>27</v>
      </c>
      <c r="V24257" t="s">
        <v>2650</v>
      </c>
      <c r="W24257" t="s">
        <v>189</v>
      </c>
      <c r="X24257" t="s">
        <v>186</v>
      </c>
      <c r="Y24257" t="s">
        <v>45</v>
      </c>
      <c r="Z24257">
        <v>212906</v>
      </c>
    </row>
    <row r="24258" spans="1:26" x14ac:dyDescent="0.25">
      <c r="A24258" t="s">
        <v>397</v>
      </c>
      <c r="B24258" t="s">
        <v>50</v>
      </c>
      <c r="C24258" t="s">
        <v>21</v>
      </c>
      <c r="D24258">
        <v>2</v>
      </c>
      <c r="E24258">
        <v>1</v>
      </c>
      <c r="F24258" s="7">
        <v>41721</v>
      </c>
      <c r="G24258" s="5">
        <v>0.71875</v>
      </c>
      <c r="H24258" t="str">
        <f t="shared" si="378"/>
        <v>Day</v>
      </c>
      <c r="I24258" t="s">
        <v>36</v>
      </c>
      <c r="J24258" t="s">
        <v>26</v>
      </c>
      <c r="K24258" t="s">
        <v>212</v>
      </c>
      <c r="L24258">
        <v>0</v>
      </c>
      <c r="M24258">
        <v>0</v>
      </c>
      <c r="N24258">
        <v>0</v>
      </c>
      <c r="O24258">
        <v>0</v>
      </c>
      <c r="P24258">
        <v>0</v>
      </c>
      <c r="Q24258" t="s">
        <v>24</v>
      </c>
      <c r="R24258" t="s">
        <v>46</v>
      </c>
      <c r="S24258" t="s">
        <v>44</v>
      </c>
      <c r="T24258" t="s">
        <v>25</v>
      </c>
      <c r="U24258" t="s">
        <v>27</v>
      </c>
      <c r="V24258" t="s">
        <v>2650</v>
      </c>
      <c r="W24258" t="s">
        <v>189</v>
      </c>
      <c r="X24258" t="s">
        <v>186</v>
      </c>
      <c r="Y24258" t="s">
        <v>45</v>
      </c>
      <c r="Z24258">
        <v>224006</v>
      </c>
    </row>
    <row r="24259" spans="1:26" x14ac:dyDescent="0.25">
      <c r="A24259" t="s">
        <v>397</v>
      </c>
      <c r="B24259" t="s">
        <v>50</v>
      </c>
      <c r="C24259" t="s">
        <v>21</v>
      </c>
      <c r="D24259">
        <v>2</v>
      </c>
      <c r="E24259">
        <v>1</v>
      </c>
      <c r="F24259" s="7">
        <v>40301</v>
      </c>
      <c r="G24259" s="5">
        <v>0.41111111111111115</v>
      </c>
      <c r="H24259" t="str">
        <f t="shared" ref="H24259:H24322" si="379">IF(AND(G24259&gt;=TIME(6,0,0),G24259&lt;TIME(18,0,0)),"Day","Night")</f>
        <v>Day</v>
      </c>
      <c r="I24259" t="s">
        <v>30</v>
      </c>
      <c r="J24259" t="s">
        <v>26</v>
      </c>
      <c r="K24259" t="s">
        <v>26</v>
      </c>
      <c r="L24259">
        <v>0</v>
      </c>
      <c r="M24259">
        <v>0</v>
      </c>
      <c r="N24259">
        <v>0</v>
      </c>
      <c r="O24259">
        <v>0</v>
      </c>
      <c r="P24259">
        <v>0</v>
      </c>
      <c r="Q24259" t="s">
        <v>24</v>
      </c>
      <c r="R24259" t="s">
        <v>46</v>
      </c>
      <c r="S24259" t="s">
        <v>44</v>
      </c>
      <c r="T24259" t="s">
        <v>25</v>
      </c>
      <c r="U24259" t="s">
        <v>27</v>
      </c>
      <c r="V24259" t="s">
        <v>2650</v>
      </c>
      <c r="W24259" t="s">
        <v>189</v>
      </c>
      <c r="X24259" t="s">
        <v>186</v>
      </c>
      <c r="Y24259" t="s">
        <v>45</v>
      </c>
      <c r="Z24259">
        <v>222735</v>
      </c>
    </row>
    <row r="24260" spans="1:26" x14ac:dyDescent="0.25">
      <c r="A24260" t="s">
        <v>397</v>
      </c>
      <c r="B24260" t="s">
        <v>50</v>
      </c>
      <c r="C24260" t="s">
        <v>21</v>
      </c>
      <c r="D24260">
        <v>2</v>
      </c>
      <c r="E24260">
        <v>1</v>
      </c>
      <c r="F24260" s="7">
        <v>41942</v>
      </c>
      <c r="G24260" s="5">
        <v>0.68611111111111101</v>
      </c>
      <c r="H24260" t="str">
        <f t="shared" si="379"/>
        <v>Day</v>
      </c>
      <c r="I24260" t="s">
        <v>30</v>
      </c>
      <c r="J24260" t="s">
        <v>26</v>
      </c>
      <c r="K24260" t="s">
        <v>26</v>
      </c>
      <c r="L24260">
        <v>0</v>
      </c>
      <c r="M24260">
        <v>0</v>
      </c>
      <c r="N24260">
        <v>0</v>
      </c>
      <c r="O24260">
        <v>0</v>
      </c>
      <c r="P24260">
        <v>0</v>
      </c>
      <c r="Q24260" t="s">
        <v>24</v>
      </c>
      <c r="R24260" t="s">
        <v>46</v>
      </c>
      <c r="S24260" t="s">
        <v>44</v>
      </c>
      <c r="T24260" t="s">
        <v>25</v>
      </c>
      <c r="U24260" t="s">
        <v>27</v>
      </c>
      <c r="V24260" t="s">
        <v>2650</v>
      </c>
      <c r="W24260" t="s">
        <v>189</v>
      </c>
      <c r="X24260" t="s">
        <v>186</v>
      </c>
      <c r="Y24260" t="s">
        <v>45</v>
      </c>
      <c r="Z24260">
        <v>222385</v>
      </c>
    </row>
    <row r="24261" spans="1:26" x14ac:dyDescent="0.25">
      <c r="A24261" t="s">
        <v>397</v>
      </c>
      <c r="B24261" t="s">
        <v>50</v>
      </c>
      <c r="C24261" t="s">
        <v>21</v>
      </c>
      <c r="D24261">
        <v>2</v>
      </c>
      <c r="E24261">
        <v>1</v>
      </c>
      <c r="F24261" s="7">
        <v>40015</v>
      </c>
      <c r="G24261" s="5">
        <v>0.77083333333333337</v>
      </c>
      <c r="H24261" t="str">
        <f t="shared" si="379"/>
        <v>Night</v>
      </c>
      <c r="I24261" t="s">
        <v>36</v>
      </c>
      <c r="J24261" t="s">
        <v>26</v>
      </c>
      <c r="K24261" t="s">
        <v>26</v>
      </c>
      <c r="L24261">
        <v>0</v>
      </c>
      <c r="M24261">
        <v>0</v>
      </c>
      <c r="N24261">
        <v>0</v>
      </c>
      <c r="O24261">
        <v>0</v>
      </c>
      <c r="P24261">
        <v>0</v>
      </c>
      <c r="Q24261" t="s">
        <v>24</v>
      </c>
      <c r="R24261" t="s">
        <v>46</v>
      </c>
      <c r="S24261" t="s">
        <v>44</v>
      </c>
      <c r="T24261" t="s">
        <v>25</v>
      </c>
      <c r="U24261" t="s">
        <v>27</v>
      </c>
      <c r="V24261" t="s">
        <v>2650</v>
      </c>
      <c r="W24261" t="s">
        <v>189</v>
      </c>
      <c r="X24261" t="s">
        <v>186</v>
      </c>
      <c r="Y24261" t="s">
        <v>45</v>
      </c>
      <c r="Z24261">
        <v>225585</v>
      </c>
    </row>
    <row r="24262" spans="1:26" x14ac:dyDescent="0.25">
      <c r="A24262" t="s">
        <v>397</v>
      </c>
      <c r="B24262" t="s">
        <v>50</v>
      </c>
      <c r="C24262" t="s">
        <v>21</v>
      </c>
      <c r="D24262">
        <v>2</v>
      </c>
      <c r="E24262">
        <v>1</v>
      </c>
      <c r="F24262" s="7">
        <v>40188</v>
      </c>
      <c r="G24262" s="5">
        <v>0.3125</v>
      </c>
      <c r="H24262" t="str">
        <f t="shared" si="379"/>
        <v>Day</v>
      </c>
      <c r="I24262" t="s">
        <v>30</v>
      </c>
      <c r="J24262" t="s">
        <v>26</v>
      </c>
      <c r="K24262" t="s">
        <v>26</v>
      </c>
      <c r="L24262">
        <v>0</v>
      </c>
      <c r="M24262">
        <v>0</v>
      </c>
      <c r="N24262">
        <v>0</v>
      </c>
      <c r="O24262">
        <v>0</v>
      </c>
      <c r="P24262">
        <v>0</v>
      </c>
      <c r="Q24262" t="s">
        <v>24</v>
      </c>
      <c r="R24262" t="s">
        <v>46</v>
      </c>
      <c r="S24262" t="s">
        <v>44</v>
      </c>
      <c r="T24262" t="s">
        <v>25</v>
      </c>
      <c r="U24262" t="s">
        <v>27</v>
      </c>
      <c r="V24262" t="s">
        <v>2650</v>
      </c>
      <c r="W24262" t="s">
        <v>189</v>
      </c>
      <c r="X24262" t="s">
        <v>186</v>
      </c>
      <c r="Y24262" t="s">
        <v>45</v>
      </c>
      <c r="Z24262">
        <v>224526</v>
      </c>
    </row>
    <row r="24263" spans="1:26" x14ac:dyDescent="0.25">
      <c r="A24263" t="s">
        <v>397</v>
      </c>
      <c r="B24263" t="s">
        <v>50</v>
      </c>
      <c r="C24263" t="s">
        <v>21</v>
      </c>
      <c r="D24263">
        <v>4</v>
      </c>
      <c r="E24263">
        <v>1</v>
      </c>
      <c r="F24263" s="7">
        <v>39859</v>
      </c>
      <c r="G24263" s="5">
        <v>0.42499999999999999</v>
      </c>
      <c r="H24263" t="str">
        <f t="shared" si="379"/>
        <v>Day</v>
      </c>
      <c r="I24263" t="s">
        <v>30</v>
      </c>
      <c r="J24263" t="s">
        <v>26</v>
      </c>
      <c r="K24263" t="s">
        <v>26</v>
      </c>
      <c r="L24263">
        <v>0</v>
      </c>
      <c r="M24263">
        <v>0</v>
      </c>
      <c r="N24263">
        <v>0</v>
      </c>
      <c r="O24263">
        <v>0</v>
      </c>
      <c r="P24263">
        <v>0</v>
      </c>
      <c r="Q24263" t="s">
        <v>24</v>
      </c>
      <c r="R24263" t="s">
        <v>46</v>
      </c>
      <c r="S24263" t="s">
        <v>44</v>
      </c>
      <c r="T24263" t="s">
        <v>25</v>
      </c>
      <c r="U24263" t="s">
        <v>27</v>
      </c>
      <c r="V24263" t="s">
        <v>2650</v>
      </c>
      <c r="W24263" t="s">
        <v>189</v>
      </c>
      <c r="X24263" t="s">
        <v>186</v>
      </c>
      <c r="Y24263" t="s">
        <v>45</v>
      </c>
      <c r="Z24263">
        <v>225487</v>
      </c>
    </row>
    <row r="24264" spans="1:26" x14ac:dyDescent="0.25">
      <c r="A24264" t="s">
        <v>397</v>
      </c>
      <c r="B24264" t="s">
        <v>50</v>
      </c>
      <c r="C24264" t="s">
        <v>21</v>
      </c>
      <c r="D24264">
        <v>4</v>
      </c>
      <c r="E24264">
        <v>1</v>
      </c>
      <c r="F24264" s="7">
        <v>40842</v>
      </c>
      <c r="G24264" s="5">
        <v>0.67708333333333337</v>
      </c>
      <c r="H24264" t="str">
        <f t="shared" si="379"/>
        <v>Day</v>
      </c>
      <c r="I24264" t="s">
        <v>30</v>
      </c>
      <c r="J24264" t="s">
        <v>26</v>
      </c>
      <c r="K24264" t="s">
        <v>26</v>
      </c>
      <c r="L24264">
        <v>0</v>
      </c>
      <c r="M24264">
        <v>0</v>
      </c>
      <c r="N24264">
        <v>0</v>
      </c>
      <c r="O24264">
        <v>0</v>
      </c>
      <c r="P24264">
        <v>0</v>
      </c>
      <c r="Q24264" t="s">
        <v>24</v>
      </c>
      <c r="R24264" t="s">
        <v>46</v>
      </c>
      <c r="S24264" t="s">
        <v>44</v>
      </c>
      <c r="T24264" t="s">
        <v>25</v>
      </c>
      <c r="U24264" t="s">
        <v>27</v>
      </c>
      <c r="V24264" t="s">
        <v>2650</v>
      </c>
      <c r="W24264" t="s">
        <v>189</v>
      </c>
      <c r="X24264" t="s">
        <v>186</v>
      </c>
      <c r="Y24264" t="s">
        <v>45</v>
      </c>
      <c r="Z24264">
        <v>219279</v>
      </c>
    </row>
    <row r="24265" spans="1:26" x14ac:dyDescent="0.25">
      <c r="A24265" t="s">
        <v>397</v>
      </c>
      <c r="B24265" t="s">
        <v>50</v>
      </c>
      <c r="C24265" t="s">
        <v>21</v>
      </c>
      <c r="D24265">
        <v>2</v>
      </c>
      <c r="E24265">
        <v>1</v>
      </c>
      <c r="F24265" s="7">
        <v>40181</v>
      </c>
      <c r="G24265" s="5">
        <v>0.3347222222222222</v>
      </c>
      <c r="H24265" t="str">
        <f t="shared" si="379"/>
        <v>Day</v>
      </c>
      <c r="I24265" t="s">
        <v>30</v>
      </c>
      <c r="J24265" t="s">
        <v>26</v>
      </c>
      <c r="K24265" t="s">
        <v>26</v>
      </c>
      <c r="L24265">
        <v>0</v>
      </c>
      <c r="M24265">
        <v>0</v>
      </c>
      <c r="N24265">
        <v>0</v>
      </c>
      <c r="O24265">
        <v>0</v>
      </c>
      <c r="P24265">
        <v>0</v>
      </c>
      <c r="Q24265" t="s">
        <v>24</v>
      </c>
      <c r="R24265" t="s">
        <v>46</v>
      </c>
      <c r="S24265" t="s">
        <v>44</v>
      </c>
      <c r="T24265" t="s">
        <v>25</v>
      </c>
      <c r="U24265" t="s">
        <v>27</v>
      </c>
      <c r="V24265" t="s">
        <v>2650</v>
      </c>
      <c r="W24265" t="s">
        <v>189</v>
      </c>
      <c r="X24265" t="s">
        <v>186</v>
      </c>
      <c r="Y24265" t="s">
        <v>45</v>
      </c>
      <c r="Z24265">
        <v>228278</v>
      </c>
    </row>
    <row r="24266" spans="1:26" x14ac:dyDescent="0.25">
      <c r="A24266" t="s">
        <v>397</v>
      </c>
      <c r="B24266" t="s">
        <v>50</v>
      </c>
      <c r="C24266" t="s">
        <v>21</v>
      </c>
      <c r="D24266">
        <v>2</v>
      </c>
      <c r="E24266">
        <v>1</v>
      </c>
      <c r="F24266" s="7">
        <v>40849</v>
      </c>
      <c r="G24266" s="5">
        <v>0.41666666666666669</v>
      </c>
      <c r="H24266" t="str">
        <f t="shared" si="379"/>
        <v>Day</v>
      </c>
      <c r="I24266" t="s">
        <v>30</v>
      </c>
      <c r="J24266" t="s">
        <v>26</v>
      </c>
      <c r="K24266" t="s">
        <v>26</v>
      </c>
      <c r="L24266">
        <v>0</v>
      </c>
      <c r="M24266">
        <v>0</v>
      </c>
      <c r="N24266">
        <v>0</v>
      </c>
      <c r="O24266">
        <v>0</v>
      </c>
      <c r="P24266">
        <v>0</v>
      </c>
      <c r="Q24266" t="s">
        <v>24</v>
      </c>
      <c r="R24266" t="s">
        <v>46</v>
      </c>
      <c r="S24266" t="s">
        <v>44</v>
      </c>
      <c r="T24266" t="s">
        <v>25</v>
      </c>
      <c r="U24266" t="s">
        <v>27</v>
      </c>
      <c r="V24266" t="s">
        <v>2650</v>
      </c>
      <c r="W24266" t="s">
        <v>189</v>
      </c>
      <c r="X24266" t="s">
        <v>186</v>
      </c>
      <c r="Y24266" t="s">
        <v>45</v>
      </c>
      <c r="Z24266">
        <v>234078</v>
      </c>
    </row>
    <row r="24267" spans="1:26" x14ac:dyDescent="0.25">
      <c r="A24267" t="s">
        <v>397</v>
      </c>
      <c r="B24267" t="s">
        <v>50</v>
      </c>
      <c r="C24267" t="s">
        <v>21</v>
      </c>
      <c r="D24267">
        <v>2</v>
      </c>
      <c r="E24267">
        <v>1</v>
      </c>
      <c r="F24267" s="7">
        <v>41727</v>
      </c>
      <c r="G24267" s="5">
        <v>2.0833333333333332E-2</v>
      </c>
      <c r="H24267" t="str">
        <f t="shared" si="379"/>
        <v>Night</v>
      </c>
      <c r="I24267" t="s">
        <v>30</v>
      </c>
      <c r="J24267" t="s">
        <v>26</v>
      </c>
      <c r="K24267" t="s">
        <v>26</v>
      </c>
      <c r="L24267">
        <v>0</v>
      </c>
      <c r="M24267">
        <v>0</v>
      </c>
      <c r="N24267">
        <v>0</v>
      </c>
      <c r="O24267">
        <v>0</v>
      </c>
      <c r="P24267">
        <v>0</v>
      </c>
      <c r="Q24267" t="s">
        <v>24</v>
      </c>
      <c r="R24267" t="s">
        <v>46</v>
      </c>
      <c r="S24267" t="s">
        <v>44</v>
      </c>
      <c r="T24267" t="s">
        <v>25</v>
      </c>
      <c r="U24267" t="s">
        <v>27</v>
      </c>
      <c r="V24267" t="s">
        <v>2650</v>
      </c>
      <c r="W24267" t="s">
        <v>189</v>
      </c>
      <c r="X24267" t="s">
        <v>186</v>
      </c>
      <c r="Y24267" t="s">
        <v>45</v>
      </c>
      <c r="Z24267">
        <v>239348</v>
      </c>
    </row>
    <row r="24268" spans="1:26" x14ac:dyDescent="0.25">
      <c r="A24268" t="s">
        <v>397</v>
      </c>
      <c r="B24268" t="s">
        <v>50</v>
      </c>
      <c r="C24268" t="s">
        <v>21</v>
      </c>
      <c r="D24268">
        <v>2</v>
      </c>
      <c r="E24268">
        <v>1</v>
      </c>
      <c r="F24268" s="7">
        <v>40483</v>
      </c>
      <c r="G24268" s="5">
        <v>0.43055555555555558</v>
      </c>
      <c r="H24268" t="str">
        <f t="shared" si="379"/>
        <v>Day</v>
      </c>
      <c r="I24268" t="s">
        <v>30</v>
      </c>
      <c r="J24268" t="s">
        <v>26</v>
      </c>
      <c r="K24268" t="s">
        <v>212</v>
      </c>
      <c r="L24268">
        <v>0</v>
      </c>
      <c r="M24268">
        <v>0</v>
      </c>
      <c r="N24268">
        <v>0</v>
      </c>
      <c r="O24268">
        <v>0</v>
      </c>
      <c r="P24268">
        <v>0</v>
      </c>
      <c r="Q24268" t="s">
        <v>24</v>
      </c>
      <c r="R24268" t="s">
        <v>46</v>
      </c>
      <c r="S24268" t="s">
        <v>44</v>
      </c>
      <c r="T24268" t="s">
        <v>25</v>
      </c>
      <c r="U24268" t="s">
        <v>27</v>
      </c>
      <c r="V24268" t="s">
        <v>2650</v>
      </c>
      <c r="W24268" t="s">
        <v>189</v>
      </c>
      <c r="X24268" t="s">
        <v>186</v>
      </c>
      <c r="Y24268" t="s">
        <v>45</v>
      </c>
      <c r="Z24268">
        <v>240586</v>
      </c>
    </row>
    <row r="24269" spans="1:26" x14ac:dyDescent="0.25">
      <c r="A24269" t="s">
        <v>397</v>
      </c>
      <c r="B24269" t="s">
        <v>50</v>
      </c>
      <c r="C24269" t="s">
        <v>21</v>
      </c>
      <c r="D24269">
        <v>2</v>
      </c>
      <c r="E24269">
        <v>1</v>
      </c>
      <c r="F24269" s="7">
        <v>41545</v>
      </c>
      <c r="G24269" s="5">
        <v>1.5277777777777777E-2</v>
      </c>
      <c r="H24269" t="str">
        <f t="shared" si="379"/>
        <v>Night</v>
      </c>
      <c r="I24269" t="s">
        <v>30</v>
      </c>
      <c r="J24269" t="s">
        <v>26</v>
      </c>
      <c r="K24269" t="s">
        <v>26</v>
      </c>
      <c r="L24269">
        <v>0</v>
      </c>
      <c r="M24269">
        <v>0</v>
      </c>
      <c r="N24269">
        <v>0</v>
      </c>
      <c r="O24269">
        <v>0</v>
      </c>
      <c r="P24269">
        <v>0</v>
      </c>
      <c r="Q24269" t="s">
        <v>24</v>
      </c>
      <c r="R24269" t="s">
        <v>46</v>
      </c>
      <c r="S24269" t="s">
        <v>44</v>
      </c>
      <c r="T24269" t="s">
        <v>25</v>
      </c>
      <c r="U24269" t="s">
        <v>27</v>
      </c>
      <c r="V24269" t="s">
        <v>2650</v>
      </c>
      <c r="W24269" t="s">
        <v>189</v>
      </c>
      <c r="X24269" t="s">
        <v>186</v>
      </c>
      <c r="Y24269" t="s">
        <v>45</v>
      </c>
      <c r="Z24269">
        <v>239065</v>
      </c>
    </row>
    <row r="24270" spans="1:26" x14ac:dyDescent="0.25">
      <c r="A24270" t="s">
        <v>397</v>
      </c>
      <c r="B24270" t="s">
        <v>50</v>
      </c>
      <c r="C24270" t="s">
        <v>21</v>
      </c>
      <c r="D24270">
        <v>2</v>
      </c>
      <c r="E24270">
        <v>1</v>
      </c>
      <c r="F24270" s="7">
        <v>41988</v>
      </c>
      <c r="G24270" s="5">
        <v>0.42222222222222222</v>
      </c>
      <c r="H24270" t="str">
        <f t="shared" si="379"/>
        <v>Day</v>
      </c>
      <c r="I24270" t="s">
        <v>30</v>
      </c>
      <c r="J24270" t="s">
        <v>26</v>
      </c>
      <c r="K24270" t="s">
        <v>26</v>
      </c>
      <c r="L24270">
        <v>0</v>
      </c>
      <c r="M24270">
        <v>0</v>
      </c>
      <c r="N24270">
        <v>0</v>
      </c>
      <c r="O24270">
        <v>0</v>
      </c>
      <c r="P24270">
        <v>0</v>
      </c>
      <c r="Q24270" t="s">
        <v>24</v>
      </c>
      <c r="R24270" t="s">
        <v>46</v>
      </c>
      <c r="S24270" t="s">
        <v>44</v>
      </c>
      <c r="T24270" t="s">
        <v>25</v>
      </c>
      <c r="U24270" t="s">
        <v>27</v>
      </c>
      <c r="V24270" t="s">
        <v>2650</v>
      </c>
      <c r="W24270" t="s">
        <v>189</v>
      </c>
      <c r="X24270" t="s">
        <v>186</v>
      </c>
      <c r="Y24270" t="s">
        <v>45</v>
      </c>
      <c r="Z24270">
        <v>236314</v>
      </c>
    </row>
    <row r="24271" spans="1:26" x14ac:dyDescent="0.25">
      <c r="A24271" t="s">
        <v>397</v>
      </c>
      <c r="B24271" t="s">
        <v>50</v>
      </c>
      <c r="C24271" t="s">
        <v>21</v>
      </c>
      <c r="D24271">
        <v>2</v>
      </c>
      <c r="E24271">
        <v>1</v>
      </c>
      <c r="F24271" s="7">
        <v>40368</v>
      </c>
      <c r="G24271" s="5">
        <v>0.48194444444444445</v>
      </c>
      <c r="H24271" t="str">
        <f t="shared" si="379"/>
        <v>Day</v>
      </c>
      <c r="I24271" t="s">
        <v>36</v>
      </c>
      <c r="J24271" t="s">
        <v>26</v>
      </c>
      <c r="K24271" t="s">
        <v>26</v>
      </c>
      <c r="L24271">
        <v>0</v>
      </c>
      <c r="M24271">
        <v>0</v>
      </c>
      <c r="N24271">
        <v>0</v>
      </c>
      <c r="O24271">
        <v>0</v>
      </c>
      <c r="P24271">
        <v>0</v>
      </c>
      <c r="Q24271" t="s">
        <v>24</v>
      </c>
      <c r="R24271" t="s">
        <v>46</v>
      </c>
      <c r="S24271" t="s">
        <v>44</v>
      </c>
      <c r="T24271" t="s">
        <v>25</v>
      </c>
      <c r="U24271" t="s">
        <v>27</v>
      </c>
      <c r="V24271" t="s">
        <v>2650</v>
      </c>
      <c r="W24271" t="s">
        <v>189</v>
      </c>
      <c r="X24271" t="s">
        <v>186</v>
      </c>
      <c r="Y24271" t="s">
        <v>45</v>
      </c>
      <c r="Z24271">
        <v>237680</v>
      </c>
    </row>
    <row r="24272" spans="1:26" x14ac:dyDescent="0.25">
      <c r="A24272" t="s">
        <v>397</v>
      </c>
      <c r="B24272" t="s">
        <v>50</v>
      </c>
      <c r="C24272" t="s">
        <v>21</v>
      </c>
      <c r="D24272">
        <v>2</v>
      </c>
      <c r="E24272">
        <v>1</v>
      </c>
      <c r="F24272" s="7">
        <v>39662</v>
      </c>
      <c r="G24272" s="5">
        <v>0.35555555555555557</v>
      </c>
      <c r="H24272" t="str">
        <f t="shared" si="379"/>
        <v>Day</v>
      </c>
      <c r="I24272" t="s">
        <v>30</v>
      </c>
      <c r="J24272" t="s">
        <v>26</v>
      </c>
      <c r="K24272" t="s">
        <v>26</v>
      </c>
      <c r="L24272">
        <v>0</v>
      </c>
      <c r="M24272">
        <v>0</v>
      </c>
      <c r="N24272">
        <v>0</v>
      </c>
      <c r="O24272">
        <v>0</v>
      </c>
      <c r="P24272">
        <v>0</v>
      </c>
      <c r="Q24272" t="s">
        <v>24</v>
      </c>
      <c r="R24272" t="s">
        <v>46</v>
      </c>
      <c r="S24272" t="s">
        <v>44</v>
      </c>
      <c r="T24272" t="s">
        <v>25</v>
      </c>
      <c r="U24272" t="s">
        <v>27</v>
      </c>
      <c r="V24272" t="s">
        <v>2650</v>
      </c>
      <c r="W24272" t="s">
        <v>189</v>
      </c>
      <c r="X24272" t="s">
        <v>186</v>
      </c>
      <c r="Y24272" t="s">
        <v>45</v>
      </c>
      <c r="Z24272">
        <v>241153</v>
      </c>
    </row>
    <row r="24273" spans="1:26" x14ac:dyDescent="0.25">
      <c r="A24273" t="s">
        <v>397</v>
      </c>
      <c r="B24273" t="s">
        <v>50</v>
      </c>
      <c r="C24273" t="s">
        <v>21</v>
      </c>
      <c r="D24273">
        <v>2</v>
      </c>
      <c r="E24273">
        <v>1</v>
      </c>
      <c r="F24273" s="7">
        <v>40234</v>
      </c>
      <c r="G24273" s="5">
        <v>0.35694444444444445</v>
      </c>
      <c r="H24273" t="str">
        <f t="shared" si="379"/>
        <v>Day</v>
      </c>
      <c r="I24273" t="s">
        <v>36</v>
      </c>
      <c r="J24273" t="s">
        <v>26</v>
      </c>
      <c r="K24273" t="s">
        <v>26</v>
      </c>
      <c r="L24273">
        <v>0</v>
      </c>
      <c r="M24273">
        <v>0</v>
      </c>
      <c r="N24273">
        <v>0</v>
      </c>
      <c r="O24273">
        <v>0</v>
      </c>
      <c r="P24273">
        <v>0</v>
      </c>
      <c r="Q24273" t="s">
        <v>24</v>
      </c>
      <c r="R24273" t="s">
        <v>46</v>
      </c>
      <c r="S24273" t="s">
        <v>44</v>
      </c>
      <c r="T24273" t="s">
        <v>25</v>
      </c>
      <c r="U24273" t="s">
        <v>27</v>
      </c>
      <c r="V24273" t="s">
        <v>2650</v>
      </c>
      <c r="W24273" t="s">
        <v>189</v>
      </c>
      <c r="X24273" t="s">
        <v>186</v>
      </c>
      <c r="Y24273" t="s">
        <v>45</v>
      </c>
      <c r="Z24273">
        <v>243656</v>
      </c>
    </row>
    <row r="24274" spans="1:26" x14ac:dyDescent="0.25">
      <c r="A24274" t="s">
        <v>397</v>
      </c>
      <c r="B24274" t="s">
        <v>50</v>
      </c>
      <c r="C24274" t="s">
        <v>21</v>
      </c>
      <c r="D24274">
        <v>2</v>
      </c>
      <c r="E24274">
        <v>1</v>
      </c>
      <c r="F24274" s="7">
        <v>40271</v>
      </c>
      <c r="G24274" s="5">
        <v>0.34861111111111115</v>
      </c>
      <c r="H24274" t="str">
        <f t="shared" si="379"/>
        <v>Day</v>
      </c>
      <c r="I24274" t="s">
        <v>30</v>
      </c>
      <c r="J24274" t="s">
        <v>26</v>
      </c>
      <c r="K24274" t="s">
        <v>26</v>
      </c>
      <c r="L24274">
        <v>0</v>
      </c>
      <c r="M24274">
        <v>0</v>
      </c>
      <c r="N24274">
        <v>0</v>
      </c>
      <c r="O24274">
        <v>0</v>
      </c>
      <c r="P24274">
        <v>0</v>
      </c>
      <c r="Q24274" t="s">
        <v>24</v>
      </c>
      <c r="R24274" t="s">
        <v>46</v>
      </c>
      <c r="S24274" t="s">
        <v>44</v>
      </c>
      <c r="T24274" t="s">
        <v>25</v>
      </c>
      <c r="U24274" t="s">
        <v>27</v>
      </c>
      <c r="V24274" t="s">
        <v>2650</v>
      </c>
      <c r="W24274" t="s">
        <v>189</v>
      </c>
      <c r="X24274" t="s">
        <v>186</v>
      </c>
      <c r="Y24274" t="s">
        <v>45</v>
      </c>
      <c r="Z24274">
        <v>242285</v>
      </c>
    </row>
    <row r="24275" spans="1:26" x14ac:dyDescent="0.25">
      <c r="A24275" t="s">
        <v>397</v>
      </c>
      <c r="B24275" t="s">
        <v>50</v>
      </c>
      <c r="C24275" t="s">
        <v>21</v>
      </c>
      <c r="D24275">
        <v>2</v>
      </c>
      <c r="E24275">
        <v>1</v>
      </c>
      <c r="F24275" s="7">
        <v>42103</v>
      </c>
      <c r="G24275" s="5">
        <v>0.3430555555555555</v>
      </c>
      <c r="H24275" t="str">
        <f t="shared" si="379"/>
        <v>Day</v>
      </c>
      <c r="I24275" t="s">
        <v>30</v>
      </c>
      <c r="J24275" t="s">
        <v>26</v>
      </c>
      <c r="K24275" t="s">
        <v>26</v>
      </c>
      <c r="L24275">
        <v>0</v>
      </c>
      <c r="M24275">
        <v>0</v>
      </c>
      <c r="N24275">
        <v>0</v>
      </c>
      <c r="O24275">
        <v>0</v>
      </c>
      <c r="P24275">
        <v>0</v>
      </c>
      <c r="Q24275" t="s">
        <v>24</v>
      </c>
      <c r="R24275" t="s">
        <v>46</v>
      </c>
      <c r="S24275" t="s">
        <v>44</v>
      </c>
      <c r="T24275" t="s">
        <v>25</v>
      </c>
      <c r="U24275" t="s">
        <v>27</v>
      </c>
      <c r="V24275" t="s">
        <v>2650</v>
      </c>
      <c r="W24275" t="s">
        <v>189</v>
      </c>
      <c r="X24275" t="s">
        <v>186</v>
      </c>
      <c r="Y24275" t="s">
        <v>45</v>
      </c>
      <c r="Z24275">
        <v>239414</v>
      </c>
    </row>
    <row r="24276" spans="1:26" x14ac:dyDescent="0.25">
      <c r="A24276" t="s">
        <v>397</v>
      </c>
      <c r="B24276" t="s">
        <v>50</v>
      </c>
      <c r="C24276" t="s">
        <v>21</v>
      </c>
      <c r="D24276">
        <v>2</v>
      </c>
      <c r="E24276">
        <v>1</v>
      </c>
      <c r="F24276" s="7">
        <v>40090</v>
      </c>
      <c r="G24276" s="5">
        <v>0.38958333333333334</v>
      </c>
      <c r="H24276" t="str">
        <f t="shared" si="379"/>
        <v>Day</v>
      </c>
      <c r="I24276" t="s">
        <v>30</v>
      </c>
      <c r="J24276" t="s">
        <v>26</v>
      </c>
      <c r="K24276" t="s">
        <v>26</v>
      </c>
      <c r="L24276">
        <v>0</v>
      </c>
      <c r="M24276">
        <v>0</v>
      </c>
      <c r="N24276">
        <v>0</v>
      </c>
      <c r="O24276">
        <v>0</v>
      </c>
      <c r="P24276">
        <v>0</v>
      </c>
      <c r="Q24276" t="s">
        <v>24</v>
      </c>
      <c r="R24276" t="s">
        <v>46</v>
      </c>
      <c r="S24276" t="s">
        <v>44</v>
      </c>
      <c r="T24276" t="s">
        <v>25</v>
      </c>
      <c r="U24276" t="s">
        <v>27</v>
      </c>
      <c r="V24276" t="s">
        <v>2650</v>
      </c>
      <c r="W24276" t="s">
        <v>189</v>
      </c>
      <c r="X24276" t="s">
        <v>186</v>
      </c>
      <c r="Y24276" t="s">
        <v>45</v>
      </c>
      <c r="Z24276">
        <v>245110</v>
      </c>
    </row>
    <row r="24277" spans="1:26" x14ac:dyDescent="0.25">
      <c r="A24277" t="s">
        <v>397</v>
      </c>
      <c r="B24277" t="s">
        <v>50</v>
      </c>
      <c r="C24277" t="s">
        <v>21</v>
      </c>
      <c r="D24277">
        <v>2</v>
      </c>
      <c r="E24277">
        <v>1</v>
      </c>
      <c r="F24277" s="7">
        <v>40676</v>
      </c>
      <c r="G24277" s="5">
        <v>0.49236111111111108</v>
      </c>
      <c r="H24277" t="str">
        <f t="shared" si="379"/>
        <v>Day</v>
      </c>
      <c r="I24277" t="s">
        <v>30</v>
      </c>
      <c r="J24277" t="s">
        <v>26</v>
      </c>
      <c r="K24277" t="s">
        <v>26</v>
      </c>
      <c r="L24277">
        <v>0</v>
      </c>
      <c r="M24277">
        <v>0</v>
      </c>
      <c r="N24277">
        <v>0</v>
      </c>
      <c r="O24277">
        <v>0</v>
      </c>
      <c r="P24277">
        <v>0</v>
      </c>
      <c r="Q24277" t="s">
        <v>24</v>
      </c>
      <c r="R24277" t="s">
        <v>46</v>
      </c>
      <c r="S24277" t="s">
        <v>44</v>
      </c>
      <c r="T24277" t="s">
        <v>25</v>
      </c>
      <c r="U24277" t="s">
        <v>27</v>
      </c>
      <c r="V24277" t="s">
        <v>2650</v>
      </c>
      <c r="W24277" t="s">
        <v>189</v>
      </c>
      <c r="X24277" t="s">
        <v>186</v>
      </c>
      <c r="Y24277" t="s">
        <v>45</v>
      </c>
      <c r="Z24277">
        <v>244928</v>
      </c>
    </row>
    <row r="24278" spans="1:26" x14ac:dyDescent="0.25">
      <c r="A24278" t="s">
        <v>397</v>
      </c>
      <c r="B24278" t="s">
        <v>50</v>
      </c>
      <c r="C24278" t="s">
        <v>21</v>
      </c>
      <c r="D24278">
        <v>2</v>
      </c>
      <c r="E24278">
        <v>1</v>
      </c>
      <c r="F24278" s="7">
        <v>41232</v>
      </c>
      <c r="G24278" s="5">
        <v>0.625</v>
      </c>
      <c r="H24278" t="str">
        <f t="shared" si="379"/>
        <v>Day</v>
      </c>
      <c r="I24278" t="s">
        <v>36</v>
      </c>
      <c r="J24278" t="s">
        <v>26</v>
      </c>
      <c r="K24278" t="s">
        <v>26</v>
      </c>
      <c r="L24278">
        <v>0</v>
      </c>
      <c r="M24278">
        <v>0</v>
      </c>
      <c r="N24278">
        <v>0</v>
      </c>
      <c r="O24278">
        <v>0</v>
      </c>
      <c r="P24278">
        <v>0</v>
      </c>
      <c r="Q24278" t="s">
        <v>24</v>
      </c>
      <c r="R24278" t="s">
        <v>46</v>
      </c>
      <c r="S24278" t="s">
        <v>44</v>
      </c>
      <c r="T24278" t="s">
        <v>25</v>
      </c>
      <c r="U24278" t="s">
        <v>27</v>
      </c>
      <c r="V24278" t="s">
        <v>2650</v>
      </c>
      <c r="W24278" t="s">
        <v>189</v>
      </c>
      <c r="X24278" t="s">
        <v>186</v>
      </c>
      <c r="Y24278" t="s">
        <v>45</v>
      </c>
      <c r="Z24278">
        <v>239824</v>
      </c>
    </row>
    <row r="24279" spans="1:26" x14ac:dyDescent="0.25">
      <c r="A24279" t="s">
        <v>397</v>
      </c>
      <c r="B24279" t="s">
        <v>50</v>
      </c>
      <c r="C24279" t="s">
        <v>21</v>
      </c>
      <c r="D24279">
        <v>2</v>
      </c>
      <c r="E24279">
        <v>1</v>
      </c>
      <c r="F24279" s="7">
        <v>41612</v>
      </c>
      <c r="G24279" s="5">
        <v>0.61111111111111105</v>
      </c>
      <c r="H24279" t="str">
        <f t="shared" si="379"/>
        <v>Day</v>
      </c>
      <c r="I24279" t="s">
        <v>36</v>
      </c>
      <c r="J24279" t="s">
        <v>26</v>
      </c>
      <c r="K24279" t="s">
        <v>26</v>
      </c>
      <c r="L24279">
        <v>0</v>
      </c>
      <c r="M24279">
        <v>0</v>
      </c>
      <c r="N24279">
        <v>0</v>
      </c>
      <c r="O24279">
        <v>0</v>
      </c>
      <c r="P24279">
        <v>0</v>
      </c>
      <c r="Q24279" t="s">
        <v>24</v>
      </c>
      <c r="R24279" t="s">
        <v>46</v>
      </c>
      <c r="S24279" t="s">
        <v>44</v>
      </c>
      <c r="T24279" t="s">
        <v>25</v>
      </c>
      <c r="U24279" t="s">
        <v>27</v>
      </c>
      <c r="V24279" t="s">
        <v>2650</v>
      </c>
      <c r="W24279" t="s">
        <v>189</v>
      </c>
      <c r="X24279" t="s">
        <v>186</v>
      </c>
      <c r="Y24279" t="s">
        <v>45</v>
      </c>
      <c r="Z24279">
        <v>255545</v>
      </c>
    </row>
    <row r="24280" spans="1:26" x14ac:dyDescent="0.25">
      <c r="A24280" t="s">
        <v>397</v>
      </c>
      <c r="B24280" t="s">
        <v>50</v>
      </c>
      <c r="C24280" t="s">
        <v>21</v>
      </c>
      <c r="D24280">
        <v>2</v>
      </c>
      <c r="E24280">
        <v>1</v>
      </c>
      <c r="F24280" s="7">
        <v>41627</v>
      </c>
      <c r="G24280" s="5">
        <v>0.62152777777777779</v>
      </c>
      <c r="H24280" t="str">
        <f t="shared" si="379"/>
        <v>Day</v>
      </c>
      <c r="I24280" t="s">
        <v>36</v>
      </c>
      <c r="J24280" t="s">
        <v>26</v>
      </c>
      <c r="K24280" t="s">
        <v>26</v>
      </c>
      <c r="L24280">
        <v>0</v>
      </c>
      <c r="M24280">
        <v>0</v>
      </c>
      <c r="N24280">
        <v>0</v>
      </c>
      <c r="O24280">
        <v>0</v>
      </c>
      <c r="P24280">
        <v>0</v>
      </c>
      <c r="Q24280" t="s">
        <v>24</v>
      </c>
      <c r="R24280" t="s">
        <v>46</v>
      </c>
      <c r="S24280" t="s">
        <v>44</v>
      </c>
      <c r="T24280" t="s">
        <v>25</v>
      </c>
      <c r="U24280" t="s">
        <v>27</v>
      </c>
      <c r="V24280" t="s">
        <v>2650</v>
      </c>
      <c r="W24280" t="s">
        <v>189</v>
      </c>
      <c r="X24280" t="s">
        <v>186</v>
      </c>
      <c r="Y24280" t="s">
        <v>45</v>
      </c>
      <c r="Z24280">
        <v>252394</v>
      </c>
    </row>
    <row r="24281" spans="1:26" x14ac:dyDescent="0.25">
      <c r="A24281" t="s">
        <v>397</v>
      </c>
      <c r="B24281" t="s">
        <v>50</v>
      </c>
      <c r="C24281" t="s">
        <v>21</v>
      </c>
      <c r="D24281">
        <v>2</v>
      </c>
      <c r="E24281">
        <v>1</v>
      </c>
      <c r="F24281" s="7">
        <v>40526</v>
      </c>
      <c r="G24281" s="5">
        <v>0.67708333333333337</v>
      </c>
      <c r="H24281" t="str">
        <f t="shared" si="379"/>
        <v>Day</v>
      </c>
      <c r="I24281" t="s">
        <v>30</v>
      </c>
      <c r="J24281" t="s">
        <v>26</v>
      </c>
      <c r="K24281" t="s">
        <v>212</v>
      </c>
      <c r="L24281">
        <v>0</v>
      </c>
      <c r="M24281">
        <v>0</v>
      </c>
      <c r="N24281">
        <v>0</v>
      </c>
      <c r="O24281">
        <v>0</v>
      </c>
      <c r="P24281">
        <v>0</v>
      </c>
      <c r="Q24281" t="s">
        <v>24</v>
      </c>
      <c r="R24281" t="s">
        <v>46</v>
      </c>
      <c r="S24281" t="s">
        <v>44</v>
      </c>
      <c r="T24281" t="s">
        <v>25</v>
      </c>
      <c r="U24281" t="s">
        <v>27</v>
      </c>
      <c r="V24281" t="s">
        <v>2650</v>
      </c>
      <c r="W24281" t="s">
        <v>189</v>
      </c>
      <c r="X24281" t="s">
        <v>186</v>
      </c>
      <c r="Y24281" t="s">
        <v>45</v>
      </c>
      <c r="Z24281">
        <v>251617</v>
      </c>
    </row>
    <row r="24282" spans="1:26" x14ac:dyDescent="0.25">
      <c r="A24282" t="s">
        <v>397</v>
      </c>
      <c r="B24282" t="s">
        <v>50</v>
      </c>
      <c r="C24282" t="s">
        <v>21</v>
      </c>
      <c r="D24282">
        <v>2</v>
      </c>
      <c r="E24282">
        <v>1</v>
      </c>
      <c r="F24282" s="7">
        <v>41083</v>
      </c>
      <c r="G24282" s="5">
        <v>0.64444444444444449</v>
      </c>
      <c r="H24282" t="str">
        <f t="shared" si="379"/>
        <v>Day</v>
      </c>
      <c r="I24282" t="s">
        <v>30</v>
      </c>
      <c r="J24282" t="s">
        <v>26</v>
      </c>
      <c r="K24282" t="s">
        <v>26</v>
      </c>
      <c r="L24282">
        <v>0</v>
      </c>
      <c r="M24282">
        <v>0</v>
      </c>
      <c r="N24282">
        <v>0</v>
      </c>
      <c r="O24282">
        <v>0</v>
      </c>
      <c r="P24282">
        <v>0</v>
      </c>
      <c r="Q24282" t="s">
        <v>24</v>
      </c>
      <c r="R24282" t="s">
        <v>46</v>
      </c>
      <c r="S24282" t="s">
        <v>44</v>
      </c>
      <c r="T24282" t="s">
        <v>25</v>
      </c>
      <c r="U24282" t="s">
        <v>27</v>
      </c>
      <c r="V24282" t="s">
        <v>2650</v>
      </c>
      <c r="W24282" t="s">
        <v>189</v>
      </c>
      <c r="X24282" t="s">
        <v>186</v>
      </c>
      <c r="Y24282" t="s">
        <v>45</v>
      </c>
      <c r="Z24282">
        <v>247372</v>
      </c>
    </row>
    <row r="24283" spans="1:26" x14ac:dyDescent="0.25">
      <c r="A24283" t="s">
        <v>397</v>
      </c>
      <c r="B24283" t="s">
        <v>50</v>
      </c>
      <c r="C24283" t="s">
        <v>21</v>
      </c>
      <c r="D24283">
        <v>2</v>
      </c>
      <c r="E24283">
        <v>1</v>
      </c>
      <c r="F24283" s="7">
        <v>41286</v>
      </c>
      <c r="G24283" s="5">
        <v>0.37083333333333335</v>
      </c>
      <c r="H24283" t="str">
        <f t="shared" si="379"/>
        <v>Day</v>
      </c>
      <c r="I24283" t="s">
        <v>36</v>
      </c>
      <c r="J24283" t="s">
        <v>26</v>
      </c>
      <c r="K24283" t="s">
        <v>26</v>
      </c>
      <c r="L24283">
        <v>0</v>
      </c>
      <c r="M24283">
        <v>0</v>
      </c>
      <c r="N24283">
        <v>0</v>
      </c>
      <c r="O24283">
        <v>0</v>
      </c>
      <c r="P24283">
        <v>0</v>
      </c>
      <c r="Q24283" t="s">
        <v>24</v>
      </c>
      <c r="R24283" t="s">
        <v>46</v>
      </c>
      <c r="S24283" t="s">
        <v>44</v>
      </c>
      <c r="T24283" t="s">
        <v>25</v>
      </c>
      <c r="U24283" t="s">
        <v>27</v>
      </c>
      <c r="V24283" t="s">
        <v>2650</v>
      </c>
      <c r="W24283" t="s">
        <v>189</v>
      </c>
      <c r="X24283" t="s">
        <v>186</v>
      </c>
      <c r="Y24283" t="s">
        <v>45</v>
      </c>
      <c r="Z24283">
        <v>255619</v>
      </c>
    </row>
    <row r="24284" spans="1:26" x14ac:dyDescent="0.25">
      <c r="A24284" t="s">
        <v>397</v>
      </c>
      <c r="B24284" t="s">
        <v>50</v>
      </c>
      <c r="C24284" t="s">
        <v>21</v>
      </c>
      <c r="D24284">
        <v>2</v>
      </c>
      <c r="E24284">
        <v>1</v>
      </c>
      <c r="F24284" s="7">
        <v>39845</v>
      </c>
      <c r="G24284" s="5">
        <v>0.61111111111111105</v>
      </c>
      <c r="H24284" t="str">
        <f t="shared" si="379"/>
        <v>Day</v>
      </c>
      <c r="I24284" t="s">
        <v>30</v>
      </c>
      <c r="J24284" t="s">
        <v>26</v>
      </c>
      <c r="K24284" t="s">
        <v>26</v>
      </c>
      <c r="L24284">
        <v>0</v>
      </c>
      <c r="M24284">
        <v>0</v>
      </c>
      <c r="N24284">
        <v>0</v>
      </c>
      <c r="O24284">
        <v>0</v>
      </c>
      <c r="P24284">
        <v>0</v>
      </c>
      <c r="Q24284" t="s">
        <v>24</v>
      </c>
      <c r="R24284" t="s">
        <v>46</v>
      </c>
      <c r="S24284" t="s">
        <v>44</v>
      </c>
      <c r="T24284" t="s">
        <v>25</v>
      </c>
      <c r="U24284" t="s">
        <v>27</v>
      </c>
      <c r="V24284" t="s">
        <v>2650</v>
      </c>
      <c r="W24284" t="s">
        <v>189</v>
      </c>
      <c r="X24284" t="s">
        <v>186</v>
      </c>
      <c r="Y24284" t="s">
        <v>45</v>
      </c>
      <c r="Z24284">
        <v>263877</v>
      </c>
    </row>
    <row r="24285" spans="1:26" x14ac:dyDescent="0.25">
      <c r="A24285" t="s">
        <v>397</v>
      </c>
      <c r="B24285" t="s">
        <v>50</v>
      </c>
      <c r="C24285" t="s">
        <v>21</v>
      </c>
      <c r="D24285">
        <v>2</v>
      </c>
      <c r="E24285">
        <v>1</v>
      </c>
      <c r="F24285" s="7">
        <v>40095</v>
      </c>
      <c r="G24285" s="5">
        <v>1.3888888888888888E-2</v>
      </c>
      <c r="H24285" t="str">
        <f t="shared" si="379"/>
        <v>Night</v>
      </c>
      <c r="J24285" t="s">
        <v>26</v>
      </c>
      <c r="K24285" t="s">
        <v>26</v>
      </c>
      <c r="L24285">
        <v>0</v>
      </c>
      <c r="M24285">
        <v>0</v>
      </c>
      <c r="N24285">
        <v>0</v>
      </c>
      <c r="O24285">
        <v>0</v>
      </c>
      <c r="P24285">
        <v>0</v>
      </c>
      <c r="Q24285" t="s">
        <v>24</v>
      </c>
      <c r="R24285" t="s">
        <v>46</v>
      </c>
      <c r="S24285" t="s">
        <v>44</v>
      </c>
      <c r="T24285" t="s">
        <v>25</v>
      </c>
      <c r="U24285" t="s">
        <v>27</v>
      </c>
      <c r="V24285" t="s">
        <v>2650</v>
      </c>
      <c r="W24285" t="s">
        <v>189</v>
      </c>
      <c r="X24285" t="s">
        <v>186</v>
      </c>
      <c r="Y24285" t="s">
        <v>45</v>
      </c>
      <c r="Z24285">
        <v>266485</v>
      </c>
    </row>
    <row r="24286" spans="1:26" x14ac:dyDescent="0.25">
      <c r="A24286" t="s">
        <v>397</v>
      </c>
      <c r="B24286" t="s">
        <v>50</v>
      </c>
      <c r="C24286" t="s">
        <v>21</v>
      </c>
      <c r="D24286">
        <v>2</v>
      </c>
      <c r="E24286">
        <v>1</v>
      </c>
      <c r="F24286" s="7">
        <v>40830</v>
      </c>
      <c r="G24286" s="5">
        <v>0.59861111111111109</v>
      </c>
      <c r="H24286" t="str">
        <f t="shared" si="379"/>
        <v>Day</v>
      </c>
      <c r="I24286" t="s">
        <v>30</v>
      </c>
      <c r="J24286" t="s">
        <v>26</v>
      </c>
      <c r="K24286" t="s">
        <v>26</v>
      </c>
      <c r="L24286">
        <v>0</v>
      </c>
      <c r="M24286">
        <v>0</v>
      </c>
      <c r="N24286">
        <v>0</v>
      </c>
      <c r="O24286">
        <v>0</v>
      </c>
      <c r="P24286">
        <v>0</v>
      </c>
      <c r="Q24286" t="s">
        <v>24</v>
      </c>
      <c r="R24286" t="s">
        <v>46</v>
      </c>
      <c r="S24286" t="s">
        <v>44</v>
      </c>
      <c r="T24286" t="s">
        <v>25</v>
      </c>
      <c r="U24286" t="s">
        <v>27</v>
      </c>
      <c r="V24286" t="s">
        <v>2650</v>
      </c>
      <c r="W24286" t="s">
        <v>189</v>
      </c>
      <c r="X24286" t="s">
        <v>186</v>
      </c>
      <c r="Y24286" t="s">
        <v>45</v>
      </c>
      <c r="Z24286">
        <v>269257</v>
      </c>
    </row>
    <row r="24287" spans="1:26" x14ac:dyDescent="0.25">
      <c r="A24287" t="s">
        <v>397</v>
      </c>
      <c r="B24287" t="s">
        <v>50</v>
      </c>
      <c r="C24287" t="s">
        <v>21</v>
      </c>
      <c r="D24287">
        <v>2</v>
      </c>
      <c r="E24287">
        <v>1</v>
      </c>
      <c r="F24287" s="7">
        <v>40167</v>
      </c>
      <c r="G24287" s="5">
        <v>0.47916666666666669</v>
      </c>
      <c r="H24287" t="str">
        <f t="shared" si="379"/>
        <v>Day</v>
      </c>
      <c r="I24287" t="s">
        <v>36</v>
      </c>
      <c r="J24287" t="s">
        <v>114</v>
      </c>
      <c r="K24287" t="s">
        <v>113</v>
      </c>
      <c r="L24287">
        <v>0</v>
      </c>
      <c r="M24287">
        <v>0</v>
      </c>
      <c r="N24287">
        <v>0</v>
      </c>
      <c r="O24287">
        <v>0</v>
      </c>
      <c r="P24287">
        <v>0</v>
      </c>
      <c r="Q24287" t="s">
        <v>24</v>
      </c>
      <c r="R24287" t="s">
        <v>46</v>
      </c>
      <c r="S24287" t="s">
        <v>44</v>
      </c>
      <c r="T24287" t="s">
        <v>25</v>
      </c>
      <c r="U24287" t="s">
        <v>27</v>
      </c>
      <c r="V24287" t="s">
        <v>2650</v>
      </c>
      <c r="W24287" t="s">
        <v>189</v>
      </c>
      <c r="X24287" t="s">
        <v>186</v>
      </c>
      <c r="Y24287" t="s">
        <v>45</v>
      </c>
      <c r="Z24287">
        <v>269015</v>
      </c>
    </row>
    <row r="24288" spans="1:26" x14ac:dyDescent="0.25">
      <c r="A24288" t="s">
        <v>397</v>
      </c>
      <c r="B24288" t="s">
        <v>50</v>
      </c>
      <c r="C24288" t="s">
        <v>21</v>
      </c>
      <c r="D24288">
        <v>2</v>
      </c>
      <c r="E24288">
        <v>1</v>
      </c>
      <c r="F24288" s="7">
        <v>40663</v>
      </c>
      <c r="G24288" s="5">
        <v>0.63124999999999998</v>
      </c>
      <c r="H24288" t="str">
        <f t="shared" si="379"/>
        <v>Day</v>
      </c>
      <c r="I24288" t="s">
        <v>30</v>
      </c>
      <c r="J24288" t="s">
        <v>26</v>
      </c>
      <c r="K24288" t="s">
        <v>26</v>
      </c>
      <c r="L24288">
        <v>0</v>
      </c>
      <c r="M24288">
        <v>0</v>
      </c>
      <c r="N24288">
        <v>0</v>
      </c>
      <c r="O24288">
        <v>0</v>
      </c>
      <c r="P24288">
        <v>0</v>
      </c>
      <c r="Q24288" t="s">
        <v>24</v>
      </c>
      <c r="R24288" t="s">
        <v>46</v>
      </c>
      <c r="S24288" t="s">
        <v>44</v>
      </c>
      <c r="T24288" t="s">
        <v>25</v>
      </c>
      <c r="U24288" t="s">
        <v>27</v>
      </c>
      <c r="V24288" t="s">
        <v>2650</v>
      </c>
      <c r="W24288" t="s">
        <v>189</v>
      </c>
      <c r="X24288" t="s">
        <v>186</v>
      </c>
      <c r="Y24288" t="s">
        <v>45</v>
      </c>
      <c r="Z24288">
        <v>300701</v>
      </c>
    </row>
    <row r="24289" spans="1:26" x14ac:dyDescent="0.25">
      <c r="A24289" t="s">
        <v>397</v>
      </c>
      <c r="B24289" t="s">
        <v>50</v>
      </c>
      <c r="C24289" t="s">
        <v>21</v>
      </c>
      <c r="D24289">
        <v>2</v>
      </c>
      <c r="E24289">
        <v>1</v>
      </c>
      <c r="F24289" s="7">
        <v>41560</v>
      </c>
      <c r="G24289" s="5">
        <v>0.43402777777777773</v>
      </c>
      <c r="H24289" t="str">
        <f t="shared" si="379"/>
        <v>Day</v>
      </c>
      <c r="I24289" t="s">
        <v>30</v>
      </c>
      <c r="J24289" t="s">
        <v>26</v>
      </c>
      <c r="K24289" t="s">
        <v>26</v>
      </c>
      <c r="L24289">
        <v>0</v>
      </c>
      <c r="M24289">
        <v>0</v>
      </c>
      <c r="N24289">
        <v>0</v>
      </c>
      <c r="O24289">
        <v>0</v>
      </c>
      <c r="P24289">
        <v>0</v>
      </c>
      <c r="Q24289" t="s">
        <v>24</v>
      </c>
      <c r="R24289" t="s">
        <v>46</v>
      </c>
      <c r="S24289" t="s">
        <v>44</v>
      </c>
      <c r="T24289" t="s">
        <v>25</v>
      </c>
      <c r="U24289" t="s">
        <v>27</v>
      </c>
      <c r="V24289" t="s">
        <v>2650</v>
      </c>
      <c r="W24289" t="s">
        <v>189</v>
      </c>
      <c r="X24289" t="s">
        <v>186</v>
      </c>
      <c r="Y24289" t="s">
        <v>45</v>
      </c>
      <c r="Z24289">
        <v>301097</v>
      </c>
    </row>
    <row r="24290" spans="1:26" x14ac:dyDescent="0.25">
      <c r="A24290" t="s">
        <v>397</v>
      </c>
      <c r="B24290" t="s">
        <v>50</v>
      </c>
      <c r="C24290" t="s">
        <v>21</v>
      </c>
      <c r="D24290">
        <v>2</v>
      </c>
      <c r="E24290">
        <v>1</v>
      </c>
      <c r="F24290" s="7">
        <v>41309</v>
      </c>
      <c r="G24290" s="5">
        <v>0.29444444444444445</v>
      </c>
      <c r="H24290" t="str">
        <f t="shared" si="379"/>
        <v>Day</v>
      </c>
      <c r="I24290" t="s">
        <v>30</v>
      </c>
      <c r="J24290" t="s">
        <v>26</v>
      </c>
      <c r="K24290" t="s">
        <v>26</v>
      </c>
      <c r="L24290">
        <v>0</v>
      </c>
      <c r="M24290">
        <v>0</v>
      </c>
      <c r="N24290">
        <v>0</v>
      </c>
      <c r="O24290">
        <v>0</v>
      </c>
      <c r="P24290">
        <v>0</v>
      </c>
      <c r="Q24290" t="s">
        <v>24</v>
      </c>
      <c r="R24290" t="s">
        <v>46</v>
      </c>
      <c r="S24290" t="s">
        <v>44</v>
      </c>
      <c r="T24290" t="s">
        <v>25</v>
      </c>
      <c r="U24290" t="s">
        <v>27</v>
      </c>
      <c r="V24290" t="s">
        <v>2650</v>
      </c>
      <c r="W24290" t="s">
        <v>189</v>
      </c>
      <c r="X24290" t="s">
        <v>186</v>
      </c>
      <c r="Y24290" t="s">
        <v>45</v>
      </c>
      <c r="Z24290">
        <v>302343</v>
      </c>
    </row>
    <row r="24291" spans="1:26" x14ac:dyDescent="0.25">
      <c r="A24291" t="s">
        <v>397</v>
      </c>
      <c r="B24291" t="s">
        <v>50</v>
      </c>
      <c r="C24291" t="s">
        <v>21</v>
      </c>
      <c r="D24291">
        <v>2</v>
      </c>
      <c r="E24291">
        <v>1</v>
      </c>
      <c r="F24291" s="7">
        <v>41470</v>
      </c>
      <c r="G24291" s="5">
        <v>0.45833333333333331</v>
      </c>
      <c r="H24291" t="str">
        <f t="shared" si="379"/>
        <v>Day</v>
      </c>
      <c r="I24291" t="s">
        <v>30</v>
      </c>
      <c r="J24291" t="s">
        <v>26</v>
      </c>
      <c r="K24291" t="s">
        <v>26</v>
      </c>
      <c r="L24291">
        <v>0</v>
      </c>
      <c r="M24291">
        <v>0</v>
      </c>
      <c r="N24291">
        <v>0</v>
      </c>
      <c r="O24291">
        <v>0</v>
      </c>
      <c r="P24291">
        <v>0</v>
      </c>
      <c r="Q24291" t="s">
        <v>24</v>
      </c>
      <c r="R24291" t="s">
        <v>46</v>
      </c>
      <c r="S24291" t="s">
        <v>44</v>
      </c>
      <c r="T24291" t="s">
        <v>25</v>
      </c>
      <c r="U24291" t="s">
        <v>27</v>
      </c>
      <c r="V24291" t="s">
        <v>2650</v>
      </c>
      <c r="W24291" t="s">
        <v>189</v>
      </c>
      <c r="X24291" t="s">
        <v>186</v>
      </c>
      <c r="Y24291" t="s">
        <v>45</v>
      </c>
      <c r="Z24291">
        <v>307204</v>
      </c>
    </row>
    <row r="24292" spans="1:26" x14ac:dyDescent="0.25">
      <c r="A24292" t="s">
        <v>397</v>
      </c>
      <c r="B24292" t="s">
        <v>50</v>
      </c>
      <c r="C24292" t="s">
        <v>21</v>
      </c>
      <c r="D24292">
        <v>2</v>
      </c>
      <c r="E24292">
        <v>1</v>
      </c>
      <c r="F24292" s="7">
        <v>38811</v>
      </c>
      <c r="G24292" s="5">
        <v>0.33124999999999999</v>
      </c>
      <c r="H24292" t="str">
        <f t="shared" si="379"/>
        <v>Day</v>
      </c>
      <c r="I24292" t="s">
        <v>30</v>
      </c>
      <c r="J24292" t="s">
        <v>26</v>
      </c>
      <c r="K24292" t="s">
        <v>26</v>
      </c>
      <c r="L24292">
        <v>0</v>
      </c>
      <c r="M24292">
        <v>0</v>
      </c>
      <c r="N24292">
        <v>0</v>
      </c>
      <c r="O24292">
        <v>0</v>
      </c>
      <c r="P24292">
        <v>0</v>
      </c>
      <c r="Q24292" t="s">
        <v>24</v>
      </c>
      <c r="R24292" t="s">
        <v>46</v>
      </c>
      <c r="S24292" t="s">
        <v>44</v>
      </c>
      <c r="T24292" t="s">
        <v>25</v>
      </c>
      <c r="U24292" t="s">
        <v>27</v>
      </c>
      <c r="V24292" t="s">
        <v>2650</v>
      </c>
      <c r="W24292" t="s">
        <v>189</v>
      </c>
      <c r="X24292" t="s">
        <v>186</v>
      </c>
      <c r="Y24292" t="s">
        <v>45</v>
      </c>
      <c r="Z24292">
        <v>306210</v>
      </c>
    </row>
    <row r="24293" spans="1:26" x14ac:dyDescent="0.25">
      <c r="A24293" t="s">
        <v>397</v>
      </c>
      <c r="B24293" t="s">
        <v>50</v>
      </c>
      <c r="C24293" t="s">
        <v>21</v>
      </c>
      <c r="D24293">
        <v>2</v>
      </c>
      <c r="E24293">
        <v>1</v>
      </c>
      <c r="F24293" s="7">
        <v>38815</v>
      </c>
      <c r="G24293" s="5">
        <v>0.75138888888888899</v>
      </c>
      <c r="H24293" t="str">
        <f t="shared" si="379"/>
        <v>Night</v>
      </c>
      <c r="I24293" t="s">
        <v>30</v>
      </c>
      <c r="J24293" t="s">
        <v>26</v>
      </c>
      <c r="K24293" t="s">
        <v>26</v>
      </c>
      <c r="L24293">
        <v>0</v>
      </c>
      <c r="M24293">
        <v>0</v>
      </c>
      <c r="N24293">
        <v>0</v>
      </c>
      <c r="O24293">
        <v>0</v>
      </c>
      <c r="P24293">
        <v>0</v>
      </c>
      <c r="Q24293" t="s">
        <v>24</v>
      </c>
      <c r="R24293" t="s">
        <v>46</v>
      </c>
      <c r="S24293" t="s">
        <v>44</v>
      </c>
      <c r="T24293" t="s">
        <v>25</v>
      </c>
      <c r="U24293" t="s">
        <v>27</v>
      </c>
      <c r="V24293" t="s">
        <v>2650</v>
      </c>
      <c r="W24293" t="s">
        <v>189</v>
      </c>
      <c r="X24293" t="s">
        <v>186</v>
      </c>
      <c r="Y24293" t="s">
        <v>45</v>
      </c>
      <c r="Z24293">
        <v>306310</v>
      </c>
    </row>
    <row r="24294" spans="1:26" x14ac:dyDescent="0.25">
      <c r="A24294" t="s">
        <v>397</v>
      </c>
      <c r="B24294" t="s">
        <v>50</v>
      </c>
      <c r="C24294" t="s">
        <v>21</v>
      </c>
      <c r="D24294">
        <v>2</v>
      </c>
      <c r="E24294">
        <v>1</v>
      </c>
      <c r="F24294" s="7">
        <v>36674</v>
      </c>
      <c r="G24294" s="5">
        <v>0.7319444444444444</v>
      </c>
      <c r="H24294" t="str">
        <f t="shared" si="379"/>
        <v>Day</v>
      </c>
      <c r="I24294" t="s">
        <v>30</v>
      </c>
      <c r="J24294" t="s">
        <v>26</v>
      </c>
      <c r="K24294" t="s">
        <v>143</v>
      </c>
      <c r="L24294">
        <v>0</v>
      </c>
      <c r="M24294">
        <v>0</v>
      </c>
      <c r="N24294">
        <v>0</v>
      </c>
      <c r="O24294">
        <v>0</v>
      </c>
      <c r="P24294">
        <v>0</v>
      </c>
      <c r="Q24294" t="s">
        <v>24</v>
      </c>
      <c r="R24294" t="s">
        <v>46</v>
      </c>
      <c r="S24294" t="s">
        <v>44</v>
      </c>
      <c r="T24294" t="s">
        <v>25</v>
      </c>
      <c r="U24294" t="s">
        <v>27</v>
      </c>
      <c r="V24294" t="s">
        <v>2650</v>
      </c>
      <c r="W24294" t="s">
        <v>189</v>
      </c>
      <c r="X24294" t="s">
        <v>186</v>
      </c>
      <c r="Y24294" t="s">
        <v>45</v>
      </c>
      <c r="Z24294">
        <v>309675</v>
      </c>
    </row>
    <row r="24295" spans="1:26" x14ac:dyDescent="0.25">
      <c r="A24295" t="s">
        <v>397</v>
      </c>
      <c r="B24295" t="s">
        <v>50</v>
      </c>
      <c r="C24295" t="s">
        <v>21</v>
      </c>
      <c r="D24295">
        <v>4</v>
      </c>
      <c r="E24295">
        <v>1</v>
      </c>
      <c r="F24295" s="7">
        <v>38095</v>
      </c>
      <c r="G24295" s="5">
        <v>0.64236111111111105</v>
      </c>
      <c r="H24295" t="str">
        <f t="shared" si="379"/>
        <v>Day</v>
      </c>
      <c r="I24295" t="s">
        <v>30</v>
      </c>
      <c r="J24295" t="s">
        <v>26</v>
      </c>
      <c r="K24295" t="s">
        <v>26</v>
      </c>
      <c r="L24295">
        <v>0</v>
      </c>
      <c r="M24295">
        <v>0</v>
      </c>
      <c r="N24295">
        <v>0</v>
      </c>
      <c r="O24295">
        <v>0</v>
      </c>
      <c r="P24295">
        <v>0</v>
      </c>
      <c r="Q24295" t="s">
        <v>24</v>
      </c>
      <c r="R24295" t="s">
        <v>46</v>
      </c>
      <c r="S24295" t="s">
        <v>44</v>
      </c>
      <c r="T24295" t="s">
        <v>25</v>
      </c>
      <c r="U24295" t="s">
        <v>27</v>
      </c>
      <c r="V24295" t="s">
        <v>2650</v>
      </c>
      <c r="W24295" t="s">
        <v>189</v>
      </c>
      <c r="X24295" t="s">
        <v>186</v>
      </c>
      <c r="Y24295" t="s">
        <v>45</v>
      </c>
      <c r="Z24295">
        <v>309687</v>
      </c>
    </row>
    <row r="24296" spans="1:26" x14ac:dyDescent="0.25">
      <c r="A24296" t="s">
        <v>397</v>
      </c>
      <c r="B24296" t="s">
        <v>50</v>
      </c>
      <c r="C24296" t="s">
        <v>21</v>
      </c>
      <c r="D24296">
        <v>2</v>
      </c>
      <c r="E24296">
        <v>1</v>
      </c>
      <c r="F24296" s="7">
        <v>36670</v>
      </c>
      <c r="G24296" s="5">
        <v>0.32430555555555557</v>
      </c>
      <c r="H24296" t="str">
        <f t="shared" si="379"/>
        <v>Day</v>
      </c>
      <c r="I24296" t="s">
        <v>30</v>
      </c>
      <c r="J24296" t="s">
        <v>26</v>
      </c>
      <c r="K24296" t="s">
        <v>26</v>
      </c>
      <c r="L24296">
        <v>0</v>
      </c>
      <c r="M24296">
        <v>0</v>
      </c>
      <c r="N24296">
        <v>0</v>
      </c>
      <c r="O24296">
        <v>0</v>
      </c>
      <c r="P24296">
        <v>0</v>
      </c>
      <c r="Q24296" t="s">
        <v>24</v>
      </c>
      <c r="R24296" t="s">
        <v>46</v>
      </c>
      <c r="S24296" t="s">
        <v>44</v>
      </c>
      <c r="T24296" t="s">
        <v>25</v>
      </c>
      <c r="U24296" t="s">
        <v>27</v>
      </c>
      <c r="V24296" t="s">
        <v>2650</v>
      </c>
      <c r="W24296" t="s">
        <v>189</v>
      </c>
      <c r="X24296" t="s">
        <v>186</v>
      </c>
      <c r="Y24296" t="s">
        <v>45</v>
      </c>
      <c r="Z24296">
        <v>320592</v>
      </c>
    </row>
    <row r="24297" spans="1:26" x14ac:dyDescent="0.25">
      <c r="A24297" t="s">
        <v>397</v>
      </c>
      <c r="B24297" t="s">
        <v>50</v>
      </c>
      <c r="C24297" t="s">
        <v>21</v>
      </c>
      <c r="D24297">
        <v>2</v>
      </c>
      <c r="E24297">
        <v>1</v>
      </c>
      <c r="F24297" s="7">
        <v>36947</v>
      </c>
      <c r="G24297" s="5">
        <v>0.5444444444444444</v>
      </c>
      <c r="H24297" t="str">
        <f t="shared" si="379"/>
        <v>Day</v>
      </c>
      <c r="I24297" t="s">
        <v>30</v>
      </c>
      <c r="J24297" t="s">
        <v>26</v>
      </c>
      <c r="K24297" t="s">
        <v>113</v>
      </c>
      <c r="L24297">
        <v>0</v>
      </c>
      <c r="M24297">
        <v>0</v>
      </c>
      <c r="N24297">
        <v>0</v>
      </c>
      <c r="O24297">
        <v>0</v>
      </c>
      <c r="P24297">
        <v>0</v>
      </c>
      <c r="Q24297" t="s">
        <v>24</v>
      </c>
      <c r="R24297" t="s">
        <v>46</v>
      </c>
      <c r="S24297" t="s">
        <v>44</v>
      </c>
      <c r="T24297" t="s">
        <v>25</v>
      </c>
      <c r="U24297" t="s">
        <v>27</v>
      </c>
      <c r="V24297" t="s">
        <v>2650</v>
      </c>
      <c r="W24297" t="s">
        <v>189</v>
      </c>
      <c r="X24297" t="s">
        <v>186</v>
      </c>
      <c r="Y24297" t="s">
        <v>45</v>
      </c>
      <c r="Z24297">
        <v>322690</v>
      </c>
    </row>
    <row r="24298" spans="1:26" x14ac:dyDescent="0.25">
      <c r="A24298" t="s">
        <v>397</v>
      </c>
      <c r="B24298" t="s">
        <v>50</v>
      </c>
      <c r="C24298" t="s">
        <v>21</v>
      </c>
      <c r="D24298">
        <v>2</v>
      </c>
      <c r="E24298">
        <v>1</v>
      </c>
      <c r="F24298" s="7">
        <v>40175</v>
      </c>
      <c r="G24298" s="5">
        <v>0.3576388888888889</v>
      </c>
      <c r="H24298" t="str">
        <f t="shared" si="379"/>
        <v>Day</v>
      </c>
      <c r="I24298" t="s">
        <v>30</v>
      </c>
      <c r="J24298" t="s">
        <v>26</v>
      </c>
      <c r="K24298" t="s">
        <v>26</v>
      </c>
      <c r="L24298">
        <v>0</v>
      </c>
      <c r="M24298">
        <v>0</v>
      </c>
      <c r="N24298">
        <v>0</v>
      </c>
      <c r="O24298">
        <v>0</v>
      </c>
      <c r="P24298">
        <v>0</v>
      </c>
      <c r="Q24298" t="s">
        <v>24</v>
      </c>
      <c r="R24298" t="s">
        <v>46</v>
      </c>
      <c r="S24298" t="s">
        <v>44</v>
      </c>
      <c r="T24298" t="s">
        <v>25</v>
      </c>
      <c r="U24298" t="s">
        <v>27</v>
      </c>
      <c r="V24298" t="s">
        <v>2650</v>
      </c>
      <c r="W24298" t="s">
        <v>189</v>
      </c>
      <c r="X24298" t="s">
        <v>186</v>
      </c>
      <c r="Y24298" t="s">
        <v>45</v>
      </c>
      <c r="Z24298">
        <v>324999</v>
      </c>
    </row>
    <row r="24299" spans="1:26" x14ac:dyDescent="0.25">
      <c r="A24299" t="s">
        <v>397</v>
      </c>
      <c r="B24299" t="s">
        <v>50</v>
      </c>
      <c r="C24299" t="s">
        <v>21</v>
      </c>
      <c r="D24299">
        <v>2</v>
      </c>
      <c r="E24299">
        <v>1</v>
      </c>
      <c r="F24299" s="7">
        <v>40643</v>
      </c>
      <c r="G24299" s="5">
        <v>0.49652777777777773</v>
      </c>
      <c r="H24299" t="str">
        <f t="shared" si="379"/>
        <v>Day</v>
      </c>
      <c r="I24299" t="s">
        <v>30</v>
      </c>
      <c r="J24299" t="s">
        <v>26</v>
      </c>
      <c r="K24299" t="s">
        <v>26</v>
      </c>
      <c r="L24299">
        <v>0</v>
      </c>
      <c r="M24299">
        <v>0</v>
      </c>
      <c r="N24299">
        <v>0</v>
      </c>
      <c r="O24299">
        <v>0</v>
      </c>
      <c r="P24299">
        <v>0</v>
      </c>
      <c r="Q24299" t="s">
        <v>24</v>
      </c>
      <c r="R24299" t="s">
        <v>46</v>
      </c>
      <c r="S24299" t="s">
        <v>44</v>
      </c>
      <c r="T24299" t="s">
        <v>25</v>
      </c>
      <c r="U24299" t="s">
        <v>27</v>
      </c>
      <c r="V24299" t="s">
        <v>2650</v>
      </c>
      <c r="W24299" t="s">
        <v>189</v>
      </c>
      <c r="X24299" t="s">
        <v>186</v>
      </c>
      <c r="Y24299" t="s">
        <v>45</v>
      </c>
      <c r="Z24299">
        <v>327858</v>
      </c>
    </row>
    <row r="24300" spans="1:26" x14ac:dyDescent="0.25">
      <c r="A24300" t="s">
        <v>397</v>
      </c>
      <c r="B24300" t="s">
        <v>50</v>
      </c>
      <c r="C24300" t="s">
        <v>21</v>
      </c>
      <c r="D24300">
        <v>2</v>
      </c>
      <c r="E24300">
        <v>1</v>
      </c>
      <c r="F24300" s="7">
        <v>37858</v>
      </c>
      <c r="G24300" s="5">
        <v>1.3888888888888888E-2</v>
      </c>
      <c r="H24300" t="str">
        <f t="shared" si="379"/>
        <v>Night</v>
      </c>
      <c r="I24300" t="s">
        <v>30</v>
      </c>
      <c r="J24300" t="s">
        <v>26</v>
      </c>
      <c r="K24300" t="s">
        <v>26</v>
      </c>
      <c r="L24300">
        <v>0</v>
      </c>
      <c r="M24300">
        <v>0</v>
      </c>
      <c r="N24300">
        <v>0</v>
      </c>
      <c r="O24300">
        <v>0</v>
      </c>
      <c r="P24300">
        <v>0</v>
      </c>
      <c r="Q24300" t="s">
        <v>24</v>
      </c>
      <c r="R24300" t="s">
        <v>46</v>
      </c>
      <c r="S24300" t="s">
        <v>44</v>
      </c>
      <c r="T24300" t="s">
        <v>25</v>
      </c>
      <c r="U24300" t="s">
        <v>27</v>
      </c>
      <c r="V24300" t="s">
        <v>2650</v>
      </c>
      <c r="W24300" t="s">
        <v>189</v>
      </c>
      <c r="X24300" t="s">
        <v>186</v>
      </c>
      <c r="Y24300" t="s">
        <v>45</v>
      </c>
      <c r="Z24300">
        <v>329532</v>
      </c>
    </row>
    <row r="24301" spans="1:26" x14ac:dyDescent="0.25">
      <c r="A24301" t="s">
        <v>397</v>
      </c>
      <c r="B24301" t="s">
        <v>50</v>
      </c>
      <c r="C24301" t="s">
        <v>21</v>
      </c>
      <c r="D24301">
        <v>2</v>
      </c>
      <c r="E24301">
        <v>1</v>
      </c>
      <c r="F24301" s="7">
        <v>40474</v>
      </c>
      <c r="G24301" s="5">
        <v>0.42708333333333331</v>
      </c>
      <c r="H24301" t="str">
        <f t="shared" si="379"/>
        <v>Day</v>
      </c>
      <c r="I24301" t="s">
        <v>30</v>
      </c>
      <c r="J24301" t="s">
        <v>26</v>
      </c>
      <c r="K24301" t="s">
        <v>26</v>
      </c>
      <c r="L24301">
        <v>0</v>
      </c>
      <c r="M24301">
        <v>0</v>
      </c>
      <c r="N24301">
        <v>0</v>
      </c>
      <c r="O24301">
        <v>0</v>
      </c>
      <c r="P24301">
        <v>0</v>
      </c>
      <c r="Q24301" t="s">
        <v>24</v>
      </c>
      <c r="R24301" t="s">
        <v>46</v>
      </c>
      <c r="S24301" t="s">
        <v>44</v>
      </c>
      <c r="T24301" t="s">
        <v>25</v>
      </c>
      <c r="U24301" t="s">
        <v>27</v>
      </c>
      <c r="V24301" t="s">
        <v>2650</v>
      </c>
      <c r="W24301" t="s">
        <v>189</v>
      </c>
      <c r="X24301" t="s">
        <v>186</v>
      </c>
      <c r="Y24301" t="s">
        <v>45</v>
      </c>
      <c r="Z24301">
        <v>330574</v>
      </c>
    </row>
    <row r="24302" spans="1:26" x14ac:dyDescent="0.25">
      <c r="A24302" t="s">
        <v>397</v>
      </c>
      <c r="B24302" t="s">
        <v>50</v>
      </c>
      <c r="C24302" t="s">
        <v>21</v>
      </c>
      <c r="D24302">
        <v>2</v>
      </c>
      <c r="E24302">
        <v>1</v>
      </c>
      <c r="F24302" s="7">
        <v>40986</v>
      </c>
      <c r="G24302" s="5">
        <v>0.40277777777777773</v>
      </c>
      <c r="H24302" t="str">
        <f t="shared" si="379"/>
        <v>Day</v>
      </c>
      <c r="I24302" t="s">
        <v>36</v>
      </c>
      <c r="J24302" t="s">
        <v>125</v>
      </c>
      <c r="K24302" t="s">
        <v>113</v>
      </c>
      <c r="L24302">
        <v>0</v>
      </c>
      <c r="M24302">
        <v>0</v>
      </c>
      <c r="N24302">
        <v>0</v>
      </c>
      <c r="O24302">
        <v>0</v>
      </c>
      <c r="P24302">
        <v>0</v>
      </c>
      <c r="Q24302" t="s">
        <v>24</v>
      </c>
      <c r="R24302" t="s">
        <v>46</v>
      </c>
      <c r="S24302" t="s">
        <v>44</v>
      </c>
      <c r="T24302" t="s">
        <v>25</v>
      </c>
      <c r="U24302" t="s">
        <v>27</v>
      </c>
      <c r="V24302" t="s">
        <v>2650</v>
      </c>
      <c r="W24302" t="s">
        <v>189</v>
      </c>
      <c r="X24302" t="s">
        <v>186</v>
      </c>
      <c r="Y24302" t="s">
        <v>45</v>
      </c>
      <c r="Z24302">
        <v>331566</v>
      </c>
    </row>
    <row r="24303" spans="1:26" x14ac:dyDescent="0.25">
      <c r="A24303" t="s">
        <v>397</v>
      </c>
      <c r="B24303" t="s">
        <v>50</v>
      </c>
      <c r="C24303" t="s">
        <v>21</v>
      </c>
      <c r="D24303">
        <v>2</v>
      </c>
      <c r="E24303">
        <v>1</v>
      </c>
      <c r="F24303" s="7">
        <v>40877</v>
      </c>
      <c r="G24303" s="5">
        <v>0.61458333333333337</v>
      </c>
      <c r="H24303" t="str">
        <f t="shared" si="379"/>
        <v>Day</v>
      </c>
      <c r="I24303" t="s">
        <v>30</v>
      </c>
      <c r="J24303" t="s">
        <v>26</v>
      </c>
      <c r="K24303" t="s">
        <v>26</v>
      </c>
      <c r="L24303">
        <v>0</v>
      </c>
      <c r="M24303">
        <v>0</v>
      </c>
      <c r="N24303">
        <v>0</v>
      </c>
      <c r="O24303">
        <v>0</v>
      </c>
      <c r="P24303">
        <v>0</v>
      </c>
      <c r="Q24303" t="s">
        <v>24</v>
      </c>
      <c r="R24303" t="s">
        <v>46</v>
      </c>
      <c r="S24303" t="s">
        <v>44</v>
      </c>
      <c r="T24303" t="s">
        <v>25</v>
      </c>
      <c r="U24303" t="s">
        <v>27</v>
      </c>
      <c r="V24303" t="s">
        <v>2650</v>
      </c>
      <c r="W24303" t="s">
        <v>189</v>
      </c>
      <c r="X24303" t="s">
        <v>186</v>
      </c>
      <c r="Y24303" t="s">
        <v>45</v>
      </c>
      <c r="Z24303">
        <v>338765</v>
      </c>
    </row>
    <row r="24304" spans="1:26" x14ac:dyDescent="0.25">
      <c r="A24304" t="s">
        <v>397</v>
      </c>
      <c r="B24304" t="s">
        <v>50</v>
      </c>
      <c r="C24304" t="s">
        <v>21</v>
      </c>
      <c r="D24304">
        <v>2</v>
      </c>
      <c r="E24304">
        <v>1</v>
      </c>
      <c r="F24304" s="7">
        <v>37922</v>
      </c>
      <c r="G24304" s="5">
        <v>0.39999999999999997</v>
      </c>
      <c r="H24304" t="str">
        <f t="shared" si="379"/>
        <v>Day</v>
      </c>
      <c r="I24304" t="s">
        <v>30</v>
      </c>
      <c r="J24304" t="s">
        <v>26</v>
      </c>
      <c r="K24304" t="s">
        <v>26</v>
      </c>
      <c r="L24304">
        <v>0</v>
      </c>
      <c r="M24304">
        <v>0</v>
      </c>
      <c r="N24304">
        <v>0</v>
      </c>
      <c r="O24304">
        <v>0</v>
      </c>
      <c r="P24304">
        <v>0</v>
      </c>
      <c r="Q24304" t="s">
        <v>24</v>
      </c>
      <c r="R24304" t="s">
        <v>46</v>
      </c>
      <c r="S24304" t="s">
        <v>44</v>
      </c>
      <c r="T24304" t="s">
        <v>25</v>
      </c>
      <c r="U24304" t="s">
        <v>27</v>
      </c>
      <c r="V24304" t="s">
        <v>2650</v>
      </c>
      <c r="W24304" t="s">
        <v>189</v>
      </c>
      <c r="X24304" t="s">
        <v>186</v>
      </c>
      <c r="Y24304" t="s">
        <v>45</v>
      </c>
      <c r="Z24304">
        <v>346880</v>
      </c>
    </row>
    <row r="24305" spans="1:26" x14ac:dyDescent="0.25">
      <c r="A24305" t="s">
        <v>397</v>
      </c>
      <c r="B24305" t="s">
        <v>50</v>
      </c>
      <c r="C24305" t="s">
        <v>21</v>
      </c>
      <c r="D24305">
        <v>2</v>
      </c>
      <c r="E24305">
        <v>1</v>
      </c>
      <c r="F24305" s="7">
        <v>41143</v>
      </c>
      <c r="G24305" s="5">
        <v>0.32291666666666669</v>
      </c>
      <c r="H24305" t="str">
        <f t="shared" si="379"/>
        <v>Day</v>
      </c>
      <c r="I24305" t="s">
        <v>30</v>
      </c>
      <c r="J24305" t="s">
        <v>26</v>
      </c>
      <c r="K24305" t="s">
        <v>26</v>
      </c>
      <c r="L24305">
        <v>0</v>
      </c>
      <c r="M24305">
        <v>0</v>
      </c>
      <c r="N24305">
        <v>0</v>
      </c>
      <c r="O24305">
        <v>0</v>
      </c>
      <c r="P24305">
        <v>0</v>
      </c>
      <c r="Q24305" t="s">
        <v>24</v>
      </c>
      <c r="R24305" t="s">
        <v>46</v>
      </c>
      <c r="S24305" t="s">
        <v>44</v>
      </c>
      <c r="T24305" t="s">
        <v>25</v>
      </c>
      <c r="U24305" t="s">
        <v>27</v>
      </c>
      <c r="V24305" t="s">
        <v>2650</v>
      </c>
      <c r="W24305" t="s">
        <v>189</v>
      </c>
      <c r="X24305" t="s">
        <v>186</v>
      </c>
      <c r="Y24305" t="s">
        <v>45</v>
      </c>
      <c r="Z24305">
        <v>347105</v>
      </c>
    </row>
    <row r="24306" spans="1:26" x14ac:dyDescent="0.25">
      <c r="A24306" t="s">
        <v>397</v>
      </c>
      <c r="B24306" t="s">
        <v>50</v>
      </c>
      <c r="C24306" t="s">
        <v>21</v>
      </c>
      <c r="D24306">
        <v>4</v>
      </c>
      <c r="E24306">
        <v>1</v>
      </c>
      <c r="F24306" s="7">
        <v>38489</v>
      </c>
      <c r="G24306" s="5">
        <v>0.79236111111111107</v>
      </c>
      <c r="H24306" t="str">
        <f t="shared" si="379"/>
        <v>Night</v>
      </c>
      <c r="I24306" t="s">
        <v>30</v>
      </c>
      <c r="J24306" t="s">
        <v>114</v>
      </c>
      <c r="K24306" t="s">
        <v>113</v>
      </c>
      <c r="L24306">
        <v>0</v>
      </c>
      <c r="M24306">
        <v>0</v>
      </c>
      <c r="N24306">
        <v>0</v>
      </c>
      <c r="O24306">
        <v>0</v>
      </c>
      <c r="P24306">
        <v>0</v>
      </c>
      <c r="Q24306" t="s">
        <v>24</v>
      </c>
      <c r="R24306" t="s">
        <v>46</v>
      </c>
      <c r="S24306" t="s">
        <v>44</v>
      </c>
      <c r="T24306" t="s">
        <v>25</v>
      </c>
      <c r="U24306" t="s">
        <v>27</v>
      </c>
      <c r="V24306" t="s">
        <v>2650</v>
      </c>
      <c r="W24306" t="s">
        <v>189</v>
      </c>
      <c r="X24306" t="s">
        <v>186</v>
      </c>
      <c r="Y24306" t="s">
        <v>45</v>
      </c>
      <c r="Z24306">
        <v>358856</v>
      </c>
    </row>
    <row r="24307" spans="1:26" x14ac:dyDescent="0.25">
      <c r="A24307" t="s">
        <v>397</v>
      </c>
      <c r="B24307" t="s">
        <v>50</v>
      </c>
      <c r="C24307" t="s">
        <v>21</v>
      </c>
      <c r="D24307">
        <v>2</v>
      </c>
      <c r="E24307">
        <v>1</v>
      </c>
      <c r="F24307" s="7">
        <v>40634</v>
      </c>
      <c r="G24307" s="5">
        <v>0.38263888888888892</v>
      </c>
      <c r="H24307" t="str">
        <f t="shared" si="379"/>
        <v>Day</v>
      </c>
      <c r="I24307" t="s">
        <v>30</v>
      </c>
      <c r="J24307" t="s">
        <v>26</v>
      </c>
      <c r="K24307" t="s">
        <v>26</v>
      </c>
      <c r="L24307">
        <v>0</v>
      </c>
      <c r="M24307">
        <v>0</v>
      </c>
      <c r="N24307">
        <v>0</v>
      </c>
      <c r="O24307">
        <v>0</v>
      </c>
      <c r="P24307">
        <v>0</v>
      </c>
      <c r="Q24307" t="s">
        <v>24</v>
      </c>
      <c r="R24307" t="s">
        <v>46</v>
      </c>
      <c r="S24307" t="s">
        <v>44</v>
      </c>
      <c r="T24307" t="s">
        <v>25</v>
      </c>
      <c r="U24307" t="s">
        <v>27</v>
      </c>
      <c r="V24307" t="s">
        <v>2650</v>
      </c>
      <c r="W24307" t="s">
        <v>189</v>
      </c>
      <c r="X24307" t="s">
        <v>186</v>
      </c>
      <c r="Y24307" t="s">
        <v>45</v>
      </c>
      <c r="Z24307">
        <v>235800</v>
      </c>
    </row>
    <row r="24308" spans="1:26" x14ac:dyDescent="0.25">
      <c r="A24308" t="s">
        <v>397</v>
      </c>
      <c r="B24308" t="s">
        <v>50</v>
      </c>
      <c r="C24308" t="s">
        <v>21</v>
      </c>
      <c r="D24308">
        <v>2</v>
      </c>
      <c r="E24308">
        <v>1</v>
      </c>
      <c r="F24308" s="7">
        <v>40829</v>
      </c>
      <c r="G24308" s="5">
        <v>0.34652777777777777</v>
      </c>
      <c r="H24308" t="str">
        <f t="shared" si="379"/>
        <v>Day</v>
      </c>
      <c r="I24308" t="s">
        <v>30</v>
      </c>
      <c r="J24308" t="s">
        <v>26</v>
      </c>
      <c r="K24308" t="s">
        <v>212</v>
      </c>
      <c r="L24308">
        <v>0</v>
      </c>
      <c r="M24308">
        <v>0</v>
      </c>
      <c r="N24308">
        <v>0</v>
      </c>
      <c r="O24308">
        <v>0</v>
      </c>
      <c r="P24308">
        <v>0</v>
      </c>
      <c r="Q24308" t="s">
        <v>24</v>
      </c>
      <c r="R24308" t="s">
        <v>46</v>
      </c>
      <c r="S24308" t="s">
        <v>44</v>
      </c>
      <c r="T24308" t="s">
        <v>25</v>
      </c>
      <c r="U24308" t="s">
        <v>27</v>
      </c>
      <c r="V24308" t="s">
        <v>2650</v>
      </c>
      <c r="W24308" t="s">
        <v>189</v>
      </c>
      <c r="X24308" t="s">
        <v>186</v>
      </c>
      <c r="Y24308" t="s">
        <v>45</v>
      </c>
      <c r="Z24308">
        <v>236289</v>
      </c>
    </row>
    <row r="24309" spans="1:26" x14ac:dyDescent="0.25">
      <c r="A24309" t="s">
        <v>397</v>
      </c>
      <c r="B24309" t="s">
        <v>50</v>
      </c>
      <c r="C24309" t="s">
        <v>21</v>
      </c>
      <c r="D24309">
        <v>2</v>
      </c>
      <c r="E24309">
        <v>1</v>
      </c>
      <c r="F24309" s="7">
        <v>39108</v>
      </c>
      <c r="G24309" s="5">
        <v>0.71180555555555547</v>
      </c>
      <c r="H24309" t="str">
        <f t="shared" si="379"/>
        <v>Day</v>
      </c>
      <c r="I24309" t="s">
        <v>30</v>
      </c>
      <c r="J24309" t="s">
        <v>26</v>
      </c>
      <c r="K24309" t="s">
        <v>26</v>
      </c>
      <c r="L24309">
        <v>0</v>
      </c>
      <c r="M24309">
        <v>0</v>
      </c>
      <c r="N24309">
        <v>0</v>
      </c>
      <c r="O24309">
        <v>0</v>
      </c>
      <c r="P24309">
        <v>0</v>
      </c>
      <c r="Q24309" t="s">
        <v>24</v>
      </c>
      <c r="R24309" t="s">
        <v>46</v>
      </c>
      <c r="S24309" t="s">
        <v>44</v>
      </c>
      <c r="T24309" t="s">
        <v>25</v>
      </c>
      <c r="U24309" t="s">
        <v>27</v>
      </c>
      <c r="V24309" t="s">
        <v>2650</v>
      </c>
      <c r="W24309" t="s">
        <v>189</v>
      </c>
      <c r="X24309" t="s">
        <v>186</v>
      </c>
      <c r="Y24309" t="s">
        <v>45</v>
      </c>
      <c r="Z24309">
        <v>241871</v>
      </c>
    </row>
    <row r="24310" spans="1:26" x14ac:dyDescent="0.25">
      <c r="A24310" t="s">
        <v>397</v>
      </c>
      <c r="B24310" t="s">
        <v>50</v>
      </c>
      <c r="C24310" t="s">
        <v>21</v>
      </c>
      <c r="D24310">
        <v>2</v>
      </c>
      <c r="E24310">
        <v>1</v>
      </c>
      <c r="F24310" s="7">
        <v>41996</v>
      </c>
      <c r="G24310" s="5">
        <v>0.3611111111111111</v>
      </c>
      <c r="H24310" t="str">
        <f t="shared" si="379"/>
        <v>Day</v>
      </c>
      <c r="I24310" t="s">
        <v>30</v>
      </c>
      <c r="J24310" t="s">
        <v>26</v>
      </c>
      <c r="K24310" t="s">
        <v>113</v>
      </c>
      <c r="L24310">
        <v>0</v>
      </c>
      <c r="M24310">
        <v>0</v>
      </c>
      <c r="N24310">
        <v>0</v>
      </c>
      <c r="O24310">
        <v>0</v>
      </c>
      <c r="P24310">
        <v>0</v>
      </c>
      <c r="Q24310" t="s">
        <v>24</v>
      </c>
      <c r="R24310" t="s">
        <v>46</v>
      </c>
      <c r="S24310" t="s">
        <v>44</v>
      </c>
      <c r="T24310" t="s">
        <v>25</v>
      </c>
      <c r="U24310" t="s">
        <v>27</v>
      </c>
      <c r="V24310" t="s">
        <v>2650</v>
      </c>
      <c r="W24310" t="s">
        <v>189</v>
      </c>
      <c r="X24310" t="s">
        <v>186</v>
      </c>
      <c r="Y24310" t="s">
        <v>45</v>
      </c>
      <c r="Z24310">
        <v>242062</v>
      </c>
    </row>
    <row r="24311" spans="1:26" x14ac:dyDescent="0.25">
      <c r="A24311" t="s">
        <v>397</v>
      </c>
      <c r="B24311" t="s">
        <v>50</v>
      </c>
      <c r="C24311" t="s">
        <v>21</v>
      </c>
      <c r="D24311">
        <v>2</v>
      </c>
      <c r="E24311">
        <v>1</v>
      </c>
      <c r="F24311" s="7">
        <v>40971</v>
      </c>
      <c r="G24311" s="5">
        <v>0.43888888888888888</v>
      </c>
      <c r="H24311" t="str">
        <f t="shared" si="379"/>
        <v>Day</v>
      </c>
      <c r="I24311" t="s">
        <v>30</v>
      </c>
      <c r="J24311" t="s">
        <v>26</v>
      </c>
      <c r="K24311" t="s">
        <v>26</v>
      </c>
      <c r="L24311">
        <v>0</v>
      </c>
      <c r="M24311">
        <v>0</v>
      </c>
      <c r="N24311">
        <v>0</v>
      </c>
      <c r="O24311">
        <v>0</v>
      </c>
      <c r="P24311">
        <v>0</v>
      </c>
      <c r="Q24311" t="s">
        <v>24</v>
      </c>
      <c r="R24311" t="s">
        <v>46</v>
      </c>
      <c r="S24311" t="s">
        <v>44</v>
      </c>
      <c r="T24311" t="s">
        <v>25</v>
      </c>
      <c r="U24311" t="s">
        <v>27</v>
      </c>
      <c r="V24311" t="s">
        <v>2650</v>
      </c>
      <c r="W24311" t="s">
        <v>189</v>
      </c>
      <c r="X24311" t="s">
        <v>186</v>
      </c>
      <c r="Y24311" t="s">
        <v>45</v>
      </c>
      <c r="Z24311">
        <v>253615</v>
      </c>
    </row>
    <row r="24312" spans="1:26" x14ac:dyDescent="0.25">
      <c r="A24312" t="s">
        <v>397</v>
      </c>
      <c r="B24312" t="s">
        <v>50</v>
      </c>
      <c r="C24312" t="s">
        <v>21</v>
      </c>
      <c r="D24312">
        <v>2</v>
      </c>
      <c r="E24312">
        <v>1</v>
      </c>
      <c r="F24312" s="7">
        <v>38547</v>
      </c>
      <c r="G24312" s="5">
        <v>0.61111111111111105</v>
      </c>
      <c r="H24312" t="str">
        <f t="shared" si="379"/>
        <v>Day</v>
      </c>
      <c r="I24312" t="s">
        <v>30</v>
      </c>
      <c r="J24312" t="s">
        <v>26</v>
      </c>
      <c r="K24312" t="s">
        <v>26</v>
      </c>
      <c r="L24312">
        <v>0</v>
      </c>
      <c r="M24312">
        <v>0</v>
      </c>
      <c r="N24312">
        <v>0</v>
      </c>
      <c r="O24312">
        <v>0</v>
      </c>
      <c r="P24312">
        <v>0</v>
      </c>
      <c r="Q24312" t="s">
        <v>24</v>
      </c>
      <c r="R24312" t="s">
        <v>46</v>
      </c>
      <c r="S24312" t="s">
        <v>44</v>
      </c>
      <c r="T24312" t="s">
        <v>25</v>
      </c>
      <c r="U24312" t="s">
        <v>27</v>
      </c>
      <c r="V24312" t="s">
        <v>2650</v>
      </c>
      <c r="W24312" t="s">
        <v>189</v>
      </c>
      <c r="X24312" t="s">
        <v>186</v>
      </c>
      <c r="Y24312" t="s">
        <v>45</v>
      </c>
      <c r="Z24312">
        <v>256327</v>
      </c>
    </row>
    <row r="24313" spans="1:26" x14ac:dyDescent="0.25">
      <c r="A24313" t="s">
        <v>397</v>
      </c>
      <c r="B24313" t="s">
        <v>50</v>
      </c>
      <c r="C24313" t="s">
        <v>21</v>
      </c>
      <c r="D24313">
        <v>2</v>
      </c>
      <c r="E24313">
        <v>1</v>
      </c>
      <c r="F24313" s="7">
        <v>41954</v>
      </c>
      <c r="G24313" s="5">
        <v>0.4770833333333333</v>
      </c>
      <c r="H24313" t="str">
        <f t="shared" si="379"/>
        <v>Day</v>
      </c>
      <c r="I24313" t="s">
        <v>30</v>
      </c>
      <c r="J24313" t="s">
        <v>26</v>
      </c>
      <c r="K24313" t="s">
        <v>26</v>
      </c>
      <c r="L24313">
        <v>0</v>
      </c>
      <c r="M24313">
        <v>0</v>
      </c>
      <c r="N24313">
        <v>0</v>
      </c>
      <c r="O24313">
        <v>0</v>
      </c>
      <c r="P24313">
        <v>0</v>
      </c>
      <c r="Q24313" t="s">
        <v>24</v>
      </c>
      <c r="R24313" t="s">
        <v>46</v>
      </c>
      <c r="S24313" t="s">
        <v>44</v>
      </c>
      <c r="T24313" t="s">
        <v>25</v>
      </c>
      <c r="U24313" t="s">
        <v>27</v>
      </c>
      <c r="V24313" t="s">
        <v>2650</v>
      </c>
      <c r="W24313" t="s">
        <v>189</v>
      </c>
      <c r="X24313" t="s">
        <v>186</v>
      </c>
      <c r="Y24313" t="s">
        <v>45</v>
      </c>
      <c r="Z24313">
        <v>313158</v>
      </c>
    </row>
    <row r="24314" spans="1:26" x14ac:dyDescent="0.25">
      <c r="A24314" t="s">
        <v>397</v>
      </c>
      <c r="B24314" t="s">
        <v>50</v>
      </c>
      <c r="C24314" t="s">
        <v>21</v>
      </c>
      <c r="D24314">
        <v>2</v>
      </c>
      <c r="E24314">
        <v>1</v>
      </c>
      <c r="F24314" s="7">
        <v>36916</v>
      </c>
      <c r="G24314" s="5">
        <v>0.60902777777777783</v>
      </c>
      <c r="H24314" t="str">
        <f t="shared" si="379"/>
        <v>Day</v>
      </c>
      <c r="I24314" t="s">
        <v>30</v>
      </c>
      <c r="J24314" t="s">
        <v>26</v>
      </c>
      <c r="K24314" t="s">
        <v>26</v>
      </c>
      <c r="L24314">
        <v>0</v>
      </c>
      <c r="M24314">
        <v>0</v>
      </c>
      <c r="N24314">
        <v>0</v>
      </c>
      <c r="O24314">
        <v>0</v>
      </c>
      <c r="P24314">
        <v>0</v>
      </c>
      <c r="Q24314" t="s">
        <v>24</v>
      </c>
      <c r="R24314" t="s">
        <v>46</v>
      </c>
      <c r="S24314" t="s">
        <v>44</v>
      </c>
      <c r="T24314" t="s">
        <v>25</v>
      </c>
      <c r="U24314" t="s">
        <v>27</v>
      </c>
      <c r="V24314" t="s">
        <v>2650</v>
      </c>
      <c r="W24314" t="s">
        <v>189</v>
      </c>
      <c r="X24314" t="s">
        <v>186</v>
      </c>
      <c r="Y24314" t="s">
        <v>45</v>
      </c>
      <c r="Z24314">
        <v>330584</v>
      </c>
    </row>
    <row r="24315" spans="1:26" x14ac:dyDescent="0.25">
      <c r="A24315" t="s">
        <v>397</v>
      </c>
      <c r="B24315" t="s">
        <v>50</v>
      </c>
      <c r="C24315" t="s">
        <v>21</v>
      </c>
      <c r="D24315">
        <v>2</v>
      </c>
      <c r="E24315">
        <v>1</v>
      </c>
      <c r="F24315" s="7">
        <v>41571</v>
      </c>
      <c r="G24315" s="5">
        <v>0.80625000000000002</v>
      </c>
      <c r="H24315" t="str">
        <f t="shared" si="379"/>
        <v>Night</v>
      </c>
      <c r="I24315" t="s">
        <v>30</v>
      </c>
      <c r="J24315" t="s">
        <v>26</v>
      </c>
      <c r="K24315" t="s">
        <v>26</v>
      </c>
      <c r="L24315">
        <v>0</v>
      </c>
      <c r="M24315">
        <v>0</v>
      </c>
      <c r="N24315">
        <v>0</v>
      </c>
      <c r="O24315">
        <v>0</v>
      </c>
      <c r="P24315">
        <v>0</v>
      </c>
      <c r="Q24315" t="s">
        <v>24</v>
      </c>
      <c r="R24315" t="s">
        <v>46</v>
      </c>
      <c r="S24315" t="s">
        <v>44</v>
      </c>
      <c r="T24315" t="s">
        <v>25</v>
      </c>
      <c r="U24315" t="s">
        <v>27</v>
      </c>
      <c r="V24315" t="s">
        <v>2650</v>
      </c>
      <c r="W24315" t="s">
        <v>189</v>
      </c>
      <c r="X24315" t="s">
        <v>186</v>
      </c>
      <c r="Y24315" t="s">
        <v>45</v>
      </c>
      <c r="Z24315">
        <v>350508</v>
      </c>
    </row>
    <row r="24316" spans="1:26" x14ac:dyDescent="0.25">
      <c r="A24316" t="s">
        <v>397</v>
      </c>
      <c r="B24316" t="s">
        <v>50</v>
      </c>
      <c r="C24316" t="s">
        <v>21</v>
      </c>
      <c r="D24316">
        <v>2</v>
      </c>
      <c r="E24316">
        <v>1</v>
      </c>
      <c r="F24316" s="7">
        <v>41196</v>
      </c>
      <c r="G24316" s="5">
        <v>0.40625</v>
      </c>
      <c r="H24316" t="str">
        <f t="shared" si="379"/>
        <v>Day</v>
      </c>
      <c r="I24316" t="s">
        <v>30</v>
      </c>
      <c r="J24316" t="s">
        <v>26</v>
      </c>
      <c r="K24316" t="s">
        <v>26</v>
      </c>
      <c r="L24316">
        <v>0</v>
      </c>
      <c r="M24316">
        <v>0</v>
      </c>
      <c r="N24316">
        <v>0</v>
      </c>
      <c r="O24316">
        <v>0</v>
      </c>
      <c r="P24316">
        <v>0</v>
      </c>
      <c r="Q24316" t="s">
        <v>24</v>
      </c>
      <c r="R24316" t="s">
        <v>46</v>
      </c>
      <c r="S24316" t="s">
        <v>44</v>
      </c>
      <c r="T24316" t="s">
        <v>25</v>
      </c>
      <c r="U24316" t="s">
        <v>27</v>
      </c>
      <c r="V24316" t="s">
        <v>2650</v>
      </c>
      <c r="W24316" t="s">
        <v>189</v>
      </c>
      <c r="X24316" t="s">
        <v>186</v>
      </c>
      <c r="Y24316" t="s">
        <v>45</v>
      </c>
      <c r="Z24316">
        <v>330569</v>
      </c>
    </row>
    <row r="24317" spans="1:26" x14ac:dyDescent="0.25">
      <c r="A24317" t="s">
        <v>397</v>
      </c>
      <c r="B24317" t="s">
        <v>50</v>
      </c>
      <c r="C24317" t="s">
        <v>21</v>
      </c>
      <c r="D24317">
        <v>2</v>
      </c>
      <c r="E24317">
        <v>1</v>
      </c>
      <c r="F24317" s="7">
        <v>41349</v>
      </c>
      <c r="G24317" s="5">
        <v>0.45069444444444445</v>
      </c>
      <c r="H24317" t="str">
        <f t="shared" si="379"/>
        <v>Day</v>
      </c>
      <c r="I24317" t="s">
        <v>36</v>
      </c>
      <c r="J24317" t="s">
        <v>26</v>
      </c>
      <c r="K24317" t="s">
        <v>26</v>
      </c>
      <c r="L24317">
        <v>0</v>
      </c>
      <c r="M24317">
        <v>0</v>
      </c>
      <c r="N24317">
        <v>0</v>
      </c>
      <c r="O24317">
        <v>0</v>
      </c>
      <c r="P24317">
        <v>0</v>
      </c>
      <c r="Q24317" t="s">
        <v>24</v>
      </c>
      <c r="R24317" t="s">
        <v>46</v>
      </c>
      <c r="S24317" t="s">
        <v>44</v>
      </c>
      <c r="T24317" t="s">
        <v>25</v>
      </c>
      <c r="U24317" t="s">
        <v>27</v>
      </c>
      <c r="V24317" t="s">
        <v>2650</v>
      </c>
      <c r="W24317" t="s">
        <v>189</v>
      </c>
      <c r="X24317" t="s">
        <v>186</v>
      </c>
      <c r="Y24317" t="s">
        <v>45</v>
      </c>
      <c r="Z24317">
        <v>241594</v>
      </c>
    </row>
    <row r="24318" spans="1:26" x14ac:dyDescent="0.25">
      <c r="A24318" t="s">
        <v>397</v>
      </c>
      <c r="B24318" t="s">
        <v>50</v>
      </c>
      <c r="C24318" t="s">
        <v>21</v>
      </c>
      <c r="D24318">
        <v>2</v>
      </c>
      <c r="E24318">
        <v>1</v>
      </c>
      <c r="F24318" s="7">
        <v>39931</v>
      </c>
      <c r="G24318" s="5">
        <v>0.61805555555555558</v>
      </c>
      <c r="H24318" t="str">
        <f t="shared" si="379"/>
        <v>Day</v>
      </c>
      <c r="I24318" t="s">
        <v>30</v>
      </c>
      <c r="J24318" t="s">
        <v>26</v>
      </c>
      <c r="K24318" t="s">
        <v>26</v>
      </c>
      <c r="L24318">
        <v>0</v>
      </c>
      <c r="M24318">
        <v>0</v>
      </c>
      <c r="N24318">
        <v>0</v>
      </c>
      <c r="O24318">
        <v>0</v>
      </c>
      <c r="P24318">
        <v>0</v>
      </c>
      <c r="Q24318" t="s">
        <v>24</v>
      </c>
      <c r="R24318" t="s">
        <v>46</v>
      </c>
      <c r="S24318" t="s">
        <v>44</v>
      </c>
      <c r="T24318" t="s">
        <v>25</v>
      </c>
      <c r="U24318" t="s">
        <v>27</v>
      </c>
      <c r="V24318" t="s">
        <v>2650</v>
      </c>
      <c r="W24318" t="s">
        <v>189</v>
      </c>
      <c r="X24318" t="s">
        <v>186</v>
      </c>
      <c r="Y24318" t="s">
        <v>45</v>
      </c>
      <c r="Z24318">
        <v>321437</v>
      </c>
    </row>
    <row r="24319" spans="1:26" x14ac:dyDescent="0.25">
      <c r="A24319" t="s">
        <v>397</v>
      </c>
      <c r="B24319" t="s">
        <v>50</v>
      </c>
      <c r="C24319" t="s">
        <v>21</v>
      </c>
      <c r="D24319">
        <v>2</v>
      </c>
      <c r="E24319">
        <v>1</v>
      </c>
      <c r="F24319" s="7">
        <v>40649</v>
      </c>
      <c r="G24319" s="5">
        <v>0.40138888888888885</v>
      </c>
      <c r="H24319" t="str">
        <f t="shared" si="379"/>
        <v>Day</v>
      </c>
      <c r="I24319" t="s">
        <v>30</v>
      </c>
      <c r="J24319" t="s">
        <v>26</v>
      </c>
      <c r="K24319" t="s">
        <v>26</v>
      </c>
      <c r="L24319">
        <v>0</v>
      </c>
      <c r="M24319">
        <v>0</v>
      </c>
      <c r="N24319">
        <v>0</v>
      </c>
      <c r="O24319">
        <v>0</v>
      </c>
      <c r="P24319">
        <v>0</v>
      </c>
      <c r="Q24319" t="s">
        <v>24</v>
      </c>
      <c r="R24319" t="s">
        <v>46</v>
      </c>
      <c r="S24319" t="s">
        <v>44</v>
      </c>
      <c r="T24319" t="s">
        <v>25</v>
      </c>
      <c r="U24319" t="s">
        <v>27</v>
      </c>
      <c r="V24319" t="s">
        <v>2650</v>
      </c>
      <c r="W24319" t="s">
        <v>189</v>
      </c>
      <c r="X24319" t="s">
        <v>186</v>
      </c>
      <c r="Y24319" t="s">
        <v>45</v>
      </c>
      <c r="Z24319">
        <v>259956</v>
      </c>
    </row>
    <row r="24320" spans="1:26" x14ac:dyDescent="0.25">
      <c r="A24320" t="s">
        <v>397</v>
      </c>
      <c r="B24320" t="s">
        <v>50</v>
      </c>
      <c r="C24320" t="s">
        <v>21</v>
      </c>
      <c r="D24320">
        <v>4</v>
      </c>
      <c r="E24320">
        <v>1</v>
      </c>
      <c r="F24320" s="7">
        <v>39242</v>
      </c>
      <c r="G24320" s="5">
        <v>0.34027777777777773</v>
      </c>
      <c r="H24320" t="str">
        <f t="shared" si="379"/>
        <v>Day</v>
      </c>
      <c r="I24320" t="s">
        <v>30</v>
      </c>
      <c r="J24320" t="s">
        <v>26</v>
      </c>
      <c r="K24320" t="s">
        <v>26</v>
      </c>
      <c r="L24320">
        <v>0</v>
      </c>
      <c r="M24320">
        <v>0</v>
      </c>
      <c r="N24320">
        <v>0</v>
      </c>
      <c r="O24320">
        <v>0</v>
      </c>
      <c r="P24320">
        <v>0</v>
      </c>
      <c r="Q24320" t="s">
        <v>24</v>
      </c>
      <c r="R24320" t="s">
        <v>228</v>
      </c>
      <c r="S24320" t="s">
        <v>226</v>
      </c>
      <c r="T24320" t="s">
        <v>25</v>
      </c>
      <c r="U24320" t="s">
        <v>27</v>
      </c>
      <c r="V24320" t="s">
        <v>2650</v>
      </c>
      <c r="W24320" t="s">
        <v>189</v>
      </c>
      <c r="X24320" t="s">
        <v>186</v>
      </c>
      <c r="Y24320" t="s">
        <v>227</v>
      </c>
      <c r="Z24320">
        <v>223371</v>
      </c>
    </row>
    <row r="24321" spans="1:26" x14ac:dyDescent="0.25">
      <c r="A24321" t="s">
        <v>397</v>
      </c>
      <c r="B24321" t="s">
        <v>50</v>
      </c>
      <c r="C24321" t="s">
        <v>21</v>
      </c>
      <c r="D24321">
        <v>2</v>
      </c>
      <c r="E24321">
        <v>1</v>
      </c>
      <c r="F24321" s="7">
        <v>41635</v>
      </c>
      <c r="G24321" s="5">
        <v>0</v>
      </c>
      <c r="H24321" t="str">
        <f t="shared" si="379"/>
        <v>Night</v>
      </c>
      <c r="I24321" t="s">
        <v>30</v>
      </c>
      <c r="J24321" t="s">
        <v>26</v>
      </c>
      <c r="K24321" t="s">
        <v>26</v>
      </c>
      <c r="L24321">
        <v>0</v>
      </c>
      <c r="M24321">
        <v>0</v>
      </c>
      <c r="N24321">
        <v>0</v>
      </c>
      <c r="O24321">
        <v>0</v>
      </c>
      <c r="P24321">
        <v>0</v>
      </c>
      <c r="Q24321" t="s">
        <v>24</v>
      </c>
      <c r="R24321" t="s">
        <v>228</v>
      </c>
      <c r="S24321" t="s">
        <v>226</v>
      </c>
      <c r="T24321" t="s">
        <v>25</v>
      </c>
      <c r="U24321" t="s">
        <v>27</v>
      </c>
      <c r="V24321" t="s">
        <v>2650</v>
      </c>
      <c r="W24321" t="s">
        <v>189</v>
      </c>
      <c r="X24321" t="s">
        <v>186</v>
      </c>
      <c r="Y24321" t="s">
        <v>227</v>
      </c>
      <c r="Z24321">
        <v>229480</v>
      </c>
    </row>
    <row r="24322" spans="1:26" x14ac:dyDescent="0.25">
      <c r="A24322" t="s">
        <v>397</v>
      </c>
      <c r="B24322" t="s">
        <v>50</v>
      </c>
      <c r="C24322" t="s">
        <v>21</v>
      </c>
      <c r="D24322">
        <v>2</v>
      </c>
      <c r="E24322">
        <v>1</v>
      </c>
      <c r="F24322" s="7">
        <v>41911</v>
      </c>
      <c r="G24322" s="5">
        <v>6.9444444444444441E-3</v>
      </c>
      <c r="H24322" t="str">
        <f t="shared" si="379"/>
        <v>Night</v>
      </c>
      <c r="I24322" t="s">
        <v>30</v>
      </c>
      <c r="J24322" t="s">
        <v>26</v>
      </c>
      <c r="K24322" t="s">
        <v>26</v>
      </c>
      <c r="L24322">
        <v>0</v>
      </c>
      <c r="M24322">
        <v>0</v>
      </c>
      <c r="N24322">
        <v>0</v>
      </c>
      <c r="O24322">
        <v>0</v>
      </c>
      <c r="P24322">
        <v>0</v>
      </c>
      <c r="Q24322" t="s">
        <v>24</v>
      </c>
      <c r="R24322" t="s">
        <v>228</v>
      </c>
      <c r="S24322" t="s">
        <v>226</v>
      </c>
      <c r="T24322" t="s">
        <v>25</v>
      </c>
      <c r="U24322" t="s">
        <v>27</v>
      </c>
      <c r="V24322" t="s">
        <v>2650</v>
      </c>
      <c r="W24322" t="s">
        <v>189</v>
      </c>
      <c r="X24322" t="s">
        <v>186</v>
      </c>
      <c r="Y24322" t="s">
        <v>227</v>
      </c>
      <c r="Z24322">
        <v>229581</v>
      </c>
    </row>
    <row r="24323" spans="1:26" x14ac:dyDescent="0.25">
      <c r="A24323" t="s">
        <v>397</v>
      </c>
      <c r="B24323" t="s">
        <v>50</v>
      </c>
      <c r="C24323" t="s">
        <v>21</v>
      </c>
      <c r="D24323">
        <v>4</v>
      </c>
      <c r="E24323">
        <v>1</v>
      </c>
      <c r="F24323" s="7">
        <v>40130</v>
      </c>
      <c r="G24323" s="5">
        <v>0.375</v>
      </c>
      <c r="H24323" t="str">
        <f t="shared" ref="H24323:H24386" si="380">IF(AND(G24323&gt;=TIME(6,0,0),G24323&lt;TIME(18,0,0)),"Day","Night")</f>
        <v>Day</v>
      </c>
      <c r="I24323" t="s">
        <v>30</v>
      </c>
      <c r="J24323" t="s">
        <v>26</v>
      </c>
      <c r="K24323" t="s">
        <v>143</v>
      </c>
      <c r="L24323">
        <v>0</v>
      </c>
      <c r="M24323">
        <v>0</v>
      </c>
      <c r="N24323">
        <v>0</v>
      </c>
      <c r="O24323">
        <v>0</v>
      </c>
      <c r="P24323">
        <v>0</v>
      </c>
      <c r="Q24323" t="s">
        <v>24</v>
      </c>
      <c r="R24323" t="s">
        <v>228</v>
      </c>
      <c r="S24323" t="s">
        <v>226</v>
      </c>
      <c r="T24323" t="s">
        <v>25</v>
      </c>
      <c r="U24323" t="s">
        <v>27</v>
      </c>
      <c r="V24323" t="s">
        <v>2650</v>
      </c>
      <c r="W24323" t="s">
        <v>189</v>
      </c>
      <c r="X24323" t="s">
        <v>186</v>
      </c>
      <c r="Y24323" t="s">
        <v>227</v>
      </c>
      <c r="Z24323">
        <v>239622</v>
      </c>
    </row>
    <row r="24324" spans="1:26" x14ac:dyDescent="0.25">
      <c r="A24324" t="s">
        <v>397</v>
      </c>
      <c r="B24324" t="s">
        <v>50</v>
      </c>
      <c r="C24324" t="s">
        <v>21</v>
      </c>
      <c r="D24324">
        <v>2</v>
      </c>
      <c r="E24324">
        <v>1</v>
      </c>
      <c r="F24324" s="7">
        <v>41938</v>
      </c>
      <c r="G24324" s="5">
        <v>0.41666666666666669</v>
      </c>
      <c r="H24324" t="str">
        <f t="shared" si="380"/>
        <v>Day</v>
      </c>
      <c r="I24324" t="s">
        <v>30</v>
      </c>
      <c r="J24324" t="s">
        <v>26</v>
      </c>
      <c r="K24324" t="s">
        <v>143</v>
      </c>
      <c r="L24324">
        <v>0</v>
      </c>
      <c r="M24324">
        <v>0</v>
      </c>
      <c r="N24324">
        <v>0</v>
      </c>
      <c r="O24324">
        <v>0</v>
      </c>
      <c r="P24324">
        <v>0</v>
      </c>
      <c r="Q24324" t="s">
        <v>24</v>
      </c>
      <c r="R24324" t="s">
        <v>228</v>
      </c>
      <c r="S24324" t="s">
        <v>226</v>
      </c>
      <c r="T24324" t="s">
        <v>25</v>
      </c>
      <c r="U24324" t="s">
        <v>27</v>
      </c>
      <c r="V24324" t="s">
        <v>2650</v>
      </c>
      <c r="W24324" t="s">
        <v>189</v>
      </c>
      <c r="X24324" t="s">
        <v>186</v>
      </c>
      <c r="Y24324" t="s">
        <v>227</v>
      </c>
      <c r="Z24324">
        <v>241230</v>
      </c>
    </row>
    <row r="24325" spans="1:26" x14ac:dyDescent="0.25">
      <c r="A24325" t="s">
        <v>397</v>
      </c>
      <c r="B24325" t="s">
        <v>50</v>
      </c>
      <c r="C24325" t="s">
        <v>21</v>
      </c>
      <c r="D24325">
        <v>2</v>
      </c>
      <c r="E24325">
        <v>1</v>
      </c>
      <c r="F24325" s="7">
        <v>41675</v>
      </c>
      <c r="G24325" s="5">
        <v>0.32291666666666669</v>
      </c>
      <c r="H24325" t="str">
        <f t="shared" si="380"/>
        <v>Day</v>
      </c>
      <c r="I24325" t="s">
        <v>36</v>
      </c>
      <c r="J24325" t="s">
        <v>26</v>
      </c>
      <c r="K24325" t="s">
        <v>26</v>
      </c>
      <c r="L24325">
        <v>0</v>
      </c>
      <c r="M24325">
        <v>0</v>
      </c>
      <c r="N24325">
        <v>0</v>
      </c>
      <c r="O24325">
        <v>0</v>
      </c>
      <c r="P24325">
        <v>0</v>
      </c>
      <c r="Q24325" t="s">
        <v>24</v>
      </c>
      <c r="R24325" t="s">
        <v>228</v>
      </c>
      <c r="S24325" t="s">
        <v>226</v>
      </c>
      <c r="T24325" t="s">
        <v>25</v>
      </c>
      <c r="U24325" t="s">
        <v>27</v>
      </c>
      <c r="V24325" t="s">
        <v>2650</v>
      </c>
      <c r="W24325" t="s">
        <v>189</v>
      </c>
      <c r="X24325" t="s">
        <v>186</v>
      </c>
      <c r="Y24325" t="s">
        <v>227</v>
      </c>
      <c r="Z24325">
        <v>244362</v>
      </c>
    </row>
    <row r="24326" spans="1:26" x14ac:dyDescent="0.25">
      <c r="A24326" t="s">
        <v>397</v>
      </c>
      <c r="B24326" t="s">
        <v>50</v>
      </c>
      <c r="C24326" t="s">
        <v>21</v>
      </c>
      <c r="D24326">
        <v>2</v>
      </c>
      <c r="E24326">
        <v>1</v>
      </c>
      <c r="F24326" s="7">
        <v>41032</v>
      </c>
      <c r="G24326" s="5">
        <v>0.33680555555555558</v>
      </c>
      <c r="H24326" t="str">
        <f t="shared" si="380"/>
        <v>Day</v>
      </c>
      <c r="I24326" t="s">
        <v>30</v>
      </c>
      <c r="J24326" t="s">
        <v>26</v>
      </c>
      <c r="K24326" t="s">
        <v>26</v>
      </c>
      <c r="L24326">
        <v>0</v>
      </c>
      <c r="M24326">
        <v>0</v>
      </c>
      <c r="N24326">
        <v>0</v>
      </c>
      <c r="O24326">
        <v>0</v>
      </c>
      <c r="P24326">
        <v>0</v>
      </c>
      <c r="Q24326" t="s">
        <v>24</v>
      </c>
      <c r="R24326" t="s">
        <v>228</v>
      </c>
      <c r="S24326" t="s">
        <v>226</v>
      </c>
      <c r="T24326" t="s">
        <v>25</v>
      </c>
      <c r="U24326" t="s">
        <v>27</v>
      </c>
      <c r="V24326" t="s">
        <v>2650</v>
      </c>
      <c r="W24326" t="s">
        <v>189</v>
      </c>
      <c r="X24326" t="s">
        <v>186</v>
      </c>
      <c r="Y24326" t="s">
        <v>227</v>
      </c>
      <c r="Z24326">
        <v>333999</v>
      </c>
    </row>
    <row r="24327" spans="1:26" x14ac:dyDescent="0.25">
      <c r="A24327" t="s">
        <v>397</v>
      </c>
      <c r="B24327" t="s">
        <v>50</v>
      </c>
      <c r="C24327" t="s">
        <v>21</v>
      </c>
      <c r="D24327">
        <v>2</v>
      </c>
      <c r="E24327">
        <v>1</v>
      </c>
      <c r="F24327" s="7">
        <v>41541</v>
      </c>
      <c r="G24327" s="5">
        <v>0.66666666666666663</v>
      </c>
      <c r="H24327" t="str">
        <f t="shared" si="380"/>
        <v>Day</v>
      </c>
      <c r="I24327" t="s">
        <v>30</v>
      </c>
      <c r="J24327" t="s">
        <v>26</v>
      </c>
      <c r="K24327" t="s">
        <v>26</v>
      </c>
      <c r="L24327">
        <v>0</v>
      </c>
      <c r="M24327">
        <v>0</v>
      </c>
      <c r="N24327">
        <v>0</v>
      </c>
      <c r="O24327">
        <v>0</v>
      </c>
      <c r="P24327">
        <v>0</v>
      </c>
      <c r="Q24327" t="s">
        <v>24</v>
      </c>
      <c r="R24327" t="s">
        <v>228</v>
      </c>
      <c r="S24327" t="s">
        <v>226</v>
      </c>
      <c r="T24327" t="s">
        <v>25</v>
      </c>
      <c r="U24327" t="s">
        <v>27</v>
      </c>
      <c r="V24327" t="s">
        <v>2650</v>
      </c>
      <c r="W24327" t="s">
        <v>189</v>
      </c>
      <c r="X24327" t="s">
        <v>186</v>
      </c>
      <c r="Y24327" t="s">
        <v>227</v>
      </c>
      <c r="Z24327">
        <v>227591</v>
      </c>
    </row>
    <row r="24328" spans="1:26" x14ac:dyDescent="0.25">
      <c r="A24328" t="s">
        <v>397</v>
      </c>
      <c r="B24328" t="s">
        <v>50</v>
      </c>
      <c r="C24328" t="s">
        <v>21</v>
      </c>
      <c r="D24328">
        <v>2</v>
      </c>
      <c r="E24328">
        <v>1</v>
      </c>
      <c r="F24328" s="7">
        <v>41757</v>
      </c>
      <c r="G24328" s="5">
        <v>0.38194444444444442</v>
      </c>
      <c r="H24328" t="str">
        <f t="shared" si="380"/>
        <v>Day</v>
      </c>
      <c r="I24328" t="s">
        <v>30</v>
      </c>
      <c r="J24328" t="s">
        <v>26</v>
      </c>
      <c r="K24328" t="s">
        <v>26</v>
      </c>
      <c r="L24328">
        <v>0</v>
      </c>
      <c r="M24328">
        <v>0</v>
      </c>
      <c r="N24328">
        <v>0</v>
      </c>
      <c r="O24328">
        <v>0</v>
      </c>
      <c r="P24328">
        <v>0</v>
      </c>
      <c r="Q24328" t="s">
        <v>24</v>
      </c>
      <c r="R24328" t="s">
        <v>192</v>
      </c>
      <c r="S24328" t="s">
        <v>190</v>
      </c>
      <c r="T24328" t="s">
        <v>25</v>
      </c>
      <c r="U24328" t="s">
        <v>27</v>
      </c>
      <c r="V24328" t="s">
        <v>2658</v>
      </c>
      <c r="W24328" t="s">
        <v>189</v>
      </c>
      <c r="X24328" t="s">
        <v>186</v>
      </c>
      <c r="Y24328" t="s">
        <v>191</v>
      </c>
      <c r="Z24328">
        <v>268846</v>
      </c>
    </row>
    <row r="24329" spans="1:26" x14ac:dyDescent="0.25">
      <c r="A24329" t="s">
        <v>397</v>
      </c>
      <c r="B24329" t="s">
        <v>50</v>
      </c>
      <c r="C24329" t="s">
        <v>21</v>
      </c>
      <c r="D24329">
        <v>4</v>
      </c>
      <c r="E24329">
        <v>1</v>
      </c>
      <c r="F24329" s="7">
        <v>41743</v>
      </c>
      <c r="G24329" s="5">
        <v>0.45833333333333331</v>
      </c>
      <c r="H24329" t="str">
        <f t="shared" si="380"/>
        <v>Day</v>
      </c>
      <c r="I24329" t="s">
        <v>30</v>
      </c>
      <c r="J24329" t="s">
        <v>26</v>
      </c>
      <c r="K24329" t="s">
        <v>26</v>
      </c>
      <c r="L24329">
        <v>0</v>
      </c>
      <c r="M24329">
        <v>0</v>
      </c>
      <c r="N24329">
        <v>0</v>
      </c>
      <c r="O24329">
        <v>0</v>
      </c>
      <c r="P24329">
        <v>0</v>
      </c>
      <c r="Q24329" t="s">
        <v>24</v>
      </c>
      <c r="R24329" t="s">
        <v>208</v>
      </c>
      <c r="S24329" t="s">
        <v>208</v>
      </c>
      <c r="T24329" t="s">
        <v>25</v>
      </c>
      <c r="U24329" t="s">
        <v>27</v>
      </c>
      <c r="V24329" t="s">
        <v>208</v>
      </c>
      <c r="W24329" t="s">
        <v>189</v>
      </c>
      <c r="X24329" t="s">
        <v>186</v>
      </c>
      <c r="Y24329" t="s">
        <v>209</v>
      </c>
      <c r="Z24329">
        <v>259481</v>
      </c>
    </row>
    <row r="24330" spans="1:26" x14ac:dyDescent="0.25">
      <c r="A24330" t="s">
        <v>397</v>
      </c>
      <c r="B24330" t="s">
        <v>50</v>
      </c>
      <c r="C24330" t="s">
        <v>21</v>
      </c>
      <c r="D24330">
        <v>2</v>
      </c>
      <c r="E24330">
        <v>1</v>
      </c>
      <c r="F24330" s="7">
        <v>42130</v>
      </c>
      <c r="G24330" s="5">
        <v>0.45833333333333331</v>
      </c>
      <c r="H24330" t="str">
        <f t="shared" si="380"/>
        <v>Day</v>
      </c>
      <c r="I24330" t="s">
        <v>30</v>
      </c>
      <c r="J24330" t="s">
        <v>26</v>
      </c>
      <c r="K24330" t="s">
        <v>26</v>
      </c>
      <c r="L24330">
        <v>0</v>
      </c>
      <c r="M24330">
        <v>0</v>
      </c>
      <c r="N24330">
        <v>0</v>
      </c>
      <c r="O24330">
        <v>0</v>
      </c>
      <c r="P24330">
        <v>0</v>
      </c>
      <c r="Q24330" t="s">
        <v>24</v>
      </c>
      <c r="R24330" t="s">
        <v>782</v>
      </c>
      <c r="S24330" t="s">
        <v>780</v>
      </c>
      <c r="T24330" t="s">
        <v>25</v>
      </c>
      <c r="U24330" t="s">
        <v>27</v>
      </c>
      <c r="V24330" t="s">
        <v>2650</v>
      </c>
      <c r="W24330" t="s">
        <v>189</v>
      </c>
      <c r="X24330" t="s">
        <v>186</v>
      </c>
      <c r="Y24330" t="s">
        <v>781</v>
      </c>
      <c r="Z24330">
        <v>211359</v>
      </c>
    </row>
    <row r="24331" spans="1:26" x14ac:dyDescent="0.25">
      <c r="A24331" t="s">
        <v>397</v>
      </c>
      <c r="B24331" t="s">
        <v>50</v>
      </c>
      <c r="C24331" t="s">
        <v>21</v>
      </c>
      <c r="D24331">
        <v>2</v>
      </c>
      <c r="E24331">
        <v>1</v>
      </c>
      <c r="F24331" s="7">
        <v>39711</v>
      </c>
      <c r="G24331" s="5">
        <v>0.55347222222222225</v>
      </c>
      <c r="H24331" t="str">
        <f t="shared" si="380"/>
        <v>Day</v>
      </c>
      <c r="I24331" t="s">
        <v>30</v>
      </c>
      <c r="J24331" t="s">
        <v>26</v>
      </c>
      <c r="K24331" t="s">
        <v>26</v>
      </c>
      <c r="L24331">
        <v>0</v>
      </c>
      <c r="M24331">
        <v>0</v>
      </c>
      <c r="N24331">
        <v>0</v>
      </c>
      <c r="O24331">
        <v>0</v>
      </c>
      <c r="P24331">
        <v>0</v>
      </c>
      <c r="Q24331" t="s">
        <v>24</v>
      </c>
      <c r="R24331" t="s">
        <v>782</v>
      </c>
      <c r="S24331" t="s">
        <v>780</v>
      </c>
      <c r="T24331" t="s">
        <v>25</v>
      </c>
      <c r="U24331" t="s">
        <v>27</v>
      </c>
      <c r="V24331" t="s">
        <v>2650</v>
      </c>
      <c r="W24331" t="s">
        <v>189</v>
      </c>
      <c r="X24331" t="s">
        <v>186</v>
      </c>
      <c r="Y24331" t="s">
        <v>781</v>
      </c>
      <c r="Z24331">
        <v>317464</v>
      </c>
    </row>
    <row r="24332" spans="1:26" x14ac:dyDescent="0.25">
      <c r="A24332" t="s">
        <v>397</v>
      </c>
      <c r="B24332" t="s">
        <v>50</v>
      </c>
      <c r="C24332" t="s">
        <v>21</v>
      </c>
      <c r="D24332">
        <v>2</v>
      </c>
      <c r="E24332">
        <v>1</v>
      </c>
      <c r="F24332" s="7">
        <v>40994</v>
      </c>
      <c r="G24332" s="5">
        <v>0.77083333333333337</v>
      </c>
      <c r="H24332" t="str">
        <f t="shared" si="380"/>
        <v>Night</v>
      </c>
      <c r="I24332" t="s">
        <v>47</v>
      </c>
      <c r="J24332" t="s">
        <v>26</v>
      </c>
      <c r="K24332" t="s">
        <v>26</v>
      </c>
      <c r="L24332">
        <v>0</v>
      </c>
      <c r="M24332">
        <v>0</v>
      </c>
      <c r="N24332">
        <v>0</v>
      </c>
      <c r="O24332">
        <v>0</v>
      </c>
      <c r="P24332">
        <v>0</v>
      </c>
      <c r="Q24332" t="s">
        <v>24</v>
      </c>
      <c r="R24332" t="s">
        <v>245</v>
      </c>
      <c r="S24332" t="s">
        <v>243</v>
      </c>
      <c r="T24332" t="s">
        <v>25</v>
      </c>
      <c r="U24332" t="s">
        <v>27</v>
      </c>
      <c r="V24332" t="s">
        <v>2654</v>
      </c>
      <c r="W24332" t="s">
        <v>189</v>
      </c>
      <c r="X24332" t="s">
        <v>186</v>
      </c>
      <c r="Y24332" t="s">
        <v>244</v>
      </c>
      <c r="Z24332">
        <v>312702</v>
      </c>
    </row>
    <row r="24333" spans="1:26" x14ac:dyDescent="0.25">
      <c r="A24333" t="s">
        <v>397</v>
      </c>
      <c r="B24333" t="s">
        <v>50</v>
      </c>
      <c r="C24333" t="s">
        <v>21</v>
      </c>
      <c r="D24333">
        <v>2</v>
      </c>
      <c r="E24333">
        <v>1</v>
      </c>
      <c r="F24333" s="7">
        <v>40713</v>
      </c>
      <c r="G24333" s="5">
        <v>0.875</v>
      </c>
      <c r="H24333" t="str">
        <f t="shared" si="380"/>
        <v>Night</v>
      </c>
      <c r="I24333" t="s">
        <v>702</v>
      </c>
      <c r="J24333" t="s">
        <v>114</v>
      </c>
      <c r="K24333" t="s">
        <v>26</v>
      </c>
      <c r="L24333">
        <v>0</v>
      </c>
      <c r="M24333">
        <v>0</v>
      </c>
      <c r="N24333">
        <v>0</v>
      </c>
      <c r="O24333">
        <v>0</v>
      </c>
      <c r="P24333">
        <v>0</v>
      </c>
      <c r="Q24333" t="s">
        <v>24</v>
      </c>
      <c r="R24333" t="s">
        <v>245</v>
      </c>
      <c r="S24333" t="s">
        <v>243</v>
      </c>
      <c r="T24333" t="s">
        <v>25</v>
      </c>
      <c r="U24333" t="s">
        <v>27</v>
      </c>
      <c r="V24333" t="s">
        <v>2654</v>
      </c>
      <c r="W24333" t="s">
        <v>189</v>
      </c>
      <c r="X24333" t="s">
        <v>186</v>
      </c>
      <c r="Y24333" t="s">
        <v>244</v>
      </c>
      <c r="Z24333">
        <v>347203</v>
      </c>
    </row>
    <row r="24334" spans="1:26" x14ac:dyDescent="0.25">
      <c r="A24334" t="s">
        <v>397</v>
      </c>
      <c r="B24334" t="s">
        <v>50</v>
      </c>
      <c r="C24334" t="s">
        <v>21</v>
      </c>
      <c r="D24334">
        <v>2</v>
      </c>
      <c r="E24334">
        <v>1</v>
      </c>
      <c r="F24334" s="7">
        <v>38866</v>
      </c>
      <c r="G24334" s="5">
        <v>0.83888888888888891</v>
      </c>
      <c r="H24334" t="str">
        <f t="shared" si="380"/>
        <v>Night</v>
      </c>
      <c r="I24334" t="s">
        <v>47</v>
      </c>
      <c r="J24334" t="s">
        <v>26</v>
      </c>
      <c r="K24334" t="s">
        <v>26</v>
      </c>
      <c r="L24334">
        <v>0</v>
      </c>
      <c r="M24334">
        <v>0</v>
      </c>
      <c r="N24334">
        <v>0</v>
      </c>
      <c r="O24334">
        <v>0</v>
      </c>
      <c r="P24334">
        <v>0</v>
      </c>
      <c r="Q24334" t="s">
        <v>24</v>
      </c>
      <c r="R24334" t="s">
        <v>245</v>
      </c>
      <c r="S24334" t="s">
        <v>243</v>
      </c>
      <c r="T24334" t="s">
        <v>25</v>
      </c>
      <c r="U24334" t="s">
        <v>27</v>
      </c>
      <c r="V24334" t="s">
        <v>2654</v>
      </c>
      <c r="W24334" t="s">
        <v>189</v>
      </c>
      <c r="X24334" t="s">
        <v>186</v>
      </c>
      <c r="Y24334" t="s">
        <v>244</v>
      </c>
      <c r="Z24334">
        <v>352350</v>
      </c>
    </row>
    <row r="24335" spans="1:26" x14ac:dyDescent="0.25">
      <c r="A24335" t="s">
        <v>397</v>
      </c>
      <c r="B24335" t="s">
        <v>50</v>
      </c>
      <c r="C24335" t="s">
        <v>21</v>
      </c>
      <c r="D24335">
        <v>2</v>
      </c>
      <c r="E24335">
        <v>1</v>
      </c>
      <c r="F24335" s="7">
        <v>41382</v>
      </c>
      <c r="G24335" s="5">
        <v>0.7006944444444444</v>
      </c>
      <c r="H24335" t="str">
        <f t="shared" si="380"/>
        <v>Day</v>
      </c>
      <c r="I24335" t="s">
        <v>47</v>
      </c>
      <c r="J24335" t="s">
        <v>26</v>
      </c>
      <c r="K24335" t="s">
        <v>26</v>
      </c>
      <c r="L24335">
        <v>0</v>
      </c>
      <c r="M24335">
        <v>0</v>
      </c>
      <c r="N24335">
        <v>0</v>
      </c>
      <c r="O24335">
        <v>0</v>
      </c>
      <c r="P24335">
        <v>0</v>
      </c>
      <c r="Q24335" t="s">
        <v>24</v>
      </c>
      <c r="R24335" t="s">
        <v>2664</v>
      </c>
      <c r="S24335" t="s">
        <v>568</v>
      </c>
      <c r="T24335" t="s">
        <v>25</v>
      </c>
      <c r="U24335" t="s">
        <v>27</v>
      </c>
      <c r="V24335" t="s">
        <v>2664</v>
      </c>
      <c r="W24335" t="s">
        <v>189</v>
      </c>
      <c r="X24335" t="s">
        <v>186</v>
      </c>
      <c r="Y24335" t="s">
        <v>569</v>
      </c>
      <c r="Z24335">
        <v>218032</v>
      </c>
    </row>
    <row r="24336" spans="1:26" x14ac:dyDescent="0.25">
      <c r="A24336" t="s">
        <v>397</v>
      </c>
      <c r="B24336" t="s">
        <v>50</v>
      </c>
      <c r="C24336" t="s">
        <v>21</v>
      </c>
      <c r="D24336">
        <v>2</v>
      </c>
      <c r="E24336">
        <v>1</v>
      </c>
      <c r="F24336" s="7">
        <v>40802</v>
      </c>
      <c r="G24336" s="5">
        <v>0.80208333333333337</v>
      </c>
      <c r="H24336" t="str">
        <f t="shared" si="380"/>
        <v>Night</v>
      </c>
      <c r="I24336" t="s">
        <v>47</v>
      </c>
      <c r="J24336" t="s">
        <v>26</v>
      </c>
      <c r="K24336" t="s">
        <v>26</v>
      </c>
      <c r="L24336">
        <v>0</v>
      </c>
      <c r="M24336">
        <v>0</v>
      </c>
      <c r="N24336">
        <v>0</v>
      </c>
      <c r="O24336">
        <v>0</v>
      </c>
      <c r="P24336">
        <v>0</v>
      </c>
      <c r="Q24336" t="s">
        <v>24</v>
      </c>
      <c r="R24336" t="s">
        <v>2664</v>
      </c>
      <c r="S24336" t="s">
        <v>568</v>
      </c>
      <c r="T24336" t="s">
        <v>25</v>
      </c>
      <c r="U24336" t="s">
        <v>27</v>
      </c>
      <c r="V24336" t="s">
        <v>2664</v>
      </c>
      <c r="W24336" t="s">
        <v>189</v>
      </c>
      <c r="X24336" t="s">
        <v>186</v>
      </c>
      <c r="Y24336" t="s">
        <v>569</v>
      </c>
      <c r="Z24336">
        <v>210138</v>
      </c>
    </row>
    <row r="24337" spans="1:26" x14ac:dyDescent="0.25">
      <c r="A24337" t="s">
        <v>397</v>
      </c>
      <c r="B24337" t="s">
        <v>50</v>
      </c>
      <c r="C24337" t="s">
        <v>21</v>
      </c>
      <c r="D24337">
        <v>2</v>
      </c>
      <c r="E24337">
        <v>1</v>
      </c>
      <c r="F24337" s="7">
        <v>39000</v>
      </c>
      <c r="G24337" s="5">
        <v>0.78125</v>
      </c>
      <c r="H24337" t="str">
        <f t="shared" si="380"/>
        <v>Night</v>
      </c>
      <c r="I24337" t="s">
        <v>30</v>
      </c>
      <c r="J24337" t="s">
        <v>26</v>
      </c>
      <c r="K24337" t="s">
        <v>26</v>
      </c>
      <c r="L24337">
        <v>0</v>
      </c>
      <c r="M24337">
        <v>0</v>
      </c>
      <c r="N24337">
        <v>0</v>
      </c>
      <c r="O24337">
        <v>0</v>
      </c>
      <c r="P24337">
        <v>0</v>
      </c>
      <c r="Q24337" t="s">
        <v>24</v>
      </c>
      <c r="R24337" t="s">
        <v>2664</v>
      </c>
      <c r="S24337" t="s">
        <v>568</v>
      </c>
      <c r="T24337" t="s">
        <v>25</v>
      </c>
      <c r="U24337" t="s">
        <v>27</v>
      </c>
      <c r="V24337" t="s">
        <v>2664</v>
      </c>
      <c r="W24337" t="s">
        <v>189</v>
      </c>
      <c r="X24337" t="s">
        <v>186</v>
      </c>
      <c r="Y24337" t="s">
        <v>569</v>
      </c>
      <c r="Z24337">
        <v>218492</v>
      </c>
    </row>
    <row r="24338" spans="1:26" x14ac:dyDescent="0.25">
      <c r="A24338" t="s">
        <v>397</v>
      </c>
      <c r="B24338" t="s">
        <v>50</v>
      </c>
      <c r="C24338" t="s">
        <v>21</v>
      </c>
      <c r="D24338">
        <v>2</v>
      </c>
      <c r="E24338">
        <v>1</v>
      </c>
      <c r="F24338" s="7">
        <v>40440</v>
      </c>
      <c r="G24338" s="5">
        <v>0.79652777777777783</v>
      </c>
      <c r="H24338" t="str">
        <f t="shared" si="380"/>
        <v>Night</v>
      </c>
      <c r="I24338" t="s">
        <v>30</v>
      </c>
      <c r="J24338" t="s">
        <v>26</v>
      </c>
      <c r="K24338" t="s">
        <v>26</v>
      </c>
      <c r="L24338">
        <v>0</v>
      </c>
      <c r="M24338">
        <v>0</v>
      </c>
      <c r="N24338">
        <v>0</v>
      </c>
      <c r="O24338">
        <v>0</v>
      </c>
      <c r="P24338">
        <v>0</v>
      </c>
      <c r="Q24338" t="s">
        <v>24</v>
      </c>
      <c r="R24338" t="s">
        <v>2664</v>
      </c>
      <c r="S24338" t="s">
        <v>568</v>
      </c>
      <c r="T24338" t="s">
        <v>25</v>
      </c>
      <c r="U24338" t="s">
        <v>27</v>
      </c>
      <c r="V24338" t="s">
        <v>2664</v>
      </c>
      <c r="W24338" t="s">
        <v>189</v>
      </c>
      <c r="X24338" t="s">
        <v>186</v>
      </c>
      <c r="Y24338" t="s">
        <v>569</v>
      </c>
      <c r="Z24338">
        <v>229700</v>
      </c>
    </row>
    <row r="24339" spans="1:26" x14ac:dyDescent="0.25">
      <c r="A24339" t="s">
        <v>397</v>
      </c>
      <c r="B24339" t="s">
        <v>50</v>
      </c>
      <c r="C24339" t="s">
        <v>21</v>
      </c>
      <c r="D24339">
        <v>2</v>
      </c>
      <c r="E24339">
        <v>1</v>
      </c>
      <c r="F24339" s="7">
        <v>41908</v>
      </c>
      <c r="G24339" s="5">
        <v>0.81111111111111101</v>
      </c>
      <c r="H24339" t="str">
        <f t="shared" si="380"/>
        <v>Night</v>
      </c>
      <c r="I24339" t="s">
        <v>36</v>
      </c>
      <c r="J24339" t="s">
        <v>26</v>
      </c>
      <c r="K24339" t="s">
        <v>26</v>
      </c>
      <c r="L24339">
        <v>0</v>
      </c>
      <c r="M24339">
        <v>0</v>
      </c>
      <c r="N24339">
        <v>0</v>
      </c>
      <c r="O24339">
        <v>0</v>
      </c>
      <c r="P24339">
        <v>0</v>
      </c>
      <c r="Q24339" t="s">
        <v>24</v>
      </c>
      <c r="R24339" t="s">
        <v>2664</v>
      </c>
      <c r="S24339" t="s">
        <v>568</v>
      </c>
      <c r="T24339" t="s">
        <v>25</v>
      </c>
      <c r="U24339" t="s">
        <v>27</v>
      </c>
      <c r="V24339" t="s">
        <v>2664</v>
      </c>
      <c r="W24339" t="s">
        <v>189</v>
      </c>
      <c r="X24339" t="s">
        <v>186</v>
      </c>
      <c r="Y24339" t="s">
        <v>569</v>
      </c>
      <c r="Z24339">
        <v>228368</v>
      </c>
    </row>
    <row r="24340" spans="1:26" x14ac:dyDescent="0.25">
      <c r="A24340" t="s">
        <v>397</v>
      </c>
      <c r="B24340" t="s">
        <v>50</v>
      </c>
      <c r="C24340" t="s">
        <v>21</v>
      </c>
      <c r="D24340">
        <v>2</v>
      </c>
      <c r="E24340">
        <v>1</v>
      </c>
      <c r="F24340" s="7">
        <v>37251</v>
      </c>
      <c r="G24340" s="5">
        <v>0.71944444444444444</v>
      </c>
      <c r="H24340" t="str">
        <f t="shared" si="380"/>
        <v>Day</v>
      </c>
      <c r="I24340" t="s">
        <v>30</v>
      </c>
      <c r="J24340" t="s">
        <v>26</v>
      </c>
      <c r="K24340" t="s">
        <v>26</v>
      </c>
      <c r="L24340">
        <v>0</v>
      </c>
      <c r="M24340">
        <v>0</v>
      </c>
      <c r="N24340">
        <v>0</v>
      </c>
      <c r="O24340">
        <v>0</v>
      </c>
      <c r="P24340">
        <v>0</v>
      </c>
      <c r="Q24340" t="s">
        <v>24</v>
      </c>
      <c r="R24340" t="s">
        <v>2664</v>
      </c>
      <c r="S24340" t="s">
        <v>568</v>
      </c>
      <c r="T24340" t="s">
        <v>25</v>
      </c>
      <c r="U24340" t="s">
        <v>27</v>
      </c>
      <c r="V24340" t="s">
        <v>2664</v>
      </c>
      <c r="W24340" t="s">
        <v>189</v>
      </c>
      <c r="X24340" t="s">
        <v>186</v>
      </c>
      <c r="Y24340" t="s">
        <v>569</v>
      </c>
      <c r="Z24340">
        <v>240114</v>
      </c>
    </row>
    <row r="24341" spans="1:26" x14ac:dyDescent="0.25">
      <c r="A24341" t="s">
        <v>397</v>
      </c>
      <c r="B24341" t="s">
        <v>50</v>
      </c>
      <c r="C24341" t="s">
        <v>21</v>
      </c>
      <c r="D24341">
        <v>2</v>
      </c>
      <c r="E24341">
        <v>1</v>
      </c>
      <c r="F24341" s="7">
        <v>38637</v>
      </c>
      <c r="G24341" s="5">
        <v>0.91666666666666663</v>
      </c>
      <c r="H24341" t="str">
        <f t="shared" si="380"/>
        <v>Night</v>
      </c>
      <c r="I24341" t="s">
        <v>47</v>
      </c>
      <c r="J24341" t="s">
        <v>26</v>
      </c>
      <c r="K24341" t="s">
        <v>26</v>
      </c>
      <c r="L24341">
        <v>0</v>
      </c>
      <c r="M24341">
        <v>0</v>
      </c>
      <c r="N24341">
        <v>0</v>
      </c>
      <c r="O24341">
        <v>0</v>
      </c>
      <c r="P24341">
        <v>0</v>
      </c>
      <c r="Q24341" t="s">
        <v>24</v>
      </c>
      <c r="R24341" t="s">
        <v>2664</v>
      </c>
      <c r="S24341" t="s">
        <v>568</v>
      </c>
      <c r="T24341" t="s">
        <v>25</v>
      </c>
      <c r="U24341" t="s">
        <v>27</v>
      </c>
      <c r="V24341" t="s">
        <v>2664</v>
      </c>
      <c r="W24341" t="s">
        <v>189</v>
      </c>
      <c r="X24341" t="s">
        <v>186</v>
      </c>
      <c r="Y24341" t="s">
        <v>569</v>
      </c>
      <c r="Z24341">
        <v>239948</v>
      </c>
    </row>
    <row r="24342" spans="1:26" x14ac:dyDescent="0.25">
      <c r="A24342" t="s">
        <v>397</v>
      </c>
      <c r="B24342" t="s">
        <v>50</v>
      </c>
      <c r="C24342" t="s">
        <v>21</v>
      </c>
      <c r="D24342">
        <v>2</v>
      </c>
      <c r="E24342">
        <v>1</v>
      </c>
      <c r="F24342" s="7">
        <v>41111</v>
      </c>
      <c r="G24342" s="5">
        <v>0.19305555555555554</v>
      </c>
      <c r="H24342" t="str">
        <f t="shared" si="380"/>
        <v>Night</v>
      </c>
      <c r="I24342" t="s">
        <v>47</v>
      </c>
      <c r="J24342" t="s">
        <v>26</v>
      </c>
      <c r="K24342" t="s">
        <v>26</v>
      </c>
      <c r="L24342">
        <v>0</v>
      </c>
      <c r="M24342">
        <v>0</v>
      </c>
      <c r="N24342">
        <v>0</v>
      </c>
      <c r="O24342">
        <v>0</v>
      </c>
      <c r="P24342">
        <v>0</v>
      </c>
      <c r="Q24342" t="s">
        <v>24</v>
      </c>
      <c r="R24342" t="s">
        <v>2664</v>
      </c>
      <c r="S24342" t="s">
        <v>568</v>
      </c>
      <c r="T24342" t="s">
        <v>25</v>
      </c>
      <c r="U24342" t="s">
        <v>27</v>
      </c>
      <c r="V24342" t="s">
        <v>2664</v>
      </c>
      <c r="W24342" t="s">
        <v>189</v>
      </c>
      <c r="X24342" t="s">
        <v>186</v>
      </c>
      <c r="Y24342" t="s">
        <v>569</v>
      </c>
      <c r="Z24342">
        <v>242579</v>
      </c>
    </row>
    <row r="24343" spans="1:26" x14ac:dyDescent="0.25">
      <c r="A24343" t="s">
        <v>397</v>
      </c>
      <c r="B24343" t="s">
        <v>50</v>
      </c>
      <c r="C24343" t="s">
        <v>21</v>
      </c>
      <c r="D24343">
        <v>2</v>
      </c>
      <c r="E24343">
        <v>1</v>
      </c>
      <c r="F24343" s="7">
        <v>38181</v>
      </c>
      <c r="G24343" s="5">
        <v>0.92847222222222225</v>
      </c>
      <c r="H24343" t="str">
        <f t="shared" si="380"/>
        <v>Night</v>
      </c>
      <c r="I24343" t="s">
        <v>47</v>
      </c>
      <c r="J24343" t="s">
        <v>26</v>
      </c>
      <c r="K24343" t="s">
        <v>26</v>
      </c>
      <c r="L24343">
        <v>0</v>
      </c>
      <c r="M24343">
        <v>0</v>
      </c>
      <c r="N24343">
        <v>0</v>
      </c>
      <c r="O24343">
        <v>0</v>
      </c>
      <c r="P24343">
        <v>0</v>
      </c>
      <c r="Q24343" t="s">
        <v>24</v>
      </c>
      <c r="R24343" t="s">
        <v>2664</v>
      </c>
      <c r="S24343" t="s">
        <v>568</v>
      </c>
      <c r="T24343" t="s">
        <v>25</v>
      </c>
      <c r="U24343" t="s">
        <v>27</v>
      </c>
      <c r="V24343" t="s">
        <v>2664</v>
      </c>
      <c r="W24343" t="s">
        <v>189</v>
      </c>
      <c r="X24343" t="s">
        <v>186</v>
      </c>
      <c r="Y24343" t="s">
        <v>569</v>
      </c>
      <c r="Z24343">
        <v>241799</v>
      </c>
    </row>
    <row r="24344" spans="1:26" x14ac:dyDescent="0.25">
      <c r="A24344" t="s">
        <v>397</v>
      </c>
      <c r="B24344" t="s">
        <v>50</v>
      </c>
      <c r="C24344" t="s">
        <v>21</v>
      </c>
      <c r="D24344">
        <v>3</v>
      </c>
      <c r="E24344">
        <v>1</v>
      </c>
      <c r="F24344" s="7">
        <v>40103</v>
      </c>
      <c r="G24344" s="5">
        <v>0.20833333333333334</v>
      </c>
      <c r="H24344" t="str">
        <f t="shared" si="380"/>
        <v>Night</v>
      </c>
      <c r="I24344" t="s">
        <v>47</v>
      </c>
      <c r="J24344" t="s">
        <v>26</v>
      </c>
      <c r="K24344" t="s">
        <v>26</v>
      </c>
      <c r="L24344">
        <v>0</v>
      </c>
      <c r="M24344">
        <v>0</v>
      </c>
      <c r="N24344">
        <v>0</v>
      </c>
      <c r="O24344">
        <v>0</v>
      </c>
      <c r="P24344">
        <v>0</v>
      </c>
      <c r="Q24344" t="s">
        <v>24</v>
      </c>
      <c r="R24344" t="s">
        <v>2664</v>
      </c>
      <c r="S24344" t="s">
        <v>568</v>
      </c>
      <c r="T24344" t="s">
        <v>25</v>
      </c>
      <c r="U24344" t="s">
        <v>27</v>
      </c>
      <c r="V24344" t="s">
        <v>2664</v>
      </c>
      <c r="W24344" t="s">
        <v>189</v>
      </c>
      <c r="X24344" t="s">
        <v>186</v>
      </c>
      <c r="Y24344" t="s">
        <v>569</v>
      </c>
      <c r="Z24344">
        <v>246882</v>
      </c>
    </row>
    <row r="24345" spans="1:26" x14ac:dyDescent="0.25">
      <c r="A24345" t="s">
        <v>397</v>
      </c>
      <c r="B24345" t="s">
        <v>50</v>
      </c>
      <c r="C24345" t="s">
        <v>21</v>
      </c>
      <c r="D24345">
        <v>2</v>
      </c>
      <c r="E24345">
        <v>1</v>
      </c>
      <c r="F24345" s="7">
        <v>38734</v>
      </c>
      <c r="G24345" s="5">
        <v>0.83263888888888893</v>
      </c>
      <c r="H24345" t="str">
        <f t="shared" si="380"/>
        <v>Night</v>
      </c>
      <c r="I24345" t="s">
        <v>56</v>
      </c>
      <c r="J24345" t="s">
        <v>26</v>
      </c>
      <c r="K24345" t="s">
        <v>26</v>
      </c>
      <c r="L24345">
        <v>0</v>
      </c>
      <c r="M24345">
        <v>0</v>
      </c>
      <c r="N24345">
        <v>0</v>
      </c>
      <c r="O24345">
        <v>0</v>
      </c>
      <c r="P24345">
        <v>0</v>
      </c>
      <c r="Q24345" t="s">
        <v>24</v>
      </c>
      <c r="R24345" t="s">
        <v>2664</v>
      </c>
      <c r="S24345" t="s">
        <v>568</v>
      </c>
      <c r="T24345" t="s">
        <v>25</v>
      </c>
      <c r="U24345" t="s">
        <v>27</v>
      </c>
      <c r="V24345" t="s">
        <v>2664</v>
      </c>
      <c r="W24345" t="s">
        <v>189</v>
      </c>
      <c r="X24345" t="s">
        <v>186</v>
      </c>
      <c r="Y24345" t="s">
        <v>569</v>
      </c>
      <c r="Z24345">
        <v>253832</v>
      </c>
    </row>
    <row r="24346" spans="1:26" x14ac:dyDescent="0.25">
      <c r="A24346" t="s">
        <v>397</v>
      </c>
      <c r="B24346" t="s">
        <v>50</v>
      </c>
      <c r="C24346" t="s">
        <v>21</v>
      </c>
      <c r="D24346">
        <v>2</v>
      </c>
      <c r="E24346">
        <v>1</v>
      </c>
      <c r="F24346" s="7">
        <v>41228</v>
      </c>
      <c r="G24346" s="5">
        <v>0.86249999999999993</v>
      </c>
      <c r="H24346" t="str">
        <f t="shared" si="380"/>
        <v>Night</v>
      </c>
      <c r="I24346" t="s">
        <v>56</v>
      </c>
      <c r="J24346" t="s">
        <v>26</v>
      </c>
      <c r="K24346" t="s">
        <v>26</v>
      </c>
      <c r="L24346">
        <v>0</v>
      </c>
      <c r="M24346">
        <v>0</v>
      </c>
      <c r="N24346">
        <v>0</v>
      </c>
      <c r="O24346">
        <v>0</v>
      </c>
      <c r="P24346">
        <v>0</v>
      </c>
      <c r="Q24346" t="s">
        <v>24</v>
      </c>
      <c r="R24346" t="s">
        <v>2664</v>
      </c>
      <c r="S24346" t="s">
        <v>568</v>
      </c>
      <c r="T24346" t="s">
        <v>25</v>
      </c>
      <c r="U24346" t="s">
        <v>27</v>
      </c>
      <c r="V24346" t="s">
        <v>2664</v>
      </c>
      <c r="W24346" t="s">
        <v>189</v>
      </c>
      <c r="X24346" t="s">
        <v>186</v>
      </c>
      <c r="Y24346" t="s">
        <v>569</v>
      </c>
      <c r="Z24346">
        <v>265720</v>
      </c>
    </row>
    <row r="24347" spans="1:26" x14ac:dyDescent="0.25">
      <c r="A24347" t="s">
        <v>397</v>
      </c>
      <c r="B24347" t="s">
        <v>50</v>
      </c>
      <c r="C24347" t="s">
        <v>21</v>
      </c>
      <c r="D24347">
        <v>2</v>
      </c>
      <c r="E24347">
        <v>1</v>
      </c>
      <c r="F24347" s="7">
        <v>37808</v>
      </c>
      <c r="G24347" s="5">
        <v>0.92361111111111116</v>
      </c>
      <c r="H24347" t="str">
        <f t="shared" si="380"/>
        <v>Night</v>
      </c>
      <c r="I24347" t="s">
        <v>47</v>
      </c>
      <c r="J24347" t="s">
        <v>26</v>
      </c>
      <c r="K24347" t="s">
        <v>26</v>
      </c>
      <c r="L24347">
        <v>0</v>
      </c>
      <c r="M24347">
        <v>0</v>
      </c>
      <c r="N24347">
        <v>0</v>
      </c>
      <c r="O24347">
        <v>0</v>
      </c>
      <c r="P24347">
        <v>0</v>
      </c>
      <c r="Q24347" t="s">
        <v>24</v>
      </c>
      <c r="R24347" t="s">
        <v>2664</v>
      </c>
      <c r="S24347" t="s">
        <v>568</v>
      </c>
      <c r="T24347" t="s">
        <v>25</v>
      </c>
      <c r="U24347" t="s">
        <v>27</v>
      </c>
      <c r="V24347" t="s">
        <v>2664</v>
      </c>
      <c r="W24347" t="s">
        <v>189</v>
      </c>
      <c r="X24347" t="s">
        <v>186</v>
      </c>
      <c r="Y24347" t="s">
        <v>569</v>
      </c>
      <c r="Z24347">
        <v>267985</v>
      </c>
    </row>
    <row r="24348" spans="1:26" x14ac:dyDescent="0.25">
      <c r="A24348" t="s">
        <v>397</v>
      </c>
      <c r="B24348" t="s">
        <v>50</v>
      </c>
      <c r="C24348" t="s">
        <v>21</v>
      </c>
      <c r="D24348">
        <v>2</v>
      </c>
      <c r="E24348">
        <v>1</v>
      </c>
      <c r="F24348" s="7">
        <v>38778</v>
      </c>
      <c r="G24348" s="5">
        <v>0.85416666666666663</v>
      </c>
      <c r="H24348" t="str">
        <f t="shared" si="380"/>
        <v>Night</v>
      </c>
      <c r="I24348" t="s">
        <v>47</v>
      </c>
      <c r="J24348" t="s">
        <v>26</v>
      </c>
      <c r="K24348" t="s">
        <v>26</v>
      </c>
      <c r="L24348">
        <v>0</v>
      </c>
      <c r="M24348">
        <v>0</v>
      </c>
      <c r="N24348">
        <v>0</v>
      </c>
      <c r="O24348">
        <v>0</v>
      </c>
      <c r="P24348">
        <v>0</v>
      </c>
      <c r="Q24348" t="s">
        <v>24</v>
      </c>
      <c r="R24348" t="s">
        <v>2664</v>
      </c>
      <c r="S24348" t="s">
        <v>568</v>
      </c>
      <c r="T24348" t="s">
        <v>25</v>
      </c>
      <c r="U24348" t="s">
        <v>27</v>
      </c>
      <c r="V24348" t="s">
        <v>2664</v>
      </c>
      <c r="W24348" t="s">
        <v>189</v>
      </c>
      <c r="X24348" t="s">
        <v>186</v>
      </c>
      <c r="Y24348" t="s">
        <v>569</v>
      </c>
      <c r="Z24348">
        <v>269378</v>
      </c>
    </row>
    <row r="24349" spans="1:26" x14ac:dyDescent="0.25">
      <c r="A24349" t="s">
        <v>397</v>
      </c>
      <c r="B24349" t="s">
        <v>50</v>
      </c>
      <c r="C24349" t="s">
        <v>21</v>
      </c>
      <c r="D24349">
        <v>2</v>
      </c>
      <c r="E24349">
        <v>1</v>
      </c>
      <c r="F24349" s="7">
        <v>38816</v>
      </c>
      <c r="G24349" s="5">
        <v>0.91666666666666663</v>
      </c>
      <c r="H24349" t="str">
        <f t="shared" si="380"/>
        <v>Night</v>
      </c>
      <c r="I24349" t="s">
        <v>47</v>
      </c>
      <c r="J24349" t="s">
        <v>26</v>
      </c>
      <c r="K24349" t="s">
        <v>26</v>
      </c>
      <c r="L24349">
        <v>0</v>
      </c>
      <c r="M24349">
        <v>0</v>
      </c>
      <c r="N24349">
        <v>0</v>
      </c>
      <c r="O24349">
        <v>0</v>
      </c>
      <c r="P24349">
        <v>0</v>
      </c>
      <c r="Q24349" t="s">
        <v>24</v>
      </c>
      <c r="R24349" t="s">
        <v>2664</v>
      </c>
      <c r="S24349" t="s">
        <v>568</v>
      </c>
      <c r="T24349" t="s">
        <v>25</v>
      </c>
      <c r="U24349" t="s">
        <v>27</v>
      </c>
      <c r="V24349" t="s">
        <v>2664</v>
      </c>
      <c r="W24349" t="s">
        <v>189</v>
      </c>
      <c r="X24349" t="s">
        <v>186</v>
      </c>
      <c r="Y24349" t="s">
        <v>569</v>
      </c>
      <c r="Z24349">
        <v>304378</v>
      </c>
    </row>
    <row r="24350" spans="1:26" x14ac:dyDescent="0.25">
      <c r="A24350" t="s">
        <v>397</v>
      </c>
      <c r="B24350" t="s">
        <v>50</v>
      </c>
      <c r="C24350" t="s">
        <v>21</v>
      </c>
      <c r="D24350">
        <v>2</v>
      </c>
      <c r="E24350">
        <v>1</v>
      </c>
      <c r="F24350" s="7">
        <v>40084</v>
      </c>
      <c r="G24350" s="5">
        <v>0.25694444444444448</v>
      </c>
      <c r="H24350" t="str">
        <f t="shared" si="380"/>
        <v>Day</v>
      </c>
      <c r="I24350" t="s">
        <v>56</v>
      </c>
      <c r="J24350" t="s">
        <v>26</v>
      </c>
      <c r="K24350" t="s">
        <v>26</v>
      </c>
      <c r="L24350">
        <v>0</v>
      </c>
      <c r="M24350">
        <v>0</v>
      </c>
      <c r="N24350">
        <v>0</v>
      </c>
      <c r="O24350">
        <v>0</v>
      </c>
      <c r="P24350">
        <v>0</v>
      </c>
      <c r="Q24350" t="s">
        <v>24</v>
      </c>
      <c r="R24350" t="s">
        <v>2664</v>
      </c>
      <c r="S24350" t="s">
        <v>568</v>
      </c>
      <c r="T24350" t="s">
        <v>25</v>
      </c>
      <c r="U24350" t="s">
        <v>27</v>
      </c>
      <c r="V24350" t="s">
        <v>2664</v>
      </c>
      <c r="W24350" t="s">
        <v>189</v>
      </c>
      <c r="X24350" t="s">
        <v>186</v>
      </c>
      <c r="Y24350" t="s">
        <v>569</v>
      </c>
      <c r="Z24350">
        <v>307398</v>
      </c>
    </row>
    <row r="24351" spans="1:26" x14ac:dyDescent="0.25">
      <c r="A24351" t="s">
        <v>397</v>
      </c>
      <c r="B24351" t="s">
        <v>50</v>
      </c>
      <c r="C24351" t="s">
        <v>21</v>
      </c>
      <c r="D24351">
        <v>2</v>
      </c>
      <c r="E24351">
        <v>1</v>
      </c>
      <c r="F24351" s="7">
        <v>40449</v>
      </c>
      <c r="G24351" s="5">
        <v>6.5972222222222224E-2</v>
      </c>
      <c r="H24351" t="str">
        <f t="shared" si="380"/>
        <v>Night</v>
      </c>
      <c r="I24351" t="s">
        <v>47</v>
      </c>
      <c r="J24351" t="s">
        <v>26</v>
      </c>
      <c r="K24351" t="s">
        <v>26</v>
      </c>
      <c r="L24351">
        <v>0</v>
      </c>
      <c r="M24351">
        <v>0</v>
      </c>
      <c r="N24351">
        <v>0</v>
      </c>
      <c r="O24351">
        <v>0</v>
      </c>
      <c r="P24351">
        <v>0</v>
      </c>
      <c r="Q24351" t="s">
        <v>24</v>
      </c>
      <c r="R24351" t="s">
        <v>2664</v>
      </c>
      <c r="S24351" t="s">
        <v>568</v>
      </c>
      <c r="T24351" t="s">
        <v>25</v>
      </c>
      <c r="U24351" t="s">
        <v>27</v>
      </c>
      <c r="V24351" t="s">
        <v>2664</v>
      </c>
      <c r="W24351" t="s">
        <v>189</v>
      </c>
      <c r="X24351" t="s">
        <v>186</v>
      </c>
      <c r="Y24351" t="s">
        <v>569</v>
      </c>
      <c r="Z24351">
        <v>315220</v>
      </c>
    </row>
    <row r="24352" spans="1:26" x14ac:dyDescent="0.25">
      <c r="A24352" t="s">
        <v>397</v>
      </c>
      <c r="B24352" t="s">
        <v>50</v>
      </c>
      <c r="C24352" t="s">
        <v>21</v>
      </c>
      <c r="D24352">
        <v>2</v>
      </c>
      <c r="E24352">
        <v>1</v>
      </c>
      <c r="F24352" s="7">
        <v>41078</v>
      </c>
      <c r="G24352" s="5">
        <v>0.93680555555555556</v>
      </c>
      <c r="H24352" t="str">
        <f t="shared" si="380"/>
        <v>Night</v>
      </c>
      <c r="I24352" t="s">
        <v>47</v>
      </c>
      <c r="J24352" t="s">
        <v>26</v>
      </c>
      <c r="K24352" t="s">
        <v>26</v>
      </c>
      <c r="L24352">
        <v>0</v>
      </c>
      <c r="M24352">
        <v>0</v>
      </c>
      <c r="N24352">
        <v>0</v>
      </c>
      <c r="O24352">
        <v>0</v>
      </c>
      <c r="P24352">
        <v>0</v>
      </c>
      <c r="Q24352" t="s">
        <v>24</v>
      </c>
      <c r="R24352" t="s">
        <v>2664</v>
      </c>
      <c r="S24352" t="s">
        <v>568</v>
      </c>
      <c r="T24352" t="s">
        <v>25</v>
      </c>
      <c r="U24352" t="s">
        <v>27</v>
      </c>
      <c r="V24352" t="s">
        <v>2664</v>
      </c>
      <c r="W24352" t="s">
        <v>189</v>
      </c>
      <c r="X24352" t="s">
        <v>186</v>
      </c>
      <c r="Y24352" t="s">
        <v>569</v>
      </c>
      <c r="Z24352">
        <v>319086</v>
      </c>
    </row>
    <row r="24353" spans="1:26" x14ac:dyDescent="0.25">
      <c r="A24353" t="s">
        <v>397</v>
      </c>
      <c r="B24353" t="s">
        <v>50</v>
      </c>
      <c r="C24353" t="s">
        <v>21</v>
      </c>
      <c r="D24353">
        <v>2</v>
      </c>
      <c r="E24353">
        <v>1</v>
      </c>
      <c r="F24353" s="7">
        <v>41108</v>
      </c>
      <c r="G24353" s="5">
        <v>0.9277777777777777</v>
      </c>
      <c r="H24353" t="str">
        <f t="shared" si="380"/>
        <v>Night</v>
      </c>
      <c r="I24353" t="s">
        <v>56</v>
      </c>
      <c r="J24353" t="s">
        <v>26</v>
      </c>
      <c r="K24353" t="s">
        <v>26</v>
      </c>
      <c r="L24353">
        <v>0</v>
      </c>
      <c r="M24353">
        <v>0</v>
      </c>
      <c r="N24353">
        <v>0</v>
      </c>
      <c r="O24353">
        <v>0</v>
      </c>
      <c r="P24353">
        <v>0</v>
      </c>
      <c r="Q24353" t="s">
        <v>24</v>
      </c>
      <c r="R24353" t="s">
        <v>2664</v>
      </c>
      <c r="S24353" t="s">
        <v>568</v>
      </c>
      <c r="T24353" t="s">
        <v>25</v>
      </c>
      <c r="U24353" t="s">
        <v>27</v>
      </c>
      <c r="V24353" t="s">
        <v>2664</v>
      </c>
      <c r="W24353" t="s">
        <v>189</v>
      </c>
      <c r="X24353" t="s">
        <v>186</v>
      </c>
      <c r="Y24353" t="s">
        <v>569</v>
      </c>
      <c r="Z24353">
        <v>324201</v>
      </c>
    </row>
    <row r="24354" spans="1:26" x14ac:dyDescent="0.25">
      <c r="A24354" t="s">
        <v>397</v>
      </c>
      <c r="B24354" t="s">
        <v>50</v>
      </c>
      <c r="C24354" t="s">
        <v>21</v>
      </c>
      <c r="D24354">
        <v>2</v>
      </c>
      <c r="E24354">
        <v>1</v>
      </c>
      <c r="F24354" s="7">
        <v>41114</v>
      </c>
      <c r="G24354" s="5">
        <v>0.98958333333333337</v>
      </c>
      <c r="H24354" t="str">
        <f t="shared" si="380"/>
        <v>Night</v>
      </c>
      <c r="I24354" t="s">
        <v>56</v>
      </c>
      <c r="J24354" t="s">
        <v>26</v>
      </c>
      <c r="K24354" t="s">
        <v>26</v>
      </c>
      <c r="L24354">
        <v>0</v>
      </c>
      <c r="M24354">
        <v>0</v>
      </c>
      <c r="N24354">
        <v>0</v>
      </c>
      <c r="O24354">
        <v>0</v>
      </c>
      <c r="P24354">
        <v>0</v>
      </c>
      <c r="Q24354" t="s">
        <v>24</v>
      </c>
      <c r="R24354" t="s">
        <v>2664</v>
      </c>
      <c r="S24354" t="s">
        <v>568</v>
      </c>
      <c r="T24354" t="s">
        <v>25</v>
      </c>
      <c r="U24354" t="s">
        <v>27</v>
      </c>
      <c r="V24354" t="s">
        <v>2664</v>
      </c>
      <c r="W24354" t="s">
        <v>189</v>
      </c>
      <c r="X24354" t="s">
        <v>186</v>
      </c>
      <c r="Y24354" t="s">
        <v>569</v>
      </c>
      <c r="Z24354">
        <v>326017</v>
      </c>
    </row>
    <row r="24355" spans="1:26" x14ac:dyDescent="0.25">
      <c r="A24355" t="s">
        <v>397</v>
      </c>
      <c r="B24355" t="s">
        <v>50</v>
      </c>
      <c r="C24355" t="s">
        <v>21</v>
      </c>
      <c r="D24355">
        <v>2</v>
      </c>
      <c r="E24355">
        <v>1</v>
      </c>
      <c r="F24355" s="7">
        <v>41122</v>
      </c>
      <c r="G24355" s="5">
        <v>0.95972222222222225</v>
      </c>
      <c r="H24355" t="str">
        <f t="shared" si="380"/>
        <v>Night</v>
      </c>
      <c r="I24355" t="s">
        <v>56</v>
      </c>
      <c r="J24355" t="s">
        <v>26</v>
      </c>
      <c r="K24355" t="s">
        <v>26</v>
      </c>
      <c r="L24355">
        <v>0</v>
      </c>
      <c r="M24355">
        <v>0</v>
      </c>
      <c r="N24355">
        <v>0</v>
      </c>
      <c r="O24355">
        <v>0</v>
      </c>
      <c r="P24355">
        <v>0</v>
      </c>
      <c r="Q24355" t="s">
        <v>24</v>
      </c>
      <c r="R24355" t="s">
        <v>2664</v>
      </c>
      <c r="S24355" t="s">
        <v>568</v>
      </c>
      <c r="T24355" t="s">
        <v>25</v>
      </c>
      <c r="U24355" t="s">
        <v>27</v>
      </c>
      <c r="V24355" t="s">
        <v>2664</v>
      </c>
      <c r="W24355" t="s">
        <v>189</v>
      </c>
      <c r="X24355" t="s">
        <v>186</v>
      </c>
      <c r="Y24355" t="s">
        <v>569</v>
      </c>
      <c r="Z24355">
        <v>335061</v>
      </c>
    </row>
    <row r="24356" spans="1:26" x14ac:dyDescent="0.25">
      <c r="A24356" t="s">
        <v>397</v>
      </c>
      <c r="B24356" t="s">
        <v>50</v>
      </c>
      <c r="C24356" t="s">
        <v>21</v>
      </c>
      <c r="D24356">
        <v>2</v>
      </c>
      <c r="E24356">
        <v>1</v>
      </c>
      <c r="F24356" s="7">
        <v>41136</v>
      </c>
      <c r="G24356" s="5">
        <v>0.97222222222222221</v>
      </c>
      <c r="H24356" t="str">
        <f t="shared" si="380"/>
        <v>Night</v>
      </c>
      <c r="I24356" t="s">
        <v>56</v>
      </c>
      <c r="J24356" t="s">
        <v>26</v>
      </c>
      <c r="K24356" t="s">
        <v>26</v>
      </c>
      <c r="L24356">
        <v>0</v>
      </c>
      <c r="M24356">
        <v>0</v>
      </c>
      <c r="N24356">
        <v>0</v>
      </c>
      <c r="O24356">
        <v>0</v>
      </c>
      <c r="P24356">
        <v>0</v>
      </c>
      <c r="Q24356" t="s">
        <v>24</v>
      </c>
      <c r="R24356" t="s">
        <v>2664</v>
      </c>
      <c r="S24356" t="s">
        <v>568</v>
      </c>
      <c r="T24356" t="s">
        <v>25</v>
      </c>
      <c r="U24356" t="s">
        <v>27</v>
      </c>
      <c r="V24356" t="s">
        <v>2664</v>
      </c>
      <c r="W24356" t="s">
        <v>189</v>
      </c>
      <c r="X24356" t="s">
        <v>186</v>
      </c>
      <c r="Y24356" t="s">
        <v>569</v>
      </c>
      <c r="Z24356">
        <v>336733</v>
      </c>
    </row>
    <row r="24357" spans="1:26" x14ac:dyDescent="0.25">
      <c r="A24357" t="s">
        <v>397</v>
      </c>
      <c r="B24357" t="s">
        <v>50</v>
      </c>
      <c r="C24357" t="s">
        <v>21</v>
      </c>
      <c r="D24357">
        <v>2</v>
      </c>
      <c r="E24357">
        <v>1</v>
      </c>
      <c r="F24357" s="7">
        <v>41148</v>
      </c>
      <c r="G24357" s="5">
        <v>0.22500000000000001</v>
      </c>
      <c r="H24357" t="str">
        <f t="shared" si="380"/>
        <v>Night</v>
      </c>
      <c r="I24357" t="s">
        <v>47</v>
      </c>
      <c r="J24357" t="s">
        <v>26</v>
      </c>
      <c r="K24357" t="s">
        <v>26</v>
      </c>
      <c r="L24357">
        <v>0</v>
      </c>
      <c r="M24357">
        <v>0</v>
      </c>
      <c r="N24357">
        <v>0</v>
      </c>
      <c r="O24357">
        <v>0</v>
      </c>
      <c r="P24357">
        <v>0</v>
      </c>
      <c r="Q24357" t="s">
        <v>24</v>
      </c>
      <c r="R24357" t="s">
        <v>2664</v>
      </c>
      <c r="S24357" t="s">
        <v>568</v>
      </c>
      <c r="T24357" t="s">
        <v>25</v>
      </c>
      <c r="U24357" t="s">
        <v>27</v>
      </c>
      <c r="V24357" t="s">
        <v>2664</v>
      </c>
      <c r="W24357" t="s">
        <v>189</v>
      </c>
      <c r="X24357" t="s">
        <v>186</v>
      </c>
      <c r="Y24357" t="s">
        <v>569</v>
      </c>
      <c r="Z24357">
        <v>348978</v>
      </c>
    </row>
    <row r="24358" spans="1:26" x14ac:dyDescent="0.25">
      <c r="A24358" t="s">
        <v>397</v>
      </c>
      <c r="B24358" t="s">
        <v>50</v>
      </c>
      <c r="C24358" t="s">
        <v>21</v>
      </c>
      <c r="D24358">
        <v>2</v>
      </c>
      <c r="E24358">
        <v>1</v>
      </c>
      <c r="F24358" s="7">
        <v>41458</v>
      </c>
      <c r="G24358" s="5">
        <v>0.90694444444444444</v>
      </c>
      <c r="H24358" t="str">
        <f t="shared" si="380"/>
        <v>Night</v>
      </c>
      <c r="I24358" t="s">
        <v>56</v>
      </c>
      <c r="J24358" t="s">
        <v>26</v>
      </c>
      <c r="K24358" t="s">
        <v>26</v>
      </c>
      <c r="L24358">
        <v>0</v>
      </c>
      <c r="M24358">
        <v>0</v>
      </c>
      <c r="N24358">
        <v>0</v>
      </c>
      <c r="O24358">
        <v>0</v>
      </c>
      <c r="P24358">
        <v>0</v>
      </c>
      <c r="Q24358" t="s">
        <v>24</v>
      </c>
      <c r="R24358" t="s">
        <v>2664</v>
      </c>
      <c r="S24358" t="s">
        <v>568</v>
      </c>
      <c r="T24358" t="s">
        <v>25</v>
      </c>
      <c r="U24358" t="s">
        <v>27</v>
      </c>
      <c r="V24358" t="s">
        <v>2664</v>
      </c>
      <c r="W24358" t="s">
        <v>189</v>
      </c>
      <c r="X24358" t="s">
        <v>186</v>
      </c>
      <c r="Y24358" t="s">
        <v>569</v>
      </c>
      <c r="Z24358">
        <v>350347</v>
      </c>
    </row>
    <row r="24359" spans="1:26" x14ac:dyDescent="0.25">
      <c r="A24359" t="s">
        <v>397</v>
      </c>
      <c r="B24359" t="s">
        <v>50</v>
      </c>
      <c r="C24359" t="s">
        <v>21</v>
      </c>
      <c r="D24359">
        <v>2</v>
      </c>
      <c r="E24359">
        <v>1</v>
      </c>
      <c r="F24359" s="7">
        <v>41732</v>
      </c>
      <c r="G24359" s="5">
        <v>0.88541666666666663</v>
      </c>
      <c r="H24359" t="str">
        <f t="shared" si="380"/>
        <v>Night</v>
      </c>
      <c r="I24359" t="s">
        <v>47</v>
      </c>
      <c r="J24359" t="s">
        <v>26</v>
      </c>
      <c r="K24359" t="s">
        <v>26</v>
      </c>
      <c r="L24359">
        <v>0</v>
      </c>
      <c r="M24359">
        <v>0</v>
      </c>
      <c r="N24359">
        <v>0</v>
      </c>
      <c r="O24359">
        <v>0</v>
      </c>
      <c r="P24359">
        <v>0</v>
      </c>
      <c r="Q24359" t="s">
        <v>24</v>
      </c>
      <c r="R24359" t="s">
        <v>2664</v>
      </c>
      <c r="S24359" t="s">
        <v>568</v>
      </c>
      <c r="T24359" t="s">
        <v>25</v>
      </c>
      <c r="U24359" t="s">
        <v>27</v>
      </c>
      <c r="V24359" t="s">
        <v>2664</v>
      </c>
      <c r="W24359" t="s">
        <v>189</v>
      </c>
      <c r="X24359" t="s">
        <v>186</v>
      </c>
      <c r="Y24359" t="s">
        <v>569</v>
      </c>
      <c r="Z24359">
        <v>352330</v>
      </c>
    </row>
    <row r="24360" spans="1:26" x14ac:dyDescent="0.25">
      <c r="A24360" t="s">
        <v>397</v>
      </c>
      <c r="B24360" t="s">
        <v>50</v>
      </c>
      <c r="C24360" t="s">
        <v>21</v>
      </c>
      <c r="D24360">
        <v>2</v>
      </c>
      <c r="E24360">
        <v>1</v>
      </c>
      <c r="F24360" s="7">
        <v>38905</v>
      </c>
      <c r="G24360" s="5">
        <v>0.92291666666666661</v>
      </c>
      <c r="H24360" t="str">
        <f t="shared" si="380"/>
        <v>Night</v>
      </c>
      <c r="I24360" t="s">
        <v>56</v>
      </c>
      <c r="J24360" t="s">
        <v>26</v>
      </c>
      <c r="K24360" t="s">
        <v>26</v>
      </c>
      <c r="L24360">
        <v>0</v>
      </c>
      <c r="M24360">
        <v>0</v>
      </c>
      <c r="N24360">
        <v>0</v>
      </c>
      <c r="O24360">
        <v>0</v>
      </c>
      <c r="P24360">
        <v>0</v>
      </c>
      <c r="Q24360" t="s">
        <v>24</v>
      </c>
      <c r="R24360" t="s">
        <v>2664</v>
      </c>
      <c r="S24360" t="s">
        <v>568</v>
      </c>
      <c r="T24360" t="s">
        <v>25</v>
      </c>
      <c r="U24360" t="s">
        <v>27</v>
      </c>
      <c r="V24360" t="s">
        <v>2664</v>
      </c>
      <c r="W24360" t="s">
        <v>189</v>
      </c>
      <c r="X24360" t="s">
        <v>186</v>
      </c>
      <c r="Y24360" t="s">
        <v>569</v>
      </c>
      <c r="Z24360">
        <v>239793</v>
      </c>
    </row>
    <row r="24361" spans="1:26" x14ac:dyDescent="0.25">
      <c r="A24361" t="s">
        <v>397</v>
      </c>
      <c r="B24361" t="s">
        <v>50</v>
      </c>
      <c r="C24361" t="s">
        <v>21</v>
      </c>
      <c r="D24361">
        <v>2</v>
      </c>
      <c r="E24361">
        <v>1</v>
      </c>
      <c r="F24361" s="7">
        <v>39355</v>
      </c>
      <c r="G24361" s="5">
        <v>0.99861111111111101</v>
      </c>
      <c r="H24361" t="str">
        <f t="shared" si="380"/>
        <v>Night</v>
      </c>
      <c r="I24361" t="s">
        <v>47</v>
      </c>
      <c r="J24361" t="s">
        <v>26</v>
      </c>
      <c r="K24361" t="s">
        <v>26</v>
      </c>
      <c r="L24361">
        <v>0</v>
      </c>
      <c r="M24361">
        <v>0</v>
      </c>
      <c r="N24361">
        <v>0</v>
      </c>
      <c r="O24361">
        <v>0</v>
      </c>
      <c r="P24361">
        <v>0</v>
      </c>
      <c r="Q24361" t="s">
        <v>24</v>
      </c>
      <c r="R24361" t="s">
        <v>2664</v>
      </c>
      <c r="S24361" t="s">
        <v>568</v>
      </c>
      <c r="T24361" t="s">
        <v>25</v>
      </c>
      <c r="U24361" t="s">
        <v>27</v>
      </c>
      <c r="V24361" t="s">
        <v>2664</v>
      </c>
      <c r="W24361" t="s">
        <v>189</v>
      </c>
      <c r="X24361" t="s">
        <v>186</v>
      </c>
      <c r="Y24361" t="s">
        <v>569</v>
      </c>
      <c r="Z24361">
        <v>260098</v>
      </c>
    </row>
    <row r="24362" spans="1:26" x14ac:dyDescent="0.25">
      <c r="A24362" t="s">
        <v>397</v>
      </c>
      <c r="B24362" t="s">
        <v>50</v>
      </c>
      <c r="C24362" t="s">
        <v>21</v>
      </c>
      <c r="D24362">
        <v>2</v>
      </c>
      <c r="E24362">
        <v>1</v>
      </c>
      <c r="F24362" s="7">
        <v>41114</v>
      </c>
      <c r="G24362" s="5">
        <v>0.9590277777777777</v>
      </c>
      <c r="H24362" t="str">
        <f t="shared" si="380"/>
        <v>Night</v>
      </c>
      <c r="I24362" t="s">
        <v>47</v>
      </c>
      <c r="J24362" t="s">
        <v>26</v>
      </c>
      <c r="K24362" t="s">
        <v>26</v>
      </c>
      <c r="L24362">
        <v>0</v>
      </c>
      <c r="M24362">
        <v>0</v>
      </c>
      <c r="N24362">
        <v>0</v>
      </c>
      <c r="O24362">
        <v>0</v>
      </c>
      <c r="P24362">
        <v>0</v>
      </c>
      <c r="Q24362" t="s">
        <v>24</v>
      </c>
      <c r="R24362" t="s">
        <v>2666</v>
      </c>
      <c r="S24362" t="s">
        <v>1786</v>
      </c>
      <c r="T24362" t="s">
        <v>25</v>
      </c>
      <c r="U24362" t="s">
        <v>27</v>
      </c>
      <c r="V24362" t="s">
        <v>2665</v>
      </c>
      <c r="W24362" t="s">
        <v>189</v>
      </c>
      <c r="X24362" t="s">
        <v>186</v>
      </c>
      <c r="Y24362" t="s">
        <v>1787</v>
      </c>
      <c r="Z24362">
        <v>355911</v>
      </c>
    </row>
    <row r="24363" spans="1:26" x14ac:dyDescent="0.25">
      <c r="A24363" t="s">
        <v>397</v>
      </c>
      <c r="B24363" t="s">
        <v>50</v>
      </c>
      <c r="C24363" t="s">
        <v>21</v>
      </c>
      <c r="D24363">
        <v>2</v>
      </c>
      <c r="E24363">
        <v>1</v>
      </c>
      <c r="F24363" s="7">
        <v>41127</v>
      </c>
      <c r="G24363" s="5">
        <v>0.94861111111111107</v>
      </c>
      <c r="H24363" t="str">
        <f t="shared" si="380"/>
        <v>Night</v>
      </c>
      <c r="I24363" t="s">
        <v>47</v>
      </c>
      <c r="J24363" t="s">
        <v>26</v>
      </c>
      <c r="K24363" t="s">
        <v>26</v>
      </c>
      <c r="L24363">
        <v>0</v>
      </c>
      <c r="M24363">
        <v>0</v>
      </c>
      <c r="N24363">
        <v>0</v>
      </c>
      <c r="O24363">
        <v>0</v>
      </c>
      <c r="P24363">
        <v>0</v>
      </c>
      <c r="Q24363" t="s">
        <v>24</v>
      </c>
      <c r="R24363" t="s">
        <v>2666</v>
      </c>
      <c r="S24363" t="s">
        <v>1786</v>
      </c>
      <c r="T24363" t="s">
        <v>25</v>
      </c>
      <c r="U24363" t="s">
        <v>27</v>
      </c>
      <c r="V24363" t="s">
        <v>2665</v>
      </c>
      <c r="W24363" t="s">
        <v>189</v>
      </c>
      <c r="X24363" t="s">
        <v>186</v>
      </c>
      <c r="Y24363" t="s">
        <v>1787</v>
      </c>
      <c r="Z24363">
        <v>357644</v>
      </c>
    </row>
    <row r="24364" spans="1:26" x14ac:dyDescent="0.25">
      <c r="A24364" t="s">
        <v>397</v>
      </c>
      <c r="B24364" t="s">
        <v>50</v>
      </c>
      <c r="C24364" t="s">
        <v>21</v>
      </c>
      <c r="D24364">
        <v>4</v>
      </c>
      <c r="E24364">
        <v>1</v>
      </c>
      <c r="F24364" s="7">
        <v>41089</v>
      </c>
      <c r="G24364" s="5">
        <v>0.92152777777777783</v>
      </c>
      <c r="H24364" t="str">
        <f t="shared" si="380"/>
        <v>Night</v>
      </c>
      <c r="I24364" t="s">
        <v>56</v>
      </c>
      <c r="J24364" t="s">
        <v>26</v>
      </c>
      <c r="K24364" t="s">
        <v>26</v>
      </c>
      <c r="L24364">
        <v>0</v>
      </c>
      <c r="M24364">
        <v>0</v>
      </c>
      <c r="N24364">
        <v>0</v>
      </c>
      <c r="O24364">
        <v>0</v>
      </c>
      <c r="P24364">
        <v>0</v>
      </c>
      <c r="Q24364" t="s">
        <v>24</v>
      </c>
      <c r="R24364" t="s">
        <v>2666</v>
      </c>
      <c r="S24364" t="s">
        <v>286</v>
      </c>
      <c r="T24364" t="s">
        <v>25</v>
      </c>
      <c r="U24364" t="s">
        <v>27</v>
      </c>
      <c r="V24364" t="s">
        <v>2665</v>
      </c>
      <c r="W24364" t="s">
        <v>189</v>
      </c>
      <c r="X24364" t="s">
        <v>186</v>
      </c>
      <c r="Y24364" t="s">
        <v>287</v>
      </c>
      <c r="Z24364">
        <v>216551</v>
      </c>
    </row>
    <row r="24365" spans="1:26" x14ac:dyDescent="0.25">
      <c r="A24365" t="s">
        <v>397</v>
      </c>
      <c r="B24365" t="s">
        <v>50</v>
      </c>
      <c r="C24365" t="s">
        <v>21</v>
      </c>
      <c r="D24365">
        <v>2</v>
      </c>
      <c r="E24365">
        <v>1</v>
      </c>
      <c r="F24365" s="7">
        <v>39153</v>
      </c>
      <c r="G24365" s="5">
        <v>0.26250000000000001</v>
      </c>
      <c r="H24365" t="str">
        <f t="shared" si="380"/>
        <v>Day</v>
      </c>
      <c r="I24365" t="s">
        <v>56</v>
      </c>
      <c r="J24365" t="s">
        <v>26</v>
      </c>
      <c r="K24365" t="s">
        <v>26</v>
      </c>
      <c r="L24365">
        <v>0</v>
      </c>
      <c r="M24365">
        <v>0</v>
      </c>
      <c r="N24365">
        <v>0</v>
      </c>
      <c r="O24365">
        <v>0</v>
      </c>
      <c r="P24365">
        <v>0</v>
      </c>
      <c r="Q24365" t="s">
        <v>24</v>
      </c>
      <c r="R24365" t="s">
        <v>2666</v>
      </c>
      <c r="S24365" t="s">
        <v>1291</v>
      </c>
      <c r="T24365" t="s">
        <v>25</v>
      </c>
      <c r="U24365" t="s">
        <v>27</v>
      </c>
      <c r="V24365" t="s">
        <v>2665</v>
      </c>
      <c r="W24365" t="s">
        <v>189</v>
      </c>
      <c r="X24365" t="s">
        <v>186</v>
      </c>
      <c r="Y24365" t="s">
        <v>1292</v>
      </c>
      <c r="Z24365">
        <v>240057</v>
      </c>
    </row>
    <row r="24366" spans="1:26" x14ac:dyDescent="0.25">
      <c r="A24366" t="s">
        <v>397</v>
      </c>
      <c r="B24366" t="s">
        <v>50</v>
      </c>
      <c r="C24366" t="s">
        <v>21</v>
      </c>
      <c r="D24366">
        <v>2</v>
      </c>
      <c r="E24366">
        <v>1</v>
      </c>
      <c r="F24366" s="7">
        <v>39702</v>
      </c>
      <c r="G24366" s="5">
        <v>0.875</v>
      </c>
      <c r="H24366" t="str">
        <f t="shared" si="380"/>
        <v>Night</v>
      </c>
      <c r="I24366" t="s">
        <v>56</v>
      </c>
      <c r="J24366" t="s">
        <v>26</v>
      </c>
      <c r="K24366" t="s">
        <v>26</v>
      </c>
      <c r="L24366">
        <v>0</v>
      </c>
      <c r="M24366">
        <v>0</v>
      </c>
      <c r="N24366">
        <v>0</v>
      </c>
      <c r="O24366">
        <v>0</v>
      </c>
      <c r="P24366">
        <v>0</v>
      </c>
      <c r="Q24366" t="s">
        <v>24</v>
      </c>
      <c r="R24366" t="s">
        <v>2666</v>
      </c>
      <c r="S24366" t="s">
        <v>1291</v>
      </c>
      <c r="T24366" t="s">
        <v>25</v>
      </c>
      <c r="U24366" t="s">
        <v>27</v>
      </c>
      <c r="V24366" t="s">
        <v>2665</v>
      </c>
      <c r="W24366" t="s">
        <v>189</v>
      </c>
      <c r="X24366" t="s">
        <v>186</v>
      </c>
      <c r="Y24366" t="s">
        <v>1292</v>
      </c>
      <c r="Z24366">
        <v>241016</v>
      </c>
    </row>
    <row r="24367" spans="1:26" x14ac:dyDescent="0.25">
      <c r="A24367" t="s">
        <v>397</v>
      </c>
      <c r="B24367" t="s">
        <v>50</v>
      </c>
      <c r="C24367" t="s">
        <v>21</v>
      </c>
      <c r="D24367">
        <v>4</v>
      </c>
      <c r="E24367">
        <v>1</v>
      </c>
      <c r="F24367" s="7">
        <v>38798</v>
      </c>
      <c r="G24367" s="5">
        <v>0.16250000000000001</v>
      </c>
      <c r="H24367" t="str">
        <f t="shared" si="380"/>
        <v>Night</v>
      </c>
      <c r="I24367" t="s">
        <v>56</v>
      </c>
      <c r="J24367" t="s">
        <v>26</v>
      </c>
      <c r="K24367" t="s">
        <v>26</v>
      </c>
      <c r="L24367">
        <v>0</v>
      </c>
      <c r="M24367">
        <v>0</v>
      </c>
      <c r="N24367" s="2">
        <v>9588</v>
      </c>
      <c r="O24367">
        <v>0</v>
      </c>
      <c r="P24367">
        <v>0</v>
      </c>
      <c r="Q24367" t="s">
        <v>24</v>
      </c>
      <c r="R24367" t="s">
        <v>2666</v>
      </c>
      <c r="S24367" t="s">
        <v>481</v>
      </c>
      <c r="T24367" t="s">
        <v>25</v>
      </c>
      <c r="U24367" t="s">
        <v>64</v>
      </c>
      <c r="V24367" t="s">
        <v>2665</v>
      </c>
      <c r="W24367" t="s">
        <v>189</v>
      </c>
      <c r="X24367" t="s">
        <v>186</v>
      </c>
      <c r="Y24367" t="s">
        <v>482</v>
      </c>
      <c r="Z24367">
        <v>343366</v>
      </c>
    </row>
    <row r="24368" spans="1:26" x14ac:dyDescent="0.25">
      <c r="A24368" t="s">
        <v>397</v>
      </c>
      <c r="B24368" t="s">
        <v>50</v>
      </c>
      <c r="C24368" t="s">
        <v>21</v>
      </c>
      <c r="D24368">
        <v>2</v>
      </c>
      <c r="E24368">
        <v>1</v>
      </c>
      <c r="F24368" s="7">
        <v>37670</v>
      </c>
      <c r="G24368" s="5">
        <v>5.9027777777777783E-2</v>
      </c>
      <c r="H24368" t="str">
        <f t="shared" si="380"/>
        <v>Night</v>
      </c>
      <c r="I24368" t="s">
        <v>56</v>
      </c>
      <c r="J24368" t="s">
        <v>122</v>
      </c>
      <c r="K24368" t="s">
        <v>26</v>
      </c>
      <c r="L24368">
        <v>0</v>
      </c>
      <c r="M24368">
        <v>0</v>
      </c>
      <c r="N24368">
        <v>0</v>
      </c>
      <c r="O24368">
        <v>0</v>
      </c>
      <c r="P24368">
        <v>0</v>
      </c>
      <c r="Q24368" t="s">
        <v>24</v>
      </c>
      <c r="R24368" t="s">
        <v>2666</v>
      </c>
      <c r="S24368" t="s">
        <v>481</v>
      </c>
      <c r="T24368" t="s">
        <v>25</v>
      </c>
      <c r="U24368" t="s">
        <v>27</v>
      </c>
      <c r="V24368" t="s">
        <v>2665</v>
      </c>
      <c r="W24368" t="s">
        <v>189</v>
      </c>
      <c r="X24368" t="s">
        <v>186</v>
      </c>
      <c r="Y24368" t="s">
        <v>482</v>
      </c>
      <c r="Z24368">
        <v>241481</v>
      </c>
    </row>
    <row r="24369" spans="1:26" x14ac:dyDescent="0.25">
      <c r="A24369" t="s">
        <v>397</v>
      </c>
      <c r="B24369" t="s">
        <v>50</v>
      </c>
      <c r="C24369" t="s">
        <v>21</v>
      </c>
      <c r="D24369">
        <v>2</v>
      </c>
      <c r="E24369">
        <v>1</v>
      </c>
      <c r="F24369" s="7">
        <v>41127</v>
      </c>
      <c r="G24369" s="5">
        <v>0.9375</v>
      </c>
      <c r="H24369" t="str">
        <f t="shared" si="380"/>
        <v>Night</v>
      </c>
      <c r="I24369" t="s">
        <v>47</v>
      </c>
      <c r="J24369" t="s">
        <v>26</v>
      </c>
      <c r="K24369" t="s">
        <v>26</v>
      </c>
      <c r="L24369">
        <v>0</v>
      </c>
      <c r="M24369">
        <v>0</v>
      </c>
      <c r="N24369">
        <v>0</v>
      </c>
      <c r="O24369">
        <v>0</v>
      </c>
      <c r="P24369">
        <v>0</v>
      </c>
      <c r="Q24369" t="s">
        <v>24</v>
      </c>
      <c r="R24369" t="s">
        <v>2666</v>
      </c>
      <c r="S24369" t="s">
        <v>481</v>
      </c>
      <c r="T24369" t="s">
        <v>25</v>
      </c>
      <c r="U24369" t="s">
        <v>27</v>
      </c>
      <c r="V24369" t="s">
        <v>2665</v>
      </c>
      <c r="W24369" t="s">
        <v>189</v>
      </c>
      <c r="X24369" t="s">
        <v>186</v>
      </c>
      <c r="Y24369" t="s">
        <v>482</v>
      </c>
      <c r="Z24369">
        <v>246903</v>
      </c>
    </row>
    <row r="24370" spans="1:26" x14ac:dyDescent="0.25">
      <c r="A24370" t="s">
        <v>397</v>
      </c>
      <c r="B24370" t="s">
        <v>50</v>
      </c>
      <c r="C24370" t="s">
        <v>21</v>
      </c>
      <c r="D24370">
        <v>2</v>
      </c>
      <c r="E24370">
        <v>1</v>
      </c>
      <c r="F24370" s="7">
        <v>38293</v>
      </c>
      <c r="G24370" s="5">
        <v>0.78749999999999998</v>
      </c>
      <c r="H24370" t="str">
        <f t="shared" si="380"/>
        <v>Night</v>
      </c>
      <c r="I24370" t="s">
        <v>47</v>
      </c>
      <c r="J24370" t="s">
        <v>26</v>
      </c>
      <c r="K24370" t="s">
        <v>26</v>
      </c>
      <c r="L24370">
        <v>0</v>
      </c>
      <c r="M24370">
        <v>0</v>
      </c>
      <c r="N24370">
        <v>0</v>
      </c>
      <c r="O24370">
        <v>0</v>
      </c>
      <c r="P24370">
        <v>0</v>
      </c>
      <c r="Q24370" t="s">
        <v>24</v>
      </c>
      <c r="R24370" t="s">
        <v>2666</v>
      </c>
      <c r="S24370" t="s">
        <v>481</v>
      </c>
      <c r="T24370" t="s">
        <v>25</v>
      </c>
      <c r="U24370" t="s">
        <v>27</v>
      </c>
      <c r="V24370" t="s">
        <v>2665</v>
      </c>
      <c r="W24370" t="s">
        <v>189</v>
      </c>
      <c r="X24370" t="s">
        <v>186</v>
      </c>
      <c r="Y24370" t="s">
        <v>482</v>
      </c>
      <c r="Z24370">
        <v>258207</v>
      </c>
    </row>
    <row r="24371" spans="1:26" x14ac:dyDescent="0.25">
      <c r="A24371" t="s">
        <v>397</v>
      </c>
      <c r="B24371" t="s">
        <v>50</v>
      </c>
      <c r="C24371" t="s">
        <v>21</v>
      </c>
      <c r="D24371">
        <v>2</v>
      </c>
      <c r="E24371">
        <v>1</v>
      </c>
      <c r="F24371" s="7">
        <v>39927</v>
      </c>
      <c r="G24371" s="5">
        <v>0.91388888888888886</v>
      </c>
      <c r="H24371" t="str">
        <f t="shared" si="380"/>
        <v>Night</v>
      </c>
      <c r="I24371" t="s">
        <v>47</v>
      </c>
      <c r="J24371" t="s">
        <v>26</v>
      </c>
      <c r="K24371" t="s">
        <v>26</v>
      </c>
      <c r="L24371">
        <v>0</v>
      </c>
      <c r="M24371">
        <v>0</v>
      </c>
      <c r="N24371">
        <v>0</v>
      </c>
      <c r="O24371">
        <v>0</v>
      </c>
      <c r="P24371">
        <v>0</v>
      </c>
      <c r="Q24371" t="s">
        <v>24</v>
      </c>
      <c r="R24371" t="s">
        <v>2666</v>
      </c>
      <c r="S24371" t="s">
        <v>481</v>
      </c>
      <c r="T24371" t="s">
        <v>25</v>
      </c>
      <c r="U24371" t="s">
        <v>27</v>
      </c>
      <c r="V24371" t="s">
        <v>2665</v>
      </c>
      <c r="W24371" t="s">
        <v>189</v>
      </c>
      <c r="X24371" t="s">
        <v>186</v>
      </c>
      <c r="Y24371" t="s">
        <v>482</v>
      </c>
      <c r="Z24371">
        <v>307981</v>
      </c>
    </row>
    <row r="24372" spans="1:26" x14ac:dyDescent="0.25">
      <c r="A24372" t="s">
        <v>397</v>
      </c>
      <c r="B24372" t="s">
        <v>50</v>
      </c>
      <c r="C24372" t="s">
        <v>21</v>
      </c>
      <c r="D24372">
        <v>2</v>
      </c>
      <c r="E24372">
        <v>1</v>
      </c>
      <c r="F24372" s="7">
        <v>40255</v>
      </c>
      <c r="G24372" s="5">
        <v>0.89374999999999993</v>
      </c>
      <c r="H24372" t="str">
        <f t="shared" si="380"/>
        <v>Night</v>
      </c>
      <c r="I24372" t="s">
        <v>47</v>
      </c>
      <c r="J24372" t="s">
        <v>26</v>
      </c>
      <c r="K24372" t="s">
        <v>26</v>
      </c>
      <c r="L24372">
        <v>0</v>
      </c>
      <c r="M24372">
        <v>0</v>
      </c>
      <c r="N24372">
        <v>0</v>
      </c>
      <c r="O24372">
        <v>0</v>
      </c>
      <c r="P24372">
        <v>0</v>
      </c>
      <c r="Q24372" t="s">
        <v>24</v>
      </c>
      <c r="R24372" t="s">
        <v>2666</v>
      </c>
      <c r="S24372" t="s">
        <v>481</v>
      </c>
      <c r="T24372" t="s">
        <v>25</v>
      </c>
      <c r="U24372" t="s">
        <v>27</v>
      </c>
      <c r="V24372" t="s">
        <v>2665</v>
      </c>
      <c r="W24372" t="s">
        <v>189</v>
      </c>
      <c r="X24372" t="s">
        <v>186</v>
      </c>
      <c r="Y24372" t="s">
        <v>482</v>
      </c>
      <c r="Z24372">
        <v>357226</v>
      </c>
    </row>
    <row r="24373" spans="1:26" x14ac:dyDescent="0.25">
      <c r="A24373" t="s">
        <v>397</v>
      </c>
      <c r="B24373" t="s">
        <v>50</v>
      </c>
      <c r="C24373" t="s">
        <v>21</v>
      </c>
      <c r="D24373">
        <v>3</v>
      </c>
      <c r="E24373">
        <v>1</v>
      </c>
      <c r="F24373" s="7">
        <v>38221</v>
      </c>
      <c r="G24373" s="5">
        <v>8.3333333333333329E-2</v>
      </c>
      <c r="H24373" t="str">
        <f t="shared" si="380"/>
        <v>Night</v>
      </c>
      <c r="I24373" t="s">
        <v>47</v>
      </c>
      <c r="J24373" t="s">
        <v>26</v>
      </c>
      <c r="K24373" t="s">
        <v>26</v>
      </c>
      <c r="L24373">
        <v>0</v>
      </c>
      <c r="M24373">
        <v>0</v>
      </c>
      <c r="N24373">
        <v>0</v>
      </c>
      <c r="O24373">
        <v>0</v>
      </c>
      <c r="P24373">
        <v>0</v>
      </c>
      <c r="Q24373" t="s">
        <v>24</v>
      </c>
      <c r="R24373" t="s">
        <v>2666</v>
      </c>
      <c r="S24373" t="s">
        <v>481</v>
      </c>
      <c r="T24373" t="s">
        <v>25</v>
      </c>
      <c r="U24373" t="s">
        <v>27</v>
      </c>
      <c r="V24373" t="s">
        <v>2665</v>
      </c>
      <c r="W24373" t="s">
        <v>189</v>
      </c>
      <c r="X24373" t="s">
        <v>186</v>
      </c>
      <c r="Y24373" t="s">
        <v>482</v>
      </c>
      <c r="Z24373">
        <v>250222</v>
      </c>
    </row>
    <row r="24374" spans="1:26" x14ac:dyDescent="0.25">
      <c r="A24374" t="s">
        <v>397</v>
      </c>
      <c r="B24374" t="s">
        <v>50</v>
      </c>
      <c r="C24374" t="s">
        <v>21</v>
      </c>
      <c r="D24374">
        <v>2</v>
      </c>
      <c r="E24374">
        <v>1</v>
      </c>
      <c r="F24374" s="7">
        <v>41279</v>
      </c>
      <c r="G24374" s="5">
        <v>0.87222222222222223</v>
      </c>
      <c r="H24374" t="str">
        <f t="shared" si="380"/>
        <v>Night</v>
      </c>
      <c r="I24374" t="s">
        <v>30</v>
      </c>
      <c r="J24374" t="s">
        <v>26</v>
      </c>
      <c r="K24374" t="s">
        <v>26</v>
      </c>
      <c r="L24374">
        <v>0</v>
      </c>
      <c r="M24374">
        <v>0</v>
      </c>
      <c r="N24374">
        <v>0</v>
      </c>
      <c r="O24374">
        <v>0</v>
      </c>
      <c r="P24374">
        <v>0</v>
      </c>
      <c r="Q24374" t="s">
        <v>24</v>
      </c>
      <c r="R24374" t="s">
        <v>2666</v>
      </c>
      <c r="S24374" t="s">
        <v>481</v>
      </c>
      <c r="T24374" t="s">
        <v>25</v>
      </c>
      <c r="U24374" t="s">
        <v>27</v>
      </c>
      <c r="V24374" t="s">
        <v>2665</v>
      </c>
      <c r="W24374" t="s">
        <v>189</v>
      </c>
      <c r="X24374" t="s">
        <v>186</v>
      </c>
      <c r="Y24374" t="s">
        <v>482</v>
      </c>
      <c r="Z24374">
        <v>251758</v>
      </c>
    </row>
    <row r="24375" spans="1:26" x14ac:dyDescent="0.25">
      <c r="A24375" t="s">
        <v>397</v>
      </c>
      <c r="B24375" t="s">
        <v>50</v>
      </c>
      <c r="C24375" t="s">
        <v>21</v>
      </c>
      <c r="D24375">
        <v>2</v>
      </c>
      <c r="E24375">
        <v>1</v>
      </c>
      <c r="F24375" s="7">
        <v>39841</v>
      </c>
      <c r="G24375" s="5">
        <v>0.89097222222222217</v>
      </c>
      <c r="H24375" t="str">
        <f t="shared" si="380"/>
        <v>Night</v>
      </c>
      <c r="I24375" t="s">
        <v>30</v>
      </c>
      <c r="J24375" t="s">
        <v>26</v>
      </c>
      <c r="K24375" t="s">
        <v>26</v>
      </c>
      <c r="L24375">
        <v>0</v>
      </c>
      <c r="M24375">
        <v>0</v>
      </c>
      <c r="N24375">
        <v>0</v>
      </c>
      <c r="O24375">
        <v>0</v>
      </c>
      <c r="P24375">
        <v>0</v>
      </c>
      <c r="Q24375" t="s">
        <v>24</v>
      </c>
      <c r="R24375" t="s">
        <v>2666</v>
      </c>
      <c r="S24375" t="s">
        <v>1608</v>
      </c>
      <c r="T24375" t="s">
        <v>25</v>
      </c>
      <c r="U24375" t="s">
        <v>27</v>
      </c>
      <c r="V24375" t="s">
        <v>2665</v>
      </c>
      <c r="W24375" t="s">
        <v>189</v>
      </c>
      <c r="X24375" t="s">
        <v>186</v>
      </c>
      <c r="Y24375" t="s">
        <v>1609</v>
      </c>
      <c r="Z24375">
        <v>319962</v>
      </c>
    </row>
    <row r="24376" spans="1:26" x14ac:dyDescent="0.25">
      <c r="A24376" t="s">
        <v>397</v>
      </c>
      <c r="B24376" t="s">
        <v>50</v>
      </c>
      <c r="C24376" t="s">
        <v>21</v>
      </c>
      <c r="D24376">
        <v>2</v>
      </c>
      <c r="E24376">
        <v>1</v>
      </c>
      <c r="F24376" s="7">
        <v>41621</v>
      </c>
      <c r="G24376" s="5">
        <v>0.27777777777777779</v>
      </c>
      <c r="H24376" t="str">
        <f t="shared" si="380"/>
        <v>Day</v>
      </c>
      <c r="I24376" t="s">
        <v>30</v>
      </c>
      <c r="J24376" t="s">
        <v>26</v>
      </c>
      <c r="K24376" t="s">
        <v>26</v>
      </c>
      <c r="L24376">
        <v>0</v>
      </c>
      <c r="M24376">
        <v>0</v>
      </c>
      <c r="N24376">
        <v>0</v>
      </c>
      <c r="O24376">
        <v>0</v>
      </c>
      <c r="P24376">
        <v>0</v>
      </c>
      <c r="Q24376" t="s">
        <v>24</v>
      </c>
      <c r="R24376" t="s">
        <v>2666</v>
      </c>
      <c r="S24376" t="s">
        <v>1608</v>
      </c>
      <c r="T24376" t="s">
        <v>25</v>
      </c>
      <c r="U24376" t="s">
        <v>27</v>
      </c>
      <c r="V24376" t="s">
        <v>2665</v>
      </c>
      <c r="W24376" t="s">
        <v>189</v>
      </c>
      <c r="X24376" t="s">
        <v>186</v>
      </c>
      <c r="Y24376" t="s">
        <v>1609</v>
      </c>
      <c r="Z24376">
        <v>319473</v>
      </c>
    </row>
    <row r="24377" spans="1:26" x14ac:dyDescent="0.25">
      <c r="A24377" t="s">
        <v>397</v>
      </c>
      <c r="B24377" t="s">
        <v>50</v>
      </c>
      <c r="C24377" t="s">
        <v>21</v>
      </c>
      <c r="D24377">
        <v>4</v>
      </c>
      <c r="E24377">
        <v>1</v>
      </c>
      <c r="F24377" s="7">
        <v>41579</v>
      </c>
      <c r="G24377" s="5">
        <v>0.23680555555555557</v>
      </c>
      <c r="H24377" t="str">
        <f t="shared" si="380"/>
        <v>Night</v>
      </c>
      <c r="I24377" t="s">
        <v>30</v>
      </c>
      <c r="J24377" t="s">
        <v>26</v>
      </c>
      <c r="K24377" t="s">
        <v>26</v>
      </c>
      <c r="L24377">
        <v>0</v>
      </c>
      <c r="M24377">
        <v>0</v>
      </c>
      <c r="N24377">
        <v>0</v>
      </c>
      <c r="O24377">
        <v>0</v>
      </c>
      <c r="P24377">
        <v>0</v>
      </c>
      <c r="Q24377" t="s">
        <v>24</v>
      </c>
      <c r="R24377" t="s">
        <v>2666</v>
      </c>
      <c r="S24377" t="s">
        <v>1333</v>
      </c>
      <c r="T24377" t="s">
        <v>25</v>
      </c>
      <c r="U24377" t="s">
        <v>27</v>
      </c>
      <c r="V24377" t="s">
        <v>2665</v>
      </c>
      <c r="W24377" t="s">
        <v>189</v>
      </c>
      <c r="X24377" t="s">
        <v>186</v>
      </c>
      <c r="Y24377" t="s">
        <v>1334</v>
      </c>
      <c r="Z24377">
        <v>234502</v>
      </c>
    </row>
    <row r="24378" spans="1:26" x14ac:dyDescent="0.25">
      <c r="A24378" t="s">
        <v>397</v>
      </c>
      <c r="B24378" t="s">
        <v>50</v>
      </c>
      <c r="C24378" t="s">
        <v>21</v>
      </c>
      <c r="D24378">
        <v>2</v>
      </c>
      <c r="E24378">
        <v>1</v>
      </c>
      <c r="F24378" s="7">
        <v>41574</v>
      </c>
      <c r="G24378" s="5">
        <v>0.17083333333333331</v>
      </c>
      <c r="H24378" t="str">
        <f t="shared" si="380"/>
        <v>Night</v>
      </c>
      <c r="I24378" t="s">
        <v>30</v>
      </c>
      <c r="J24378" t="s">
        <v>26</v>
      </c>
      <c r="K24378" t="s">
        <v>26</v>
      </c>
      <c r="L24378">
        <v>0</v>
      </c>
      <c r="M24378">
        <v>0</v>
      </c>
      <c r="N24378">
        <v>0</v>
      </c>
      <c r="O24378">
        <v>0</v>
      </c>
      <c r="P24378">
        <v>0</v>
      </c>
      <c r="Q24378" t="s">
        <v>24</v>
      </c>
      <c r="R24378" t="s">
        <v>2666</v>
      </c>
      <c r="S24378" t="s">
        <v>1333</v>
      </c>
      <c r="T24378" t="s">
        <v>25</v>
      </c>
      <c r="U24378" t="s">
        <v>27</v>
      </c>
      <c r="V24378" t="s">
        <v>2665</v>
      </c>
      <c r="W24378" t="s">
        <v>189</v>
      </c>
      <c r="X24378" t="s">
        <v>186</v>
      </c>
      <c r="Y24378" t="s">
        <v>1334</v>
      </c>
      <c r="Z24378">
        <v>237157</v>
      </c>
    </row>
    <row r="24379" spans="1:26" x14ac:dyDescent="0.25">
      <c r="A24379" t="s">
        <v>397</v>
      </c>
      <c r="B24379" t="s">
        <v>50</v>
      </c>
      <c r="C24379" t="s">
        <v>21</v>
      </c>
      <c r="D24379">
        <v>2</v>
      </c>
      <c r="E24379">
        <v>1</v>
      </c>
      <c r="F24379" s="7">
        <v>40280</v>
      </c>
      <c r="G24379" s="5">
        <v>0.73958333333333337</v>
      </c>
      <c r="H24379" t="str">
        <f t="shared" si="380"/>
        <v>Day</v>
      </c>
      <c r="I24379" t="s">
        <v>36</v>
      </c>
      <c r="J24379" t="s">
        <v>26</v>
      </c>
      <c r="K24379" t="s">
        <v>212</v>
      </c>
      <c r="L24379">
        <v>0</v>
      </c>
      <c r="M24379">
        <v>0</v>
      </c>
      <c r="N24379">
        <v>0</v>
      </c>
      <c r="O24379">
        <v>0</v>
      </c>
      <c r="P24379">
        <v>0</v>
      </c>
      <c r="Q24379" t="s">
        <v>24</v>
      </c>
      <c r="R24379" t="s">
        <v>2666</v>
      </c>
      <c r="S24379" t="s">
        <v>1333</v>
      </c>
      <c r="T24379" t="s">
        <v>25</v>
      </c>
      <c r="U24379" t="s">
        <v>27</v>
      </c>
      <c r="V24379" t="s">
        <v>2665</v>
      </c>
      <c r="W24379" t="s">
        <v>189</v>
      </c>
      <c r="X24379" t="s">
        <v>186</v>
      </c>
      <c r="Y24379" t="s">
        <v>1334</v>
      </c>
      <c r="Z24379">
        <v>205188</v>
      </c>
    </row>
    <row r="24380" spans="1:26" x14ac:dyDescent="0.25">
      <c r="A24380" t="s">
        <v>397</v>
      </c>
      <c r="B24380" t="s">
        <v>50</v>
      </c>
      <c r="C24380" t="s">
        <v>21</v>
      </c>
      <c r="D24380">
        <v>2</v>
      </c>
      <c r="E24380">
        <v>1</v>
      </c>
      <c r="F24380" s="7">
        <v>41953</v>
      </c>
      <c r="G24380" s="5">
        <v>0.95833333333333337</v>
      </c>
      <c r="H24380" t="str">
        <f t="shared" si="380"/>
        <v>Night</v>
      </c>
      <c r="I24380" t="s">
        <v>30</v>
      </c>
      <c r="J24380" t="s">
        <v>26</v>
      </c>
      <c r="K24380" t="s">
        <v>26</v>
      </c>
      <c r="L24380">
        <v>0</v>
      </c>
      <c r="M24380">
        <v>0</v>
      </c>
      <c r="N24380">
        <v>0</v>
      </c>
      <c r="O24380">
        <v>0</v>
      </c>
      <c r="P24380">
        <v>0</v>
      </c>
      <c r="Q24380" t="s">
        <v>24</v>
      </c>
      <c r="R24380" t="s">
        <v>2666</v>
      </c>
      <c r="S24380" t="s">
        <v>1333</v>
      </c>
      <c r="T24380" t="s">
        <v>25</v>
      </c>
      <c r="U24380" t="s">
        <v>27</v>
      </c>
      <c r="V24380" t="s">
        <v>2665</v>
      </c>
      <c r="W24380" t="s">
        <v>189</v>
      </c>
      <c r="X24380" t="s">
        <v>186</v>
      </c>
      <c r="Y24380" t="s">
        <v>1334</v>
      </c>
      <c r="Z24380">
        <v>326968</v>
      </c>
    </row>
    <row r="24381" spans="1:26" x14ac:dyDescent="0.25">
      <c r="A24381" t="s">
        <v>397</v>
      </c>
      <c r="B24381" t="s">
        <v>50</v>
      </c>
      <c r="C24381" t="s">
        <v>21</v>
      </c>
      <c r="D24381">
        <v>2</v>
      </c>
      <c r="E24381">
        <v>1</v>
      </c>
      <c r="F24381" s="7">
        <v>40203</v>
      </c>
      <c r="G24381" s="5">
        <v>0.75138888888888899</v>
      </c>
      <c r="H24381" t="str">
        <f t="shared" si="380"/>
        <v>Night</v>
      </c>
      <c r="I24381" t="s">
        <v>36</v>
      </c>
      <c r="J24381" t="s">
        <v>26</v>
      </c>
      <c r="K24381" t="s">
        <v>26</v>
      </c>
      <c r="L24381">
        <v>0</v>
      </c>
      <c r="M24381">
        <v>0</v>
      </c>
      <c r="N24381">
        <v>0</v>
      </c>
      <c r="O24381">
        <v>0</v>
      </c>
      <c r="P24381">
        <v>0</v>
      </c>
      <c r="Q24381" t="s">
        <v>24</v>
      </c>
      <c r="R24381" t="s">
        <v>2666</v>
      </c>
      <c r="S24381" t="s">
        <v>1333</v>
      </c>
      <c r="T24381" t="s">
        <v>25</v>
      </c>
      <c r="U24381" t="s">
        <v>27</v>
      </c>
      <c r="V24381" t="s">
        <v>2665</v>
      </c>
      <c r="W24381" t="s">
        <v>189</v>
      </c>
      <c r="X24381" t="s">
        <v>186</v>
      </c>
      <c r="Y24381" t="s">
        <v>1334</v>
      </c>
      <c r="Z24381">
        <v>351938</v>
      </c>
    </row>
    <row r="24382" spans="1:26" x14ac:dyDescent="0.25">
      <c r="A24382" t="s">
        <v>397</v>
      </c>
      <c r="B24382" t="s">
        <v>50</v>
      </c>
      <c r="C24382" t="s">
        <v>21</v>
      </c>
      <c r="D24382">
        <v>2</v>
      </c>
      <c r="E24382">
        <v>1</v>
      </c>
      <c r="F24382" s="7">
        <v>40045</v>
      </c>
      <c r="G24382" s="5">
        <v>0.8965277777777777</v>
      </c>
      <c r="H24382" t="str">
        <f t="shared" si="380"/>
        <v>Night</v>
      </c>
      <c r="I24382" t="s">
        <v>36</v>
      </c>
      <c r="J24382" t="s">
        <v>26</v>
      </c>
      <c r="K24382" t="s">
        <v>26</v>
      </c>
      <c r="L24382">
        <v>0</v>
      </c>
      <c r="M24382">
        <v>0</v>
      </c>
      <c r="N24382">
        <v>0</v>
      </c>
      <c r="O24382">
        <v>0</v>
      </c>
      <c r="P24382">
        <v>0</v>
      </c>
      <c r="Q24382" t="s">
        <v>24</v>
      </c>
      <c r="R24382" t="s">
        <v>2666</v>
      </c>
      <c r="S24382" t="s">
        <v>1333</v>
      </c>
      <c r="T24382" t="s">
        <v>25</v>
      </c>
      <c r="U24382" t="s">
        <v>27</v>
      </c>
      <c r="V24382" t="s">
        <v>2665</v>
      </c>
      <c r="W24382" t="s">
        <v>189</v>
      </c>
      <c r="X24382" t="s">
        <v>186</v>
      </c>
      <c r="Y24382" t="s">
        <v>1334</v>
      </c>
      <c r="Z24382">
        <v>352672</v>
      </c>
    </row>
    <row r="24383" spans="1:26" x14ac:dyDescent="0.25">
      <c r="A24383" t="s">
        <v>397</v>
      </c>
      <c r="B24383" t="s">
        <v>50</v>
      </c>
      <c r="C24383" t="s">
        <v>21</v>
      </c>
      <c r="D24383">
        <v>2</v>
      </c>
      <c r="E24383">
        <v>1</v>
      </c>
      <c r="F24383" s="7">
        <v>40860</v>
      </c>
      <c r="G24383" s="5">
        <v>0.85138888888888886</v>
      </c>
      <c r="H24383" t="str">
        <f t="shared" si="380"/>
        <v>Night</v>
      </c>
      <c r="I24383" t="s">
        <v>30</v>
      </c>
      <c r="J24383" t="s">
        <v>26</v>
      </c>
      <c r="K24383" t="s">
        <v>26</v>
      </c>
      <c r="L24383">
        <v>0</v>
      </c>
      <c r="M24383">
        <v>0</v>
      </c>
      <c r="N24383">
        <v>0</v>
      </c>
      <c r="O24383">
        <v>0</v>
      </c>
      <c r="P24383">
        <v>0</v>
      </c>
      <c r="Q24383" t="s">
        <v>24</v>
      </c>
      <c r="R24383" t="s">
        <v>2666</v>
      </c>
      <c r="S24383" t="s">
        <v>1333</v>
      </c>
      <c r="T24383" t="s">
        <v>25</v>
      </c>
      <c r="U24383" t="s">
        <v>27</v>
      </c>
      <c r="V24383" t="s">
        <v>2665</v>
      </c>
      <c r="W24383" t="s">
        <v>189</v>
      </c>
      <c r="X24383" t="s">
        <v>186</v>
      </c>
      <c r="Y24383" t="s">
        <v>1334</v>
      </c>
      <c r="Z24383">
        <v>352351</v>
      </c>
    </row>
    <row r="24384" spans="1:26" x14ac:dyDescent="0.25">
      <c r="A24384" t="s">
        <v>397</v>
      </c>
      <c r="B24384" t="s">
        <v>50</v>
      </c>
      <c r="C24384" t="s">
        <v>21</v>
      </c>
      <c r="D24384">
        <v>2</v>
      </c>
      <c r="E24384">
        <v>1</v>
      </c>
      <c r="F24384" s="7">
        <v>41226</v>
      </c>
      <c r="G24384" s="5">
        <v>0.18194444444444444</v>
      </c>
      <c r="H24384" t="str">
        <f t="shared" si="380"/>
        <v>Night</v>
      </c>
      <c r="I24384" t="s">
        <v>30</v>
      </c>
      <c r="J24384" t="s">
        <v>26</v>
      </c>
      <c r="K24384" t="s">
        <v>26</v>
      </c>
      <c r="L24384">
        <v>0</v>
      </c>
      <c r="M24384">
        <v>0</v>
      </c>
      <c r="N24384">
        <v>0</v>
      </c>
      <c r="O24384">
        <v>0</v>
      </c>
      <c r="P24384">
        <v>0</v>
      </c>
      <c r="Q24384" t="s">
        <v>24</v>
      </c>
      <c r="R24384" t="s">
        <v>2666</v>
      </c>
      <c r="S24384" t="s">
        <v>1333</v>
      </c>
      <c r="T24384" t="s">
        <v>25</v>
      </c>
      <c r="U24384" t="s">
        <v>27</v>
      </c>
      <c r="V24384" t="s">
        <v>2665</v>
      </c>
      <c r="W24384" t="s">
        <v>189</v>
      </c>
      <c r="X24384" t="s">
        <v>186</v>
      </c>
      <c r="Y24384" t="s">
        <v>1334</v>
      </c>
      <c r="Z24384">
        <v>351687</v>
      </c>
    </row>
    <row r="24385" spans="1:26" x14ac:dyDescent="0.25">
      <c r="A24385" t="s">
        <v>397</v>
      </c>
      <c r="B24385" t="s">
        <v>50</v>
      </c>
      <c r="C24385" t="s">
        <v>21</v>
      </c>
      <c r="D24385">
        <v>2</v>
      </c>
      <c r="E24385">
        <v>1</v>
      </c>
      <c r="F24385" s="7">
        <v>41631</v>
      </c>
      <c r="G24385" s="5">
        <v>0.85138888888888886</v>
      </c>
      <c r="H24385" t="str">
        <f t="shared" si="380"/>
        <v>Night</v>
      </c>
      <c r="I24385" t="s">
        <v>30</v>
      </c>
      <c r="J24385" t="s">
        <v>26</v>
      </c>
      <c r="K24385" t="s">
        <v>26</v>
      </c>
      <c r="L24385">
        <v>0</v>
      </c>
      <c r="M24385">
        <v>0</v>
      </c>
      <c r="N24385">
        <v>0</v>
      </c>
      <c r="O24385">
        <v>0</v>
      </c>
      <c r="P24385">
        <v>0</v>
      </c>
      <c r="Q24385" t="s">
        <v>24</v>
      </c>
      <c r="R24385" t="s">
        <v>184</v>
      </c>
      <c r="S24385" t="s">
        <v>184</v>
      </c>
      <c r="T24385" t="s">
        <v>25</v>
      </c>
      <c r="U24385" t="s">
        <v>27</v>
      </c>
      <c r="V24385" t="s">
        <v>2650</v>
      </c>
      <c r="W24385" t="s">
        <v>189</v>
      </c>
      <c r="X24385" t="s">
        <v>186</v>
      </c>
      <c r="Y24385" t="s">
        <v>185</v>
      </c>
      <c r="Z24385">
        <v>221797</v>
      </c>
    </row>
    <row r="24386" spans="1:26" x14ac:dyDescent="0.25">
      <c r="A24386" t="s">
        <v>397</v>
      </c>
      <c r="B24386" t="s">
        <v>50</v>
      </c>
      <c r="C24386" t="s">
        <v>21</v>
      </c>
      <c r="D24386">
        <v>2</v>
      </c>
      <c r="E24386">
        <v>1</v>
      </c>
      <c r="F24386" s="7">
        <v>40445</v>
      </c>
      <c r="G24386" s="5">
        <v>0.89166666666666661</v>
      </c>
      <c r="H24386" t="str">
        <f t="shared" si="380"/>
        <v>Night</v>
      </c>
      <c r="I24386" t="s">
        <v>30</v>
      </c>
      <c r="J24386" t="s">
        <v>26</v>
      </c>
      <c r="K24386" t="s">
        <v>26</v>
      </c>
      <c r="L24386">
        <v>0</v>
      </c>
      <c r="M24386">
        <v>0</v>
      </c>
      <c r="N24386">
        <v>0</v>
      </c>
      <c r="O24386">
        <v>0</v>
      </c>
      <c r="P24386">
        <v>0</v>
      </c>
      <c r="Q24386" t="s">
        <v>24</v>
      </c>
      <c r="R24386" t="s">
        <v>184</v>
      </c>
      <c r="S24386" t="s">
        <v>184</v>
      </c>
      <c r="T24386" t="s">
        <v>25</v>
      </c>
      <c r="U24386" t="s">
        <v>27</v>
      </c>
      <c r="V24386" t="s">
        <v>2650</v>
      </c>
      <c r="W24386" t="s">
        <v>189</v>
      </c>
      <c r="X24386" t="s">
        <v>186</v>
      </c>
      <c r="Y24386" t="s">
        <v>185</v>
      </c>
      <c r="Z24386">
        <v>236057</v>
      </c>
    </row>
    <row r="24387" spans="1:26" x14ac:dyDescent="0.25">
      <c r="A24387" t="s">
        <v>397</v>
      </c>
      <c r="B24387" t="s">
        <v>50</v>
      </c>
      <c r="C24387" t="s">
        <v>21</v>
      </c>
      <c r="D24387">
        <v>2</v>
      </c>
      <c r="E24387">
        <v>1</v>
      </c>
      <c r="F24387" s="7">
        <v>40738</v>
      </c>
      <c r="G24387" s="5">
        <v>0.9902777777777777</v>
      </c>
      <c r="H24387" t="str">
        <f t="shared" ref="H24387:H24450" si="381">IF(AND(G24387&gt;=TIME(6,0,0),G24387&lt;TIME(18,0,0)),"Day","Night")</f>
        <v>Night</v>
      </c>
      <c r="I24387" t="s">
        <v>36</v>
      </c>
      <c r="J24387" t="s">
        <v>26</v>
      </c>
      <c r="K24387" t="s">
        <v>113</v>
      </c>
      <c r="L24387">
        <v>0</v>
      </c>
      <c r="M24387">
        <v>0</v>
      </c>
      <c r="N24387">
        <v>0</v>
      </c>
      <c r="O24387">
        <v>0</v>
      </c>
      <c r="P24387">
        <v>0</v>
      </c>
      <c r="Q24387" t="s">
        <v>24</v>
      </c>
      <c r="R24387" t="s">
        <v>184</v>
      </c>
      <c r="S24387" t="s">
        <v>184</v>
      </c>
      <c r="T24387" t="s">
        <v>25</v>
      </c>
      <c r="U24387" t="s">
        <v>27</v>
      </c>
      <c r="V24387" t="s">
        <v>2650</v>
      </c>
      <c r="W24387" t="s">
        <v>189</v>
      </c>
      <c r="X24387" t="s">
        <v>186</v>
      </c>
      <c r="Y24387" t="s">
        <v>185</v>
      </c>
      <c r="Z24387">
        <v>245977</v>
      </c>
    </row>
    <row r="24388" spans="1:26" x14ac:dyDescent="0.25">
      <c r="A24388" t="s">
        <v>397</v>
      </c>
      <c r="B24388" t="s">
        <v>50</v>
      </c>
      <c r="C24388" t="s">
        <v>21</v>
      </c>
      <c r="D24388">
        <v>2</v>
      </c>
      <c r="E24388">
        <v>1</v>
      </c>
      <c r="F24388" s="7">
        <v>39869</v>
      </c>
      <c r="G24388" s="5">
        <v>0.87916666666666676</v>
      </c>
      <c r="H24388" t="str">
        <f t="shared" si="381"/>
        <v>Night</v>
      </c>
      <c r="I24388" t="s">
        <v>30</v>
      </c>
      <c r="J24388" t="s">
        <v>26</v>
      </c>
      <c r="K24388" t="s">
        <v>212</v>
      </c>
      <c r="L24388">
        <v>0</v>
      </c>
      <c r="M24388">
        <v>0</v>
      </c>
      <c r="N24388">
        <v>0</v>
      </c>
      <c r="O24388">
        <v>0</v>
      </c>
      <c r="P24388">
        <v>0</v>
      </c>
      <c r="Q24388" t="s">
        <v>24</v>
      </c>
      <c r="R24388" t="s">
        <v>197</v>
      </c>
      <c r="S24388" t="s">
        <v>406</v>
      </c>
      <c r="T24388" t="s">
        <v>25</v>
      </c>
      <c r="U24388" t="s">
        <v>27</v>
      </c>
      <c r="V24388" t="s">
        <v>2650</v>
      </c>
      <c r="W24388" t="s">
        <v>189</v>
      </c>
      <c r="X24388" t="s">
        <v>186</v>
      </c>
      <c r="Y24388" t="s">
        <v>407</v>
      </c>
      <c r="Z24388">
        <v>220546</v>
      </c>
    </row>
    <row r="24389" spans="1:26" x14ac:dyDescent="0.25">
      <c r="A24389" t="s">
        <v>397</v>
      </c>
      <c r="B24389" t="s">
        <v>50</v>
      </c>
      <c r="C24389" t="s">
        <v>21</v>
      </c>
      <c r="D24389">
        <v>2</v>
      </c>
      <c r="E24389">
        <v>1</v>
      </c>
      <c r="F24389" s="7">
        <v>40859</v>
      </c>
      <c r="G24389" s="5">
        <v>0.76736111111111116</v>
      </c>
      <c r="H24389" t="str">
        <f t="shared" si="381"/>
        <v>Night</v>
      </c>
      <c r="I24389" t="s">
        <v>30</v>
      </c>
      <c r="J24389" t="s">
        <v>26</v>
      </c>
      <c r="K24389" t="s">
        <v>26</v>
      </c>
      <c r="L24389">
        <v>0</v>
      </c>
      <c r="M24389">
        <v>0</v>
      </c>
      <c r="N24389">
        <v>0</v>
      </c>
      <c r="O24389">
        <v>0</v>
      </c>
      <c r="P24389">
        <v>0</v>
      </c>
      <c r="Q24389" t="s">
        <v>24</v>
      </c>
      <c r="R24389" t="s">
        <v>197</v>
      </c>
      <c r="S24389" t="s">
        <v>406</v>
      </c>
      <c r="T24389" t="s">
        <v>25</v>
      </c>
      <c r="U24389" t="s">
        <v>27</v>
      </c>
      <c r="V24389" t="s">
        <v>2650</v>
      </c>
      <c r="W24389" t="s">
        <v>189</v>
      </c>
      <c r="X24389" t="s">
        <v>186</v>
      </c>
      <c r="Y24389" t="s">
        <v>407</v>
      </c>
      <c r="Z24389">
        <v>322866</v>
      </c>
    </row>
    <row r="24390" spans="1:26" x14ac:dyDescent="0.25">
      <c r="A24390" t="s">
        <v>397</v>
      </c>
      <c r="B24390" t="s">
        <v>50</v>
      </c>
      <c r="C24390" t="s">
        <v>21</v>
      </c>
      <c r="D24390">
        <v>2</v>
      </c>
      <c r="E24390">
        <v>1</v>
      </c>
      <c r="F24390" s="7">
        <v>39511</v>
      </c>
      <c r="G24390" s="5">
        <v>0.9375</v>
      </c>
      <c r="H24390" t="str">
        <f t="shared" si="381"/>
        <v>Night</v>
      </c>
      <c r="I24390" t="s">
        <v>30</v>
      </c>
      <c r="J24390" t="s">
        <v>26</v>
      </c>
      <c r="K24390" t="s">
        <v>26</v>
      </c>
      <c r="L24390">
        <v>0</v>
      </c>
      <c r="M24390">
        <v>0</v>
      </c>
      <c r="N24390">
        <v>0</v>
      </c>
      <c r="O24390">
        <v>0</v>
      </c>
      <c r="P24390">
        <v>0</v>
      </c>
      <c r="Q24390" t="s">
        <v>24</v>
      </c>
      <c r="R24390" t="s">
        <v>2671</v>
      </c>
      <c r="S24390" t="s">
        <v>836</v>
      </c>
      <c r="T24390" t="s">
        <v>25</v>
      </c>
      <c r="U24390" t="s">
        <v>27</v>
      </c>
      <c r="V24390" t="s">
        <v>2650</v>
      </c>
      <c r="W24390" t="s">
        <v>189</v>
      </c>
      <c r="X24390" t="s">
        <v>186</v>
      </c>
      <c r="Y24390" t="s">
        <v>837</v>
      </c>
      <c r="Z24390">
        <v>326832</v>
      </c>
    </row>
    <row r="24391" spans="1:26" x14ac:dyDescent="0.25">
      <c r="A24391" t="s">
        <v>397</v>
      </c>
      <c r="B24391" t="s">
        <v>50</v>
      </c>
      <c r="C24391" t="s">
        <v>21</v>
      </c>
      <c r="D24391">
        <v>2</v>
      </c>
      <c r="E24391">
        <v>1</v>
      </c>
      <c r="F24391" s="7">
        <v>40875</v>
      </c>
      <c r="G24391" s="5">
        <v>0.75416666666666676</v>
      </c>
      <c r="H24391" t="str">
        <f t="shared" si="381"/>
        <v>Night</v>
      </c>
      <c r="I24391" t="s">
        <v>30</v>
      </c>
      <c r="J24391" t="s">
        <v>26</v>
      </c>
      <c r="K24391" t="s">
        <v>26</v>
      </c>
      <c r="L24391">
        <v>0</v>
      </c>
      <c r="M24391">
        <v>0</v>
      </c>
      <c r="N24391">
        <v>0</v>
      </c>
      <c r="O24391">
        <v>0</v>
      </c>
      <c r="P24391">
        <v>0</v>
      </c>
      <c r="Q24391" t="s">
        <v>24</v>
      </c>
      <c r="R24391" t="s">
        <v>2671</v>
      </c>
      <c r="S24391" t="s">
        <v>836</v>
      </c>
      <c r="T24391" t="s">
        <v>25</v>
      </c>
      <c r="U24391" t="s">
        <v>27</v>
      </c>
      <c r="V24391" t="s">
        <v>2650</v>
      </c>
      <c r="W24391" t="s">
        <v>189</v>
      </c>
      <c r="X24391" t="s">
        <v>186</v>
      </c>
      <c r="Y24391" t="s">
        <v>837</v>
      </c>
      <c r="Z24391">
        <v>325739</v>
      </c>
    </row>
    <row r="24392" spans="1:26" x14ac:dyDescent="0.25">
      <c r="A24392" t="s">
        <v>397</v>
      </c>
      <c r="B24392" t="s">
        <v>50</v>
      </c>
      <c r="C24392" t="s">
        <v>21</v>
      </c>
      <c r="D24392">
        <v>2</v>
      </c>
      <c r="E24392">
        <v>1</v>
      </c>
      <c r="F24392" s="7">
        <v>40506</v>
      </c>
      <c r="G24392" s="5">
        <v>0.75416666666666676</v>
      </c>
      <c r="H24392" t="str">
        <f t="shared" si="381"/>
        <v>Night</v>
      </c>
      <c r="I24392" t="s">
        <v>30</v>
      </c>
      <c r="J24392" t="s">
        <v>26</v>
      </c>
      <c r="K24392" t="s">
        <v>26</v>
      </c>
      <c r="L24392">
        <v>0</v>
      </c>
      <c r="M24392">
        <v>0</v>
      </c>
      <c r="N24392">
        <v>0</v>
      </c>
      <c r="O24392">
        <v>0</v>
      </c>
      <c r="P24392">
        <v>0</v>
      </c>
      <c r="Q24392" t="s">
        <v>24</v>
      </c>
      <c r="R24392" t="s">
        <v>2671</v>
      </c>
      <c r="S24392" t="s">
        <v>836</v>
      </c>
      <c r="T24392" t="s">
        <v>25</v>
      </c>
      <c r="U24392" t="s">
        <v>27</v>
      </c>
      <c r="V24392" t="s">
        <v>2650</v>
      </c>
      <c r="W24392" t="s">
        <v>189</v>
      </c>
      <c r="X24392" t="s">
        <v>186</v>
      </c>
      <c r="Y24392" t="s">
        <v>837</v>
      </c>
      <c r="Z24392">
        <v>337775</v>
      </c>
    </row>
    <row r="24393" spans="1:26" x14ac:dyDescent="0.25">
      <c r="A24393" t="s">
        <v>397</v>
      </c>
      <c r="B24393" t="s">
        <v>50</v>
      </c>
      <c r="C24393" t="s">
        <v>21</v>
      </c>
      <c r="D24393">
        <v>2</v>
      </c>
      <c r="E24393">
        <v>1</v>
      </c>
      <c r="F24393" s="7">
        <v>41531</v>
      </c>
      <c r="G24393" s="5">
        <v>0.2076388888888889</v>
      </c>
      <c r="H24393" t="str">
        <f t="shared" si="381"/>
        <v>Night</v>
      </c>
      <c r="I24393" t="s">
        <v>30</v>
      </c>
      <c r="J24393" t="s">
        <v>26</v>
      </c>
      <c r="K24393" t="s">
        <v>26</v>
      </c>
      <c r="L24393">
        <v>0</v>
      </c>
      <c r="M24393">
        <v>0</v>
      </c>
      <c r="N24393">
        <v>0</v>
      </c>
      <c r="O24393">
        <v>0</v>
      </c>
      <c r="P24393">
        <v>0</v>
      </c>
      <c r="Q24393" t="s">
        <v>24</v>
      </c>
      <c r="R24393" t="s">
        <v>2671</v>
      </c>
      <c r="S24393" t="s">
        <v>836</v>
      </c>
      <c r="T24393" t="s">
        <v>25</v>
      </c>
      <c r="U24393" t="s">
        <v>27</v>
      </c>
      <c r="V24393" t="s">
        <v>2650</v>
      </c>
      <c r="W24393" t="s">
        <v>189</v>
      </c>
      <c r="X24393" t="s">
        <v>186</v>
      </c>
      <c r="Y24393" t="s">
        <v>837</v>
      </c>
      <c r="Z24393">
        <v>351475</v>
      </c>
    </row>
    <row r="24394" spans="1:26" x14ac:dyDescent="0.25">
      <c r="A24394" t="s">
        <v>397</v>
      </c>
      <c r="B24394" t="s">
        <v>50</v>
      </c>
      <c r="C24394" t="s">
        <v>21</v>
      </c>
      <c r="D24394">
        <v>2</v>
      </c>
      <c r="E24394">
        <v>1</v>
      </c>
      <c r="F24394" s="7">
        <v>41945</v>
      </c>
      <c r="G24394" s="5">
        <v>0.93402777777777779</v>
      </c>
      <c r="H24394" t="str">
        <f t="shared" si="381"/>
        <v>Night</v>
      </c>
      <c r="I24394" t="s">
        <v>30</v>
      </c>
      <c r="J24394" t="s">
        <v>114</v>
      </c>
      <c r="K24394" t="s">
        <v>26</v>
      </c>
      <c r="L24394">
        <v>0</v>
      </c>
      <c r="M24394">
        <v>0</v>
      </c>
      <c r="N24394">
        <v>0</v>
      </c>
      <c r="O24394">
        <v>0</v>
      </c>
      <c r="P24394">
        <v>0</v>
      </c>
      <c r="Q24394" t="s">
        <v>24</v>
      </c>
      <c r="R24394" t="s">
        <v>2671</v>
      </c>
      <c r="S24394" t="s">
        <v>383</v>
      </c>
      <c r="T24394" t="s">
        <v>25</v>
      </c>
      <c r="U24394" t="s">
        <v>27</v>
      </c>
      <c r="V24394" t="s">
        <v>2650</v>
      </c>
      <c r="W24394" t="s">
        <v>189</v>
      </c>
      <c r="X24394" t="s">
        <v>186</v>
      </c>
      <c r="Y24394" t="s">
        <v>384</v>
      </c>
      <c r="Z24394">
        <v>237452</v>
      </c>
    </row>
    <row r="24395" spans="1:26" x14ac:dyDescent="0.25">
      <c r="A24395" t="s">
        <v>397</v>
      </c>
      <c r="B24395" t="s">
        <v>50</v>
      </c>
      <c r="C24395" t="s">
        <v>21</v>
      </c>
      <c r="D24395">
        <v>2</v>
      </c>
      <c r="E24395">
        <v>1</v>
      </c>
      <c r="F24395" s="7">
        <v>41959</v>
      </c>
      <c r="G24395" s="5">
        <v>0.85416666666666663</v>
      </c>
      <c r="H24395" t="str">
        <f t="shared" si="381"/>
        <v>Night</v>
      </c>
      <c r="I24395" t="s">
        <v>30</v>
      </c>
      <c r="J24395" t="s">
        <v>26</v>
      </c>
      <c r="K24395" t="s">
        <v>26</v>
      </c>
      <c r="L24395">
        <v>0</v>
      </c>
      <c r="M24395">
        <v>0</v>
      </c>
      <c r="N24395">
        <v>0</v>
      </c>
      <c r="O24395">
        <v>0</v>
      </c>
      <c r="P24395">
        <v>0</v>
      </c>
      <c r="Q24395" t="s">
        <v>24</v>
      </c>
      <c r="R24395" t="s">
        <v>2671</v>
      </c>
      <c r="S24395" t="s">
        <v>383</v>
      </c>
      <c r="T24395" t="s">
        <v>25</v>
      </c>
      <c r="U24395" t="s">
        <v>27</v>
      </c>
      <c r="V24395" t="s">
        <v>2650</v>
      </c>
      <c r="W24395" t="s">
        <v>189</v>
      </c>
      <c r="X24395" t="s">
        <v>186</v>
      </c>
      <c r="Y24395" t="s">
        <v>384</v>
      </c>
      <c r="Z24395">
        <v>253700</v>
      </c>
    </row>
    <row r="24396" spans="1:26" x14ac:dyDescent="0.25">
      <c r="A24396" t="s">
        <v>397</v>
      </c>
      <c r="B24396" t="s">
        <v>50</v>
      </c>
      <c r="C24396" t="s">
        <v>21</v>
      </c>
      <c r="D24396">
        <v>2</v>
      </c>
      <c r="E24396">
        <v>1</v>
      </c>
      <c r="F24396" s="7">
        <v>39334</v>
      </c>
      <c r="G24396" s="5">
        <v>0.86458333333333337</v>
      </c>
      <c r="H24396" t="str">
        <f t="shared" si="381"/>
        <v>Night</v>
      </c>
      <c r="I24396" t="s">
        <v>30</v>
      </c>
      <c r="J24396" t="s">
        <v>26</v>
      </c>
      <c r="K24396" t="s">
        <v>212</v>
      </c>
      <c r="L24396">
        <v>0</v>
      </c>
      <c r="M24396">
        <v>0</v>
      </c>
      <c r="N24396">
        <v>0</v>
      </c>
      <c r="O24396">
        <v>0</v>
      </c>
      <c r="P24396">
        <v>0</v>
      </c>
      <c r="Q24396" t="s">
        <v>24</v>
      </c>
      <c r="R24396" t="s">
        <v>2671</v>
      </c>
      <c r="S24396" t="s">
        <v>383</v>
      </c>
      <c r="T24396" t="s">
        <v>25</v>
      </c>
      <c r="U24396" t="s">
        <v>27</v>
      </c>
      <c r="V24396" t="s">
        <v>2650</v>
      </c>
      <c r="W24396" t="s">
        <v>189</v>
      </c>
      <c r="X24396" t="s">
        <v>186</v>
      </c>
      <c r="Y24396" t="s">
        <v>384</v>
      </c>
      <c r="Z24396">
        <v>251914</v>
      </c>
    </row>
    <row r="24397" spans="1:26" x14ac:dyDescent="0.25">
      <c r="A24397" t="s">
        <v>397</v>
      </c>
      <c r="B24397" t="s">
        <v>50</v>
      </c>
      <c r="C24397" t="s">
        <v>21</v>
      </c>
      <c r="D24397">
        <v>2</v>
      </c>
      <c r="E24397">
        <v>1</v>
      </c>
      <c r="F24397" s="7">
        <v>42140</v>
      </c>
      <c r="G24397" s="5">
        <v>0.93958333333333333</v>
      </c>
      <c r="H24397" t="str">
        <f t="shared" si="381"/>
        <v>Night</v>
      </c>
      <c r="I24397" t="s">
        <v>30</v>
      </c>
      <c r="J24397" t="s">
        <v>26</v>
      </c>
      <c r="K24397" t="s">
        <v>26</v>
      </c>
      <c r="L24397">
        <v>0</v>
      </c>
      <c r="M24397">
        <v>0</v>
      </c>
      <c r="N24397">
        <v>0</v>
      </c>
      <c r="O24397">
        <v>0</v>
      </c>
      <c r="P24397">
        <v>0</v>
      </c>
      <c r="Q24397" t="s">
        <v>24</v>
      </c>
      <c r="R24397" t="s">
        <v>2671</v>
      </c>
      <c r="S24397" t="s">
        <v>383</v>
      </c>
      <c r="T24397" t="s">
        <v>25</v>
      </c>
      <c r="U24397" t="s">
        <v>27</v>
      </c>
      <c r="V24397" t="s">
        <v>2650</v>
      </c>
      <c r="W24397" t="s">
        <v>189</v>
      </c>
      <c r="X24397" t="s">
        <v>186</v>
      </c>
      <c r="Y24397" t="s">
        <v>384</v>
      </c>
      <c r="Z24397">
        <v>266232</v>
      </c>
    </row>
    <row r="24398" spans="1:26" x14ac:dyDescent="0.25">
      <c r="A24398" t="s">
        <v>397</v>
      </c>
      <c r="B24398" t="s">
        <v>50</v>
      </c>
      <c r="C24398" t="s">
        <v>21</v>
      </c>
      <c r="D24398">
        <v>2</v>
      </c>
      <c r="E24398">
        <v>1</v>
      </c>
      <c r="F24398" s="7">
        <v>40850</v>
      </c>
      <c r="G24398" s="5">
        <v>0.88541666666666663</v>
      </c>
      <c r="H24398" t="str">
        <f t="shared" si="381"/>
        <v>Night</v>
      </c>
      <c r="I24398" t="s">
        <v>30</v>
      </c>
      <c r="J24398" t="s">
        <v>26</v>
      </c>
      <c r="K24398" t="s">
        <v>212</v>
      </c>
      <c r="L24398">
        <v>0</v>
      </c>
      <c r="M24398">
        <v>0</v>
      </c>
      <c r="N24398">
        <v>0</v>
      </c>
      <c r="O24398">
        <v>0</v>
      </c>
      <c r="P24398">
        <v>0</v>
      </c>
      <c r="Q24398" t="s">
        <v>24</v>
      </c>
      <c r="R24398" t="s">
        <v>2671</v>
      </c>
      <c r="S24398" t="s">
        <v>383</v>
      </c>
      <c r="T24398" t="s">
        <v>25</v>
      </c>
      <c r="U24398" t="s">
        <v>27</v>
      </c>
      <c r="V24398" t="s">
        <v>2650</v>
      </c>
      <c r="W24398" t="s">
        <v>189</v>
      </c>
      <c r="X24398" t="s">
        <v>186</v>
      </c>
      <c r="Y24398" t="s">
        <v>384</v>
      </c>
      <c r="Z24398">
        <v>263507</v>
      </c>
    </row>
    <row r="24399" spans="1:26" x14ac:dyDescent="0.25">
      <c r="A24399" t="s">
        <v>397</v>
      </c>
      <c r="B24399" t="s">
        <v>50</v>
      </c>
      <c r="C24399" t="s">
        <v>21</v>
      </c>
      <c r="D24399">
        <v>2</v>
      </c>
      <c r="E24399">
        <v>1</v>
      </c>
      <c r="F24399" s="7">
        <v>40714</v>
      </c>
      <c r="G24399" s="5">
        <v>0.96805555555555556</v>
      </c>
      <c r="H24399" t="str">
        <f t="shared" si="381"/>
        <v>Night</v>
      </c>
      <c r="I24399" t="s">
        <v>30</v>
      </c>
      <c r="J24399" t="s">
        <v>26</v>
      </c>
      <c r="K24399" t="s">
        <v>26</v>
      </c>
      <c r="L24399">
        <v>0</v>
      </c>
      <c r="M24399">
        <v>0</v>
      </c>
      <c r="N24399">
        <v>0</v>
      </c>
      <c r="O24399">
        <v>0</v>
      </c>
      <c r="P24399">
        <v>0</v>
      </c>
      <c r="Q24399" t="s">
        <v>24</v>
      </c>
      <c r="R24399" t="s">
        <v>2671</v>
      </c>
      <c r="S24399" t="s">
        <v>383</v>
      </c>
      <c r="T24399" t="s">
        <v>25</v>
      </c>
      <c r="U24399" t="s">
        <v>27</v>
      </c>
      <c r="V24399" t="s">
        <v>2650</v>
      </c>
      <c r="W24399" t="s">
        <v>189</v>
      </c>
      <c r="X24399" t="s">
        <v>186</v>
      </c>
      <c r="Y24399" t="s">
        <v>384</v>
      </c>
      <c r="Z24399">
        <v>302315</v>
      </c>
    </row>
    <row r="24400" spans="1:26" x14ac:dyDescent="0.25">
      <c r="A24400" t="s">
        <v>397</v>
      </c>
      <c r="B24400" t="s">
        <v>50</v>
      </c>
      <c r="C24400" t="s">
        <v>21</v>
      </c>
      <c r="D24400">
        <v>2</v>
      </c>
      <c r="E24400">
        <v>1</v>
      </c>
      <c r="F24400" s="7">
        <v>40057</v>
      </c>
      <c r="G24400" s="5">
        <v>0.94444444444444453</v>
      </c>
      <c r="H24400" t="str">
        <f t="shared" si="381"/>
        <v>Night</v>
      </c>
      <c r="I24400" t="s">
        <v>30</v>
      </c>
      <c r="J24400" t="s">
        <v>26</v>
      </c>
      <c r="K24400" t="s">
        <v>26</v>
      </c>
      <c r="L24400">
        <v>0</v>
      </c>
      <c r="M24400">
        <v>0</v>
      </c>
      <c r="N24400">
        <v>0</v>
      </c>
      <c r="O24400">
        <v>0</v>
      </c>
      <c r="P24400">
        <v>0</v>
      </c>
      <c r="Q24400" t="s">
        <v>24</v>
      </c>
      <c r="R24400" t="s">
        <v>2671</v>
      </c>
      <c r="S24400" t="s">
        <v>383</v>
      </c>
      <c r="T24400" t="s">
        <v>25</v>
      </c>
      <c r="U24400" t="s">
        <v>27</v>
      </c>
      <c r="V24400" t="s">
        <v>2650</v>
      </c>
      <c r="W24400" t="s">
        <v>189</v>
      </c>
      <c r="X24400" t="s">
        <v>186</v>
      </c>
      <c r="Y24400" t="s">
        <v>384</v>
      </c>
      <c r="Z24400">
        <v>302317</v>
      </c>
    </row>
    <row r="24401" spans="1:26" x14ac:dyDescent="0.25">
      <c r="A24401" t="s">
        <v>397</v>
      </c>
      <c r="B24401" t="s">
        <v>50</v>
      </c>
      <c r="C24401" t="s">
        <v>21</v>
      </c>
      <c r="D24401">
        <v>2</v>
      </c>
      <c r="E24401">
        <v>1</v>
      </c>
      <c r="F24401" s="7">
        <v>37859</v>
      </c>
      <c r="G24401" s="5">
        <v>0.8979166666666667</v>
      </c>
      <c r="H24401" t="str">
        <f t="shared" si="381"/>
        <v>Night</v>
      </c>
      <c r="I24401" t="s">
        <v>30</v>
      </c>
      <c r="J24401" t="s">
        <v>26</v>
      </c>
      <c r="K24401" t="s">
        <v>26</v>
      </c>
      <c r="L24401">
        <v>0</v>
      </c>
      <c r="M24401">
        <v>0</v>
      </c>
      <c r="N24401">
        <v>0</v>
      </c>
      <c r="O24401">
        <v>0</v>
      </c>
      <c r="P24401">
        <v>0</v>
      </c>
      <c r="Q24401" t="s">
        <v>24</v>
      </c>
      <c r="R24401" t="s">
        <v>2671</v>
      </c>
      <c r="S24401" t="s">
        <v>383</v>
      </c>
      <c r="T24401" t="s">
        <v>25</v>
      </c>
      <c r="U24401" t="s">
        <v>27</v>
      </c>
      <c r="V24401" t="s">
        <v>2650</v>
      </c>
      <c r="W24401" t="s">
        <v>189</v>
      </c>
      <c r="X24401" t="s">
        <v>186</v>
      </c>
      <c r="Y24401" t="s">
        <v>384</v>
      </c>
      <c r="Z24401">
        <v>302334</v>
      </c>
    </row>
    <row r="24402" spans="1:26" x14ac:dyDescent="0.25">
      <c r="A24402" t="s">
        <v>397</v>
      </c>
      <c r="B24402" t="s">
        <v>50</v>
      </c>
      <c r="C24402" t="s">
        <v>21</v>
      </c>
      <c r="D24402">
        <v>2</v>
      </c>
      <c r="E24402">
        <v>1</v>
      </c>
      <c r="F24402" s="7">
        <v>40133</v>
      </c>
      <c r="G24402" s="5">
        <v>0.76666666666666661</v>
      </c>
      <c r="H24402" t="str">
        <f t="shared" si="381"/>
        <v>Night</v>
      </c>
      <c r="I24402" t="s">
        <v>30</v>
      </c>
      <c r="J24402" t="s">
        <v>26</v>
      </c>
      <c r="K24402" t="s">
        <v>26</v>
      </c>
      <c r="L24402">
        <v>0</v>
      </c>
      <c r="M24402">
        <v>0</v>
      </c>
      <c r="N24402">
        <v>0</v>
      </c>
      <c r="O24402">
        <v>0</v>
      </c>
      <c r="P24402">
        <v>0</v>
      </c>
      <c r="Q24402" t="s">
        <v>24</v>
      </c>
      <c r="R24402" t="s">
        <v>2671</v>
      </c>
      <c r="S24402" t="s">
        <v>383</v>
      </c>
      <c r="T24402" t="s">
        <v>25</v>
      </c>
      <c r="U24402" t="s">
        <v>27</v>
      </c>
      <c r="V24402" t="s">
        <v>2650</v>
      </c>
      <c r="W24402" t="s">
        <v>189</v>
      </c>
      <c r="X24402" t="s">
        <v>186</v>
      </c>
      <c r="Y24402" t="s">
        <v>384</v>
      </c>
      <c r="Z24402">
        <v>326733</v>
      </c>
    </row>
    <row r="24403" spans="1:26" x14ac:dyDescent="0.25">
      <c r="A24403" t="s">
        <v>397</v>
      </c>
      <c r="B24403" t="s">
        <v>50</v>
      </c>
      <c r="C24403" t="s">
        <v>21</v>
      </c>
      <c r="D24403">
        <v>2</v>
      </c>
      <c r="E24403">
        <v>1</v>
      </c>
      <c r="F24403" s="7">
        <v>38834</v>
      </c>
      <c r="G24403" s="5">
        <v>0.90625</v>
      </c>
      <c r="H24403" t="str">
        <f t="shared" si="381"/>
        <v>Night</v>
      </c>
      <c r="I24403" t="s">
        <v>30</v>
      </c>
      <c r="J24403" t="s">
        <v>26</v>
      </c>
      <c r="K24403" t="s">
        <v>26</v>
      </c>
      <c r="L24403">
        <v>0</v>
      </c>
      <c r="M24403">
        <v>0</v>
      </c>
      <c r="N24403">
        <v>0</v>
      </c>
      <c r="O24403">
        <v>0</v>
      </c>
      <c r="P24403">
        <v>0</v>
      </c>
      <c r="Q24403" t="s">
        <v>24</v>
      </c>
      <c r="R24403" t="s">
        <v>2671</v>
      </c>
      <c r="S24403" t="s">
        <v>383</v>
      </c>
      <c r="T24403" t="s">
        <v>25</v>
      </c>
      <c r="U24403" t="s">
        <v>27</v>
      </c>
      <c r="V24403" t="s">
        <v>2650</v>
      </c>
      <c r="W24403" t="s">
        <v>189</v>
      </c>
      <c r="X24403" t="s">
        <v>186</v>
      </c>
      <c r="Y24403" t="s">
        <v>384</v>
      </c>
      <c r="Z24403">
        <v>332883</v>
      </c>
    </row>
    <row r="24404" spans="1:26" x14ac:dyDescent="0.25">
      <c r="A24404" t="s">
        <v>397</v>
      </c>
      <c r="B24404" t="s">
        <v>50</v>
      </c>
      <c r="C24404" t="s">
        <v>21</v>
      </c>
      <c r="D24404">
        <v>2</v>
      </c>
      <c r="E24404">
        <v>1</v>
      </c>
      <c r="F24404" s="7">
        <v>37667</v>
      </c>
      <c r="G24404" s="5">
        <v>0.1875</v>
      </c>
      <c r="H24404" t="str">
        <f t="shared" si="381"/>
        <v>Night</v>
      </c>
      <c r="I24404" t="s">
        <v>30</v>
      </c>
      <c r="J24404" t="s">
        <v>26</v>
      </c>
      <c r="K24404" t="s">
        <v>26</v>
      </c>
      <c r="L24404">
        <v>0</v>
      </c>
      <c r="M24404">
        <v>0</v>
      </c>
      <c r="N24404">
        <v>0</v>
      </c>
      <c r="O24404">
        <v>0</v>
      </c>
      <c r="P24404">
        <v>0</v>
      </c>
      <c r="Q24404" t="s">
        <v>24</v>
      </c>
      <c r="R24404" t="s">
        <v>2671</v>
      </c>
      <c r="S24404" t="s">
        <v>383</v>
      </c>
      <c r="T24404" t="s">
        <v>25</v>
      </c>
      <c r="U24404" t="s">
        <v>27</v>
      </c>
      <c r="V24404" t="s">
        <v>2650</v>
      </c>
      <c r="W24404" t="s">
        <v>189</v>
      </c>
      <c r="X24404" t="s">
        <v>186</v>
      </c>
      <c r="Y24404" t="s">
        <v>384</v>
      </c>
      <c r="Z24404">
        <v>337182</v>
      </c>
    </row>
    <row r="24405" spans="1:26" x14ac:dyDescent="0.25">
      <c r="A24405" t="s">
        <v>397</v>
      </c>
      <c r="B24405" t="s">
        <v>50</v>
      </c>
      <c r="C24405" t="s">
        <v>21</v>
      </c>
      <c r="D24405">
        <v>2</v>
      </c>
      <c r="E24405">
        <v>1</v>
      </c>
      <c r="F24405" s="7">
        <v>41225</v>
      </c>
      <c r="G24405" s="5">
        <v>0.20833333333333334</v>
      </c>
      <c r="H24405" t="str">
        <f t="shared" si="381"/>
        <v>Night</v>
      </c>
      <c r="I24405" t="s">
        <v>30</v>
      </c>
      <c r="J24405" t="s">
        <v>26</v>
      </c>
      <c r="K24405" t="s">
        <v>26</v>
      </c>
      <c r="L24405">
        <v>0</v>
      </c>
      <c r="M24405">
        <v>0</v>
      </c>
      <c r="N24405">
        <v>0</v>
      </c>
      <c r="O24405">
        <v>0</v>
      </c>
      <c r="P24405">
        <v>0</v>
      </c>
      <c r="Q24405" t="s">
        <v>24</v>
      </c>
      <c r="R24405" t="s">
        <v>2671</v>
      </c>
      <c r="S24405" t="s">
        <v>383</v>
      </c>
      <c r="T24405" t="s">
        <v>25</v>
      </c>
      <c r="U24405" t="s">
        <v>27</v>
      </c>
      <c r="V24405" t="s">
        <v>2650</v>
      </c>
      <c r="W24405" t="s">
        <v>189</v>
      </c>
      <c r="X24405" t="s">
        <v>186</v>
      </c>
      <c r="Y24405" t="s">
        <v>384</v>
      </c>
      <c r="Z24405">
        <v>339424</v>
      </c>
    </row>
    <row r="24406" spans="1:26" x14ac:dyDescent="0.25">
      <c r="A24406" t="s">
        <v>397</v>
      </c>
      <c r="B24406" t="s">
        <v>50</v>
      </c>
      <c r="C24406" t="s">
        <v>21</v>
      </c>
      <c r="D24406">
        <v>2</v>
      </c>
      <c r="E24406">
        <v>1</v>
      </c>
      <c r="F24406" s="7">
        <v>36930</v>
      </c>
      <c r="G24406" s="5">
        <v>0.95624999999999993</v>
      </c>
      <c r="H24406" t="str">
        <f t="shared" si="381"/>
        <v>Night</v>
      </c>
      <c r="I24406" t="s">
        <v>30</v>
      </c>
      <c r="J24406" t="s">
        <v>26</v>
      </c>
      <c r="K24406" t="s">
        <v>26</v>
      </c>
      <c r="L24406">
        <v>0</v>
      </c>
      <c r="M24406">
        <v>0</v>
      </c>
      <c r="N24406">
        <v>0</v>
      </c>
      <c r="O24406">
        <v>0</v>
      </c>
      <c r="P24406">
        <v>0</v>
      </c>
      <c r="Q24406" t="s">
        <v>24</v>
      </c>
      <c r="R24406" t="s">
        <v>2671</v>
      </c>
      <c r="S24406" t="s">
        <v>383</v>
      </c>
      <c r="T24406" t="s">
        <v>25</v>
      </c>
      <c r="U24406" t="s">
        <v>27</v>
      </c>
      <c r="V24406" t="s">
        <v>2650</v>
      </c>
      <c r="W24406" t="s">
        <v>189</v>
      </c>
      <c r="X24406" t="s">
        <v>186</v>
      </c>
      <c r="Y24406" t="s">
        <v>384</v>
      </c>
      <c r="Z24406">
        <v>339405</v>
      </c>
    </row>
    <row r="24407" spans="1:26" x14ac:dyDescent="0.25">
      <c r="A24407" t="s">
        <v>397</v>
      </c>
      <c r="B24407" t="s">
        <v>50</v>
      </c>
      <c r="C24407" t="s">
        <v>21</v>
      </c>
      <c r="D24407">
        <v>2</v>
      </c>
      <c r="E24407">
        <v>1</v>
      </c>
      <c r="F24407" s="7">
        <v>39115</v>
      </c>
      <c r="G24407" s="5">
        <v>0.89930555555555547</v>
      </c>
      <c r="H24407" t="str">
        <f t="shared" si="381"/>
        <v>Night</v>
      </c>
      <c r="I24407" t="s">
        <v>30</v>
      </c>
      <c r="J24407" t="s">
        <v>26</v>
      </c>
      <c r="K24407" t="s">
        <v>26</v>
      </c>
      <c r="L24407">
        <v>0</v>
      </c>
      <c r="M24407">
        <v>0</v>
      </c>
      <c r="N24407">
        <v>0</v>
      </c>
      <c r="O24407">
        <v>0</v>
      </c>
      <c r="P24407">
        <v>0</v>
      </c>
      <c r="Q24407" t="s">
        <v>24</v>
      </c>
      <c r="R24407" t="s">
        <v>2671</v>
      </c>
      <c r="S24407" t="s">
        <v>383</v>
      </c>
      <c r="T24407" t="s">
        <v>25</v>
      </c>
      <c r="U24407" t="s">
        <v>27</v>
      </c>
      <c r="V24407" t="s">
        <v>2650</v>
      </c>
      <c r="W24407" t="s">
        <v>189</v>
      </c>
      <c r="X24407" t="s">
        <v>186</v>
      </c>
      <c r="Y24407" t="s">
        <v>384</v>
      </c>
      <c r="Z24407">
        <v>339794</v>
      </c>
    </row>
    <row r="24408" spans="1:26" x14ac:dyDescent="0.25">
      <c r="A24408" t="s">
        <v>397</v>
      </c>
      <c r="B24408" t="s">
        <v>50</v>
      </c>
      <c r="C24408" t="s">
        <v>21</v>
      </c>
      <c r="D24408">
        <v>2</v>
      </c>
      <c r="E24408">
        <v>1</v>
      </c>
      <c r="F24408" s="7">
        <v>39426</v>
      </c>
      <c r="G24408" s="5">
        <v>0.98749999999999993</v>
      </c>
      <c r="H24408" t="str">
        <f t="shared" si="381"/>
        <v>Night</v>
      </c>
      <c r="I24408" t="s">
        <v>30</v>
      </c>
      <c r="J24408" t="s">
        <v>26</v>
      </c>
      <c r="K24408" t="s">
        <v>26</v>
      </c>
      <c r="L24408">
        <v>0</v>
      </c>
      <c r="M24408">
        <v>0</v>
      </c>
      <c r="N24408">
        <v>0</v>
      </c>
      <c r="O24408">
        <v>0</v>
      </c>
      <c r="P24408">
        <v>0</v>
      </c>
      <c r="Q24408" t="s">
        <v>24</v>
      </c>
      <c r="R24408" t="s">
        <v>2671</v>
      </c>
      <c r="S24408" t="s">
        <v>383</v>
      </c>
      <c r="T24408" t="s">
        <v>25</v>
      </c>
      <c r="U24408" t="s">
        <v>27</v>
      </c>
      <c r="V24408" t="s">
        <v>2650</v>
      </c>
      <c r="W24408" t="s">
        <v>189</v>
      </c>
      <c r="X24408" t="s">
        <v>186</v>
      </c>
      <c r="Y24408" t="s">
        <v>384</v>
      </c>
      <c r="Z24408">
        <v>339687</v>
      </c>
    </row>
    <row r="24409" spans="1:26" x14ac:dyDescent="0.25">
      <c r="A24409" t="s">
        <v>397</v>
      </c>
      <c r="B24409" t="s">
        <v>50</v>
      </c>
      <c r="C24409" t="s">
        <v>21</v>
      </c>
      <c r="D24409">
        <v>2</v>
      </c>
      <c r="E24409">
        <v>1</v>
      </c>
      <c r="F24409" s="7">
        <v>42142</v>
      </c>
      <c r="G24409" s="5">
        <v>0.87152777777777779</v>
      </c>
      <c r="H24409" t="str">
        <f t="shared" si="381"/>
        <v>Night</v>
      </c>
      <c r="I24409" t="s">
        <v>30</v>
      </c>
      <c r="J24409" t="s">
        <v>26</v>
      </c>
      <c r="K24409" t="s">
        <v>26</v>
      </c>
      <c r="L24409">
        <v>0</v>
      </c>
      <c r="M24409">
        <v>0</v>
      </c>
      <c r="N24409">
        <v>0</v>
      </c>
      <c r="O24409">
        <v>0</v>
      </c>
      <c r="P24409">
        <v>0</v>
      </c>
      <c r="Q24409" t="s">
        <v>24</v>
      </c>
      <c r="R24409" t="s">
        <v>2671</v>
      </c>
      <c r="S24409" t="s">
        <v>383</v>
      </c>
      <c r="T24409" t="s">
        <v>25</v>
      </c>
      <c r="U24409" t="s">
        <v>27</v>
      </c>
      <c r="V24409" t="s">
        <v>2650</v>
      </c>
      <c r="W24409" t="s">
        <v>189</v>
      </c>
      <c r="X24409" t="s">
        <v>186</v>
      </c>
      <c r="Y24409" t="s">
        <v>384</v>
      </c>
      <c r="Z24409">
        <v>351385</v>
      </c>
    </row>
    <row r="24410" spans="1:26" x14ac:dyDescent="0.25">
      <c r="A24410" t="s">
        <v>397</v>
      </c>
      <c r="B24410" t="s">
        <v>50</v>
      </c>
      <c r="C24410" t="s">
        <v>21</v>
      </c>
      <c r="D24410">
        <v>2</v>
      </c>
      <c r="E24410">
        <v>1</v>
      </c>
      <c r="F24410" s="7">
        <v>38637</v>
      </c>
      <c r="G24410" s="5">
        <v>0.92847222222222225</v>
      </c>
      <c r="H24410" t="str">
        <f t="shared" si="381"/>
        <v>Night</v>
      </c>
      <c r="I24410" t="s">
        <v>36</v>
      </c>
      <c r="J24410" t="s">
        <v>26</v>
      </c>
      <c r="K24410" t="s">
        <v>26</v>
      </c>
      <c r="L24410">
        <v>0</v>
      </c>
      <c r="M24410">
        <v>0</v>
      </c>
      <c r="N24410">
        <v>0</v>
      </c>
      <c r="O24410">
        <v>0</v>
      </c>
      <c r="P24410">
        <v>0</v>
      </c>
      <c r="Q24410" t="s">
        <v>24</v>
      </c>
      <c r="R24410" t="s">
        <v>2671</v>
      </c>
      <c r="S24410" t="s">
        <v>383</v>
      </c>
      <c r="T24410" t="s">
        <v>25</v>
      </c>
      <c r="U24410" t="s">
        <v>27</v>
      </c>
      <c r="V24410" t="s">
        <v>2650</v>
      </c>
      <c r="W24410" t="s">
        <v>189</v>
      </c>
      <c r="X24410" t="s">
        <v>186</v>
      </c>
      <c r="Y24410" t="s">
        <v>384</v>
      </c>
      <c r="Z24410">
        <v>358957</v>
      </c>
    </row>
    <row r="24411" spans="1:26" x14ac:dyDescent="0.25">
      <c r="A24411" t="s">
        <v>397</v>
      </c>
      <c r="B24411" t="s">
        <v>50</v>
      </c>
      <c r="C24411" t="s">
        <v>21</v>
      </c>
      <c r="D24411">
        <v>2</v>
      </c>
      <c r="E24411">
        <v>1</v>
      </c>
      <c r="F24411" s="7">
        <v>40221</v>
      </c>
      <c r="G24411" s="5">
        <v>0.8340277777777777</v>
      </c>
      <c r="H24411" t="str">
        <f t="shared" si="381"/>
        <v>Night</v>
      </c>
      <c r="I24411" t="s">
        <v>30</v>
      </c>
      <c r="J24411" t="s">
        <v>26</v>
      </c>
      <c r="K24411" t="s">
        <v>26</v>
      </c>
      <c r="L24411">
        <v>0</v>
      </c>
      <c r="M24411">
        <v>0</v>
      </c>
      <c r="N24411">
        <v>0</v>
      </c>
      <c r="O24411">
        <v>0</v>
      </c>
      <c r="P24411">
        <v>0</v>
      </c>
      <c r="Q24411" t="s">
        <v>24</v>
      </c>
      <c r="R24411" t="s">
        <v>2671</v>
      </c>
      <c r="S24411" t="s">
        <v>383</v>
      </c>
      <c r="T24411" t="s">
        <v>25</v>
      </c>
      <c r="U24411" t="s">
        <v>27</v>
      </c>
      <c r="V24411" t="s">
        <v>2650</v>
      </c>
      <c r="W24411" t="s">
        <v>189</v>
      </c>
      <c r="X24411" t="s">
        <v>186</v>
      </c>
      <c r="Y24411" t="s">
        <v>384</v>
      </c>
      <c r="Z24411">
        <v>249622</v>
      </c>
    </row>
    <row r="24412" spans="1:26" x14ac:dyDescent="0.25">
      <c r="A24412" t="s">
        <v>397</v>
      </c>
      <c r="B24412" t="s">
        <v>50</v>
      </c>
      <c r="C24412" t="s">
        <v>21</v>
      </c>
      <c r="D24412">
        <v>2</v>
      </c>
      <c r="E24412">
        <v>1</v>
      </c>
      <c r="F24412" s="7">
        <v>41956</v>
      </c>
      <c r="G24412" s="5">
        <v>0.77361111111111114</v>
      </c>
      <c r="H24412" t="str">
        <f t="shared" si="381"/>
        <v>Night</v>
      </c>
      <c r="I24412" t="s">
        <v>30</v>
      </c>
      <c r="J24412" t="s">
        <v>26</v>
      </c>
      <c r="K24412" t="s">
        <v>26</v>
      </c>
      <c r="L24412">
        <v>0</v>
      </c>
      <c r="M24412">
        <v>0</v>
      </c>
      <c r="N24412">
        <v>0</v>
      </c>
      <c r="O24412">
        <v>0</v>
      </c>
      <c r="P24412">
        <v>0</v>
      </c>
      <c r="Q24412" t="s">
        <v>24</v>
      </c>
      <c r="R24412" t="s">
        <v>2671</v>
      </c>
      <c r="S24412" t="s">
        <v>383</v>
      </c>
      <c r="T24412" t="s">
        <v>25</v>
      </c>
      <c r="U24412" t="s">
        <v>27</v>
      </c>
      <c r="V24412" t="s">
        <v>2650</v>
      </c>
      <c r="W24412" t="s">
        <v>189</v>
      </c>
      <c r="X24412" t="s">
        <v>186</v>
      </c>
      <c r="Y24412" t="s">
        <v>384</v>
      </c>
      <c r="Z24412">
        <v>267530</v>
      </c>
    </row>
    <row r="24413" spans="1:26" x14ac:dyDescent="0.25">
      <c r="A24413" t="s">
        <v>397</v>
      </c>
      <c r="B24413" t="s">
        <v>50</v>
      </c>
      <c r="C24413" t="s">
        <v>21</v>
      </c>
      <c r="D24413">
        <v>2</v>
      </c>
      <c r="E24413">
        <v>1</v>
      </c>
      <c r="F24413" s="7">
        <v>40812</v>
      </c>
      <c r="G24413" s="5">
        <v>0.9375</v>
      </c>
      <c r="H24413" t="str">
        <f t="shared" si="381"/>
        <v>Night</v>
      </c>
      <c r="I24413" t="s">
        <v>30</v>
      </c>
      <c r="J24413" t="s">
        <v>26</v>
      </c>
      <c r="K24413" t="s">
        <v>26</v>
      </c>
      <c r="L24413">
        <v>0</v>
      </c>
      <c r="M24413">
        <v>0</v>
      </c>
      <c r="N24413">
        <v>0</v>
      </c>
      <c r="O24413">
        <v>0</v>
      </c>
      <c r="P24413">
        <v>0</v>
      </c>
      <c r="Q24413" t="s">
        <v>24</v>
      </c>
      <c r="R24413" t="s">
        <v>2671</v>
      </c>
      <c r="S24413" t="s">
        <v>383</v>
      </c>
      <c r="T24413" t="s">
        <v>25</v>
      </c>
      <c r="U24413" t="s">
        <v>27</v>
      </c>
      <c r="V24413" t="s">
        <v>2650</v>
      </c>
      <c r="W24413" t="s">
        <v>189</v>
      </c>
      <c r="X24413" t="s">
        <v>186</v>
      </c>
      <c r="Y24413" t="s">
        <v>384</v>
      </c>
      <c r="Z24413">
        <v>328245</v>
      </c>
    </row>
    <row r="24414" spans="1:26" x14ac:dyDescent="0.25">
      <c r="A24414" t="s">
        <v>397</v>
      </c>
      <c r="B24414" t="s">
        <v>50</v>
      </c>
      <c r="C24414" t="s">
        <v>21</v>
      </c>
      <c r="D24414">
        <v>2</v>
      </c>
      <c r="E24414">
        <v>1</v>
      </c>
      <c r="F24414" s="7">
        <v>41382</v>
      </c>
      <c r="G24414" s="5">
        <v>0.86111111111111116</v>
      </c>
      <c r="H24414" t="str">
        <f t="shared" si="381"/>
        <v>Night</v>
      </c>
      <c r="I24414" t="s">
        <v>30</v>
      </c>
      <c r="J24414" t="s">
        <v>26</v>
      </c>
      <c r="K24414" t="s">
        <v>26</v>
      </c>
      <c r="L24414">
        <v>0</v>
      </c>
      <c r="M24414">
        <v>0</v>
      </c>
      <c r="N24414">
        <v>0</v>
      </c>
      <c r="O24414">
        <v>0</v>
      </c>
      <c r="P24414">
        <v>0</v>
      </c>
      <c r="Q24414" t="s">
        <v>24</v>
      </c>
      <c r="R24414" t="s">
        <v>2671</v>
      </c>
      <c r="S24414" t="s">
        <v>383</v>
      </c>
      <c r="T24414" t="s">
        <v>25</v>
      </c>
      <c r="U24414" t="s">
        <v>27</v>
      </c>
      <c r="V24414" t="s">
        <v>2650</v>
      </c>
      <c r="W24414" t="s">
        <v>189</v>
      </c>
      <c r="X24414" t="s">
        <v>186</v>
      </c>
      <c r="Y24414" t="s">
        <v>384</v>
      </c>
      <c r="Z24414">
        <v>329290</v>
      </c>
    </row>
    <row r="24415" spans="1:26" x14ac:dyDescent="0.25">
      <c r="A24415" t="s">
        <v>397</v>
      </c>
      <c r="B24415" t="s">
        <v>50</v>
      </c>
      <c r="C24415" t="s">
        <v>21</v>
      </c>
      <c r="D24415">
        <v>2</v>
      </c>
      <c r="E24415">
        <v>1</v>
      </c>
      <c r="F24415" s="7">
        <v>40527</v>
      </c>
      <c r="G24415" s="5">
        <v>0.78263888888888899</v>
      </c>
      <c r="H24415" t="str">
        <f t="shared" si="381"/>
        <v>Night</v>
      </c>
      <c r="I24415" t="s">
        <v>36</v>
      </c>
      <c r="J24415" t="s">
        <v>125</v>
      </c>
      <c r="K24415" t="s">
        <v>113</v>
      </c>
      <c r="L24415">
        <v>0</v>
      </c>
      <c r="M24415">
        <v>0</v>
      </c>
      <c r="N24415">
        <v>0</v>
      </c>
      <c r="O24415">
        <v>0</v>
      </c>
      <c r="P24415">
        <v>0</v>
      </c>
      <c r="Q24415" t="s">
        <v>24</v>
      </c>
      <c r="R24415" t="s">
        <v>2671</v>
      </c>
      <c r="S24415" t="s">
        <v>383</v>
      </c>
      <c r="T24415" t="s">
        <v>25</v>
      </c>
      <c r="U24415" t="s">
        <v>27</v>
      </c>
      <c r="V24415" t="s">
        <v>2650</v>
      </c>
      <c r="W24415" t="s">
        <v>189</v>
      </c>
      <c r="X24415" t="s">
        <v>186</v>
      </c>
      <c r="Y24415" t="s">
        <v>384</v>
      </c>
      <c r="Z24415">
        <v>334129</v>
      </c>
    </row>
    <row r="24416" spans="1:26" x14ac:dyDescent="0.25">
      <c r="A24416" t="s">
        <v>397</v>
      </c>
      <c r="B24416" t="s">
        <v>50</v>
      </c>
      <c r="C24416" t="s">
        <v>21</v>
      </c>
      <c r="D24416">
        <v>2</v>
      </c>
      <c r="E24416">
        <v>1</v>
      </c>
      <c r="F24416" s="7">
        <v>41382</v>
      </c>
      <c r="G24416" s="5">
        <v>0.85902777777777783</v>
      </c>
      <c r="H24416" t="str">
        <f t="shared" si="381"/>
        <v>Night</v>
      </c>
      <c r="I24416" t="s">
        <v>30</v>
      </c>
      <c r="J24416" t="s">
        <v>26</v>
      </c>
      <c r="K24416" t="s">
        <v>26</v>
      </c>
      <c r="L24416">
        <v>0</v>
      </c>
      <c r="M24416">
        <v>0</v>
      </c>
      <c r="N24416">
        <v>0</v>
      </c>
      <c r="O24416">
        <v>0</v>
      </c>
      <c r="P24416">
        <v>0</v>
      </c>
      <c r="Q24416" t="s">
        <v>24</v>
      </c>
      <c r="R24416" t="s">
        <v>2671</v>
      </c>
      <c r="S24416" t="s">
        <v>1000</v>
      </c>
      <c r="T24416" t="s">
        <v>25</v>
      </c>
      <c r="U24416" t="s">
        <v>27</v>
      </c>
      <c r="V24416" t="s">
        <v>2650</v>
      </c>
      <c r="W24416" t="s">
        <v>189</v>
      </c>
      <c r="X24416" t="s">
        <v>186</v>
      </c>
      <c r="Y24416" t="s">
        <v>1001</v>
      </c>
      <c r="Z24416">
        <v>227333</v>
      </c>
    </row>
    <row r="24417" spans="1:26" x14ac:dyDescent="0.25">
      <c r="A24417" t="s">
        <v>397</v>
      </c>
      <c r="B24417" t="s">
        <v>50</v>
      </c>
      <c r="C24417" t="s">
        <v>21</v>
      </c>
      <c r="D24417">
        <v>2</v>
      </c>
      <c r="E24417">
        <v>1</v>
      </c>
      <c r="F24417" s="7">
        <v>38645</v>
      </c>
      <c r="G24417" s="5">
        <v>0.84722222222222221</v>
      </c>
      <c r="H24417" t="str">
        <f t="shared" si="381"/>
        <v>Night</v>
      </c>
      <c r="I24417" t="s">
        <v>30</v>
      </c>
      <c r="J24417" t="s">
        <v>26</v>
      </c>
      <c r="K24417" t="s">
        <v>26</v>
      </c>
      <c r="L24417">
        <v>0</v>
      </c>
      <c r="M24417">
        <v>0</v>
      </c>
      <c r="N24417">
        <v>0</v>
      </c>
      <c r="O24417">
        <v>0</v>
      </c>
      <c r="P24417">
        <v>0</v>
      </c>
      <c r="Q24417" t="s">
        <v>24</v>
      </c>
      <c r="R24417" t="s">
        <v>2671</v>
      </c>
      <c r="S24417" t="s">
        <v>1000</v>
      </c>
      <c r="T24417" t="s">
        <v>25</v>
      </c>
      <c r="U24417" t="s">
        <v>27</v>
      </c>
      <c r="V24417" t="s">
        <v>2650</v>
      </c>
      <c r="W24417" t="s">
        <v>189</v>
      </c>
      <c r="X24417" t="s">
        <v>186</v>
      </c>
      <c r="Y24417" t="s">
        <v>1001</v>
      </c>
      <c r="Z24417">
        <v>226510</v>
      </c>
    </row>
    <row r="24418" spans="1:26" x14ac:dyDescent="0.25">
      <c r="A24418" t="s">
        <v>397</v>
      </c>
      <c r="B24418" t="s">
        <v>50</v>
      </c>
      <c r="C24418" t="s">
        <v>21</v>
      </c>
      <c r="D24418">
        <v>2</v>
      </c>
      <c r="E24418">
        <v>1</v>
      </c>
      <c r="F24418" s="7">
        <v>38312</v>
      </c>
      <c r="G24418" s="5">
        <v>0.75694444444444453</v>
      </c>
      <c r="H24418" t="str">
        <f t="shared" si="381"/>
        <v>Night</v>
      </c>
      <c r="I24418" t="s">
        <v>30</v>
      </c>
      <c r="J24418" t="s">
        <v>114</v>
      </c>
      <c r="K24418" t="s">
        <v>212</v>
      </c>
      <c r="L24418">
        <v>0</v>
      </c>
      <c r="M24418">
        <v>0</v>
      </c>
      <c r="N24418">
        <v>0</v>
      </c>
      <c r="O24418">
        <v>0</v>
      </c>
      <c r="P24418">
        <v>0</v>
      </c>
      <c r="Q24418" t="s">
        <v>24</v>
      </c>
      <c r="R24418" t="s">
        <v>2671</v>
      </c>
      <c r="S24418" t="s">
        <v>1000</v>
      </c>
      <c r="T24418" t="s">
        <v>25</v>
      </c>
      <c r="U24418" t="s">
        <v>27</v>
      </c>
      <c r="V24418" t="s">
        <v>2650</v>
      </c>
      <c r="W24418" t="s">
        <v>189</v>
      </c>
      <c r="X24418" t="s">
        <v>186</v>
      </c>
      <c r="Y24418" t="s">
        <v>1001</v>
      </c>
      <c r="Z24418">
        <v>247246</v>
      </c>
    </row>
    <row r="24419" spans="1:26" x14ac:dyDescent="0.25">
      <c r="A24419" t="s">
        <v>397</v>
      </c>
      <c r="B24419" t="s">
        <v>50</v>
      </c>
      <c r="C24419" t="s">
        <v>21</v>
      </c>
      <c r="D24419">
        <v>2</v>
      </c>
      <c r="E24419">
        <v>1</v>
      </c>
      <c r="F24419" s="7">
        <v>42066</v>
      </c>
      <c r="G24419" s="5">
        <v>0.90277777777777779</v>
      </c>
      <c r="H24419" t="str">
        <f t="shared" si="381"/>
        <v>Night</v>
      </c>
      <c r="I24419" t="s">
        <v>30</v>
      </c>
      <c r="J24419" t="s">
        <v>26</v>
      </c>
      <c r="K24419" t="s">
        <v>26</v>
      </c>
      <c r="L24419">
        <v>0</v>
      </c>
      <c r="M24419">
        <v>0</v>
      </c>
      <c r="N24419">
        <v>0</v>
      </c>
      <c r="O24419">
        <v>0</v>
      </c>
      <c r="P24419">
        <v>0</v>
      </c>
      <c r="Q24419" t="s">
        <v>24</v>
      </c>
      <c r="R24419" t="s">
        <v>2671</v>
      </c>
      <c r="S24419" t="s">
        <v>1000</v>
      </c>
      <c r="T24419" t="s">
        <v>25</v>
      </c>
      <c r="U24419" t="s">
        <v>27</v>
      </c>
      <c r="V24419" t="s">
        <v>2650</v>
      </c>
      <c r="W24419" t="s">
        <v>189</v>
      </c>
      <c r="X24419" t="s">
        <v>186</v>
      </c>
      <c r="Y24419" t="s">
        <v>1001</v>
      </c>
      <c r="Z24419">
        <v>257729</v>
      </c>
    </row>
    <row r="24420" spans="1:26" x14ac:dyDescent="0.25">
      <c r="A24420" t="s">
        <v>397</v>
      </c>
      <c r="B24420" t="s">
        <v>50</v>
      </c>
      <c r="C24420" t="s">
        <v>21</v>
      </c>
      <c r="D24420">
        <v>2</v>
      </c>
      <c r="E24420">
        <v>1</v>
      </c>
      <c r="F24420" s="7">
        <v>41693</v>
      </c>
      <c r="G24420" s="5">
        <v>0.86111111111111116</v>
      </c>
      <c r="H24420" t="str">
        <f t="shared" si="381"/>
        <v>Night</v>
      </c>
      <c r="I24420" t="s">
        <v>30</v>
      </c>
      <c r="J24420" t="s">
        <v>26</v>
      </c>
      <c r="K24420" t="s">
        <v>26</v>
      </c>
      <c r="L24420">
        <v>0</v>
      </c>
      <c r="M24420">
        <v>0</v>
      </c>
      <c r="N24420">
        <v>0</v>
      </c>
      <c r="O24420">
        <v>0</v>
      </c>
      <c r="P24420">
        <v>0</v>
      </c>
      <c r="Q24420" t="s">
        <v>24</v>
      </c>
      <c r="R24420" t="s">
        <v>2671</v>
      </c>
      <c r="S24420" t="s">
        <v>1000</v>
      </c>
      <c r="T24420" t="s">
        <v>25</v>
      </c>
      <c r="U24420" t="s">
        <v>27</v>
      </c>
      <c r="V24420" t="s">
        <v>2650</v>
      </c>
      <c r="W24420" t="s">
        <v>189</v>
      </c>
      <c r="X24420" t="s">
        <v>186</v>
      </c>
      <c r="Y24420" t="s">
        <v>1001</v>
      </c>
      <c r="Z24420">
        <v>263604</v>
      </c>
    </row>
    <row r="24421" spans="1:26" x14ac:dyDescent="0.25">
      <c r="A24421" t="s">
        <v>397</v>
      </c>
      <c r="B24421" t="s">
        <v>50</v>
      </c>
      <c r="C24421" t="s">
        <v>21</v>
      </c>
      <c r="D24421">
        <v>2</v>
      </c>
      <c r="E24421">
        <v>1</v>
      </c>
      <c r="F24421" s="7">
        <v>41771</v>
      </c>
      <c r="G24421" s="5">
        <v>0.95833333333333337</v>
      </c>
      <c r="H24421" t="str">
        <f t="shared" si="381"/>
        <v>Night</v>
      </c>
      <c r="I24421" t="s">
        <v>2165</v>
      </c>
      <c r="J24421" t="s">
        <v>26</v>
      </c>
      <c r="K24421" t="s">
        <v>26</v>
      </c>
      <c r="L24421">
        <v>0</v>
      </c>
      <c r="M24421">
        <v>0</v>
      </c>
      <c r="N24421">
        <v>0</v>
      </c>
      <c r="O24421">
        <v>0</v>
      </c>
      <c r="P24421">
        <v>0</v>
      </c>
      <c r="Q24421" t="s">
        <v>24</v>
      </c>
      <c r="R24421" t="s">
        <v>2671</v>
      </c>
      <c r="S24421" t="s">
        <v>1000</v>
      </c>
      <c r="T24421" t="s">
        <v>25</v>
      </c>
      <c r="U24421" t="s">
        <v>27</v>
      </c>
      <c r="V24421" t="s">
        <v>2650</v>
      </c>
      <c r="W24421" t="s">
        <v>189</v>
      </c>
      <c r="X24421" t="s">
        <v>186</v>
      </c>
      <c r="Y24421" t="s">
        <v>1001</v>
      </c>
      <c r="Z24421">
        <v>311471</v>
      </c>
    </row>
    <row r="24422" spans="1:26" x14ac:dyDescent="0.25">
      <c r="A24422" t="s">
        <v>397</v>
      </c>
      <c r="B24422" t="s">
        <v>50</v>
      </c>
      <c r="C24422" t="s">
        <v>21</v>
      </c>
      <c r="D24422">
        <v>2</v>
      </c>
      <c r="E24422">
        <v>1</v>
      </c>
      <c r="F24422" s="7">
        <v>41153</v>
      </c>
      <c r="G24422" s="5">
        <v>0.86944444444444446</v>
      </c>
      <c r="H24422" t="str">
        <f t="shared" si="381"/>
        <v>Night</v>
      </c>
      <c r="J24422" t="s">
        <v>26</v>
      </c>
      <c r="K24422" t="s">
        <v>26</v>
      </c>
      <c r="L24422">
        <v>0</v>
      </c>
      <c r="M24422">
        <v>0</v>
      </c>
      <c r="N24422">
        <v>0</v>
      </c>
      <c r="O24422">
        <v>0</v>
      </c>
      <c r="P24422">
        <v>0</v>
      </c>
      <c r="Q24422" t="s">
        <v>24</v>
      </c>
      <c r="R24422" t="s">
        <v>2671</v>
      </c>
      <c r="S24422" t="s">
        <v>1000</v>
      </c>
      <c r="T24422" t="s">
        <v>25</v>
      </c>
      <c r="U24422" t="s">
        <v>27</v>
      </c>
      <c r="V24422" t="s">
        <v>2650</v>
      </c>
      <c r="W24422" t="s">
        <v>189</v>
      </c>
      <c r="X24422" t="s">
        <v>186</v>
      </c>
      <c r="Y24422" t="s">
        <v>1001</v>
      </c>
      <c r="Z24422">
        <v>312390</v>
      </c>
    </row>
    <row r="24423" spans="1:26" x14ac:dyDescent="0.25">
      <c r="A24423" t="s">
        <v>397</v>
      </c>
      <c r="B24423" t="s">
        <v>50</v>
      </c>
      <c r="C24423" t="s">
        <v>21</v>
      </c>
      <c r="D24423">
        <v>2</v>
      </c>
      <c r="E24423">
        <v>1</v>
      </c>
      <c r="F24423" s="7">
        <v>39198</v>
      </c>
      <c r="G24423" s="5">
        <v>0.92361111111111116</v>
      </c>
      <c r="H24423" t="str">
        <f t="shared" si="381"/>
        <v>Night</v>
      </c>
      <c r="I24423" t="s">
        <v>30</v>
      </c>
      <c r="J24423" t="s">
        <v>26</v>
      </c>
      <c r="K24423" t="s">
        <v>26</v>
      </c>
      <c r="L24423">
        <v>0</v>
      </c>
      <c r="M24423">
        <v>0</v>
      </c>
      <c r="N24423">
        <v>0</v>
      </c>
      <c r="O24423">
        <v>0</v>
      </c>
      <c r="P24423">
        <v>0</v>
      </c>
      <c r="Q24423" t="s">
        <v>24</v>
      </c>
      <c r="R24423" t="s">
        <v>2671</v>
      </c>
      <c r="S24423" t="s">
        <v>1000</v>
      </c>
      <c r="T24423" t="s">
        <v>25</v>
      </c>
      <c r="U24423" t="s">
        <v>27</v>
      </c>
      <c r="V24423" t="s">
        <v>2650</v>
      </c>
      <c r="W24423" t="s">
        <v>189</v>
      </c>
      <c r="X24423" t="s">
        <v>186</v>
      </c>
      <c r="Y24423" t="s">
        <v>1001</v>
      </c>
      <c r="Z24423">
        <v>312421</v>
      </c>
    </row>
    <row r="24424" spans="1:26" x14ac:dyDescent="0.25">
      <c r="A24424" t="s">
        <v>397</v>
      </c>
      <c r="B24424" t="s">
        <v>50</v>
      </c>
      <c r="C24424" t="s">
        <v>21</v>
      </c>
      <c r="D24424">
        <v>2</v>
      </c>
      <c r="E24424">
        <v>1</v>
      </c>
      <c r="F24424" s="7">
        <v>40987</v>
      </c>
      <c r="G24424" s="5">
        <v>0.21180555555555555</v>
      </c>
      <c r="H24424" t="str">
        <f t="shared" si="381"/>
        <v>Night</v>
      </c>
      <c r="I24424" t="s">
        <v>30</v>
      </c>
      <c r="J24424" t="s">
        <v>26</v>
      </c>
      <c r="K24424" t="s">
        <v>26</v>
      </c>
      <c r="L24424">
        <v>0</v>
      </c>
      <c r="M24424">
        <v>0</v>
      </c>
      <c r="N24424">
        <v>0</v>
      </c>
      <c r="O24424">
        <v>0</v>
      </c>
      <c r="P24424">
        <v>0</v>
      </c>
      <c r="Q24424" t="s">
        <v>24</v>
      </c>
      <c r="R24424" t="s">
        <v>2671</v>
      </c>
      <c r="S24424" t="s">
        <v>1000</v>
      </c>
      <c r="T24424" t="s">
        <v>25</v>
      </c>
      <c r="U24424" t="s">
        <v>27</v>
      </c>
      <c r="V24424" t="s">
        <v>2650</v>
      </c>
      <c r="W24424" t="s">
        <v>189</v>
      </c>
      <c r="X24424" t="s">
        <v>186</v>
      </c>
      <c r="Y24424" t="s">
        <v>1001</v>
      </c>
      <c r="Z24424">
        <v>312105</v>
      </c>
    </row>
    <row r="24425" spans="1:26" x14ac:dyDescent="0.25">
      <c r="A24425" t="s">
        <v>397</v>
      </c>
      <c r="B24425" t="s">
        <v>50</v>
      </c>
      <c r="C24425" t="s">
        <v>21</v>
      </c>
      <c r="D24425">
        <v>2</v>
      </c>
      <c r="E24425">
        <v>1</v>
      </c>
      <c r="F24425" s="7">
        <v>39042</v>
      </c>
      <c r="G24425" s="5">
        <v>0.85416666666666663</v>
      </c>
      <c r="H24425" t="str">
        <f t="shared" si="381"/>
        <v>Night</v>
      </c>
      <c r="I24425" t="s">
        <v>30</v>
      </c>
      <c r="J24425" t="s">
        <v>26</v>
      </c>
      <c r="K24425" t="s">
        <v>26</v>
      </c>
      <c r="L24425">
        <v>0</v>
      </c>
      <c r="M24425">
        <v>0</v>
      </c>
      <c r="N24425">
        <v>0</v>
      </c>
      <c r="O24425">
        <v>0</v>
      </c>
      <c r="P24425">
        <v>0</v>
      </c>
      <c r="Q24425" t="s">
        <v>24</v>
      </c>
      <c r="R24425" t="s">
        <v>2671</v>
      </c>
      <c r="S24425" t="s">
        <v>1000</v>
      </c>
      <c r="T24425" t="s">
        <v>25</v>
      </c>
      <c r="U24425" t="s">
        <v>27</v>
      </c>
      <c r="V24425" t="s">
        <v>2650</v>
      </c>
      <c r="W24425" t="s">
        <v>189</v>
      </c>
      <c r="X24425" t="s">
        <v>186</v>
      </c>
      <c r="Y24425" t="s">
        <v>1001</v>
      </c>
      <c r="Z24425">
        <v>313557</v>
      </c>
    </row>
    <row r="24426" spans="1:26" x14ac:dyDescent="0.25">
      <c r="A24426" t="s">
        <v>397</v>
      </c>
      <c r="B24426" t="s">
        <v>50</v>
      </c>
      <c r="C24426" t="s">
        <v>21</v>
      </c>
      <c r="D24426">
        <v>2</v>
      </c>
      <c r="E24426">
        <v>1</v>
      </c>
      <c r="F24426" s="7">
        <v>41618</v>
      </c>
      <c r="G24426" s="5">
        <v>0.22916666666666666</v>
      </c>
      <c r="H24426" t="str">
        <f t="shared" si="381"/>
        <v>Night</v>
      </c>
      <c r="I24426" t="s">
        <v>30</v>
      </c>
      <c r="J24426" t="s">
        <v>26</v>
      </c>
      <c r="K24426" t="s">
        <v>26</v>
      </c>
      <c r="L24426">
        <v>0</v>
      </c>
      <c r="M24426">
        <v>0</v>
      </c>
      <c r="N24426">
        <v>0</v>
      </c>
      <c r="O24426">
        <v>0</v>
      </c>
      <c r="P24426">
        <v>0</v>
      </c>
      <c r="Q24426" t="s">
        <v>24</v>
      </c>
      <c r="R24426" t="s">
        <v>2671</v>
      </c>
      <c r="S24426" t="s">
        <v>1000</v>
      </c>
      <c r="T24426" t="s">
        <v>25</v>
      </c>
      <c r="U24426" t="s">
        <v>27</v>
      </c>
      <c r="V24426" t="s">
        <v>2650</v>
      </c>
      <c r="W24426" t="s">
        <v>189</v>
      </c>
      <c r="X24426" t="s">
        <v>186</v>
      </c>
      <c r="Y24426" t="s">
        <v>1001</v>
      </c>
      <c r="Z24426">
        <v>345610</v>
      </c>
    </row>
    <row r="24427" spans="1:26" x14ac:dyDescent="0.25">
      <c r="A24427" t="s">
        <v>397</v>
      </c>
      <c r="B24427" t="s">
        <v>50</v>
      </c>
      <c r="C24427" t="s">
        <v>21</v>
      </c>
      <c r="D24427">
        <v>2</v>
      </c>
      <c r="E24427">
        <v>1</v>
      </c>
      <c r="F24427" s="7">
        <v>41533</v>
      </c>
      <c r="G24427" s="5">
        <v>0.90972222222222221</v>
      </c>
      <c r="H24427" t="str">
        <f t="shared" si="381"/>
        <v>Night</v>
      </c>
      <c r="I24427" t="s">
        <v>30</v>
      </c>
      <c r="J24427" t="s">
        <v>26</v>
      </c>
      <c r="K24427" t="s">
        <v>26</v>
      </c>
      <c r="L24427">
        <v>0</v>
      </c>
      <c r="M24427">
        <v>0</v>
      </c>
      <c r="N24427">
        <v>0</v>
      </c>
      <c r="O24427">
        <v>0</v>
      </c>
      <c r="P24427">
        <v>0</v>
      </c>
      <c r="Q24427" t="s">
        <v>24</v>
      </c>
      <c r="R24427" t="s">
        <v>2671</v>
      </c>
      <c r="S24427" t="s">
        <v>1000</v>
      </c>
      <c r="T24427" t="s">
        <v>25</v>
      </c>
      <c r="U24427" t="s">
        <v>27</v>
      </c>
      <c r="V24427" t="s">
        <v>2650</v>
      </c>
      <c r="W24427" t="s">
        <v>189</v>
      </c>
      <c r="X24427" t="s">
        <v>186</v>
      </c>
      <c r="Y24427" t="s">
        <v>1001</v>
      </c>
      <c r="Z24427">
        <v>360654</v>
      </c>
    </row>
    <row r="24428" spans="1:26" x14ac:dyDescent="0.25">
      <c r="A24428" t="s">
        <v>397</v>
      </c>
      <c r="B24428" t="s">
        <v>50</v>
      </c>
      <c r="C24428" t="s">
        <v>21</v>
      </c>
      <c r="D24428">
        <v>2</v>
      </c>
      <c r="E24428">
        <v>1</v>
      </c>
      <c r="F24428" s="7">
        <v>41770</v>
      </c>
      <c r="G24428" s="5">
        <v>0.89583333333333337</v>
      </c>
      <c r="H24428" t="str">
        <f t="shared" si="381"/>
        <v>Night</v>
      </c>
      <c r="I24428" t="s">
        <v>30</v>
      </c>
      <c r="J24428" t="s">
        <v>26</v>
      </c>
      <c r="K24428" t="s">
        <v>26</v>
      </c>
      <c r="L24428">
        <v>0</v>
      </c>
      <c r="M24428">
        <v>0</v>
      </c>
      <c r="N24428">
        <v>0</v>
      </c>
      <c r="O24428">
        <v>0</v>
      </c>
      <c r="P24428">
        <v>0</v>
      </c>
      <c r="Q24428" t="s">
        <v>24</v>
      </c>
      <c r="R24428" t="s">
        <v>2671</v>
      </c>
      <c r="S24428" t="s">
        <v>1000</v>
      </c>
      <c r="T24428" t="s">
        <v>25</v>
      </c>
      <c r="U24428" t="s">
        <v>27</v>
      </c>
      <c r="V24428" t="s">
        <v>2650</v>
      </c>
      <c r="W24428" t="s">
        <v>189</v>
      </c>
      <c r="X24428" t="s">
        <v>186</v>
      </c>
      <c r="Y24428" t="s">
        <v>1001</v>
      </c>
      <c r="Z24428">
        <v>339884</v>
      </c>
    </row>
    <row r="24429" spans="1:26" x14ac:dyDescent="0.25">
      <c r="A24429" t="s">
        <v>397</v>
      </c>
      <c r="B24429" t="s">
        <v>50</v>
      </c>
      <c r="C24429" t="s">
        <v>21</v>
      </c>
      <c r="D24429">
        <v>2</v>
      </c>
      <c r="E24429">
        <v>1</v>
      </c>
      <c r="F24429" s="7">
        <v>37508</v>
      </c>
      <c r="G24429" s="5">
        <v>0.8847222222222223</v>
      </c>
      <c r="H24429" t="str">
        <f t="shared" si="381"/>
        <v>Night</v>
      </c>
      <c r="I24429" t="s">
        <v>47</v>
      </c>
      <c r="J24429" t="s">
        <v>26</v>
      </c>
      <c r="K24429" t="s">
        <v>26</v>
      </c>
      <c r="L24429">
        <v>0</v>
      </c>
      <c r="M24429">
        <v>0</v>
      </c>
      <c r="N24429">
        <v>0</v>
      </c>
      <c r="O24429">
        <v>0</v>
      </c>
      <c r="P24429">
        <v>0</v>
      </c>
      <c r="Q24429" t="s">
        <v>24</v>
      </c>
      <c r="R24429" t="s">
        <v>2671</v>
      </c>
      <c r="S24429" t="s">
        <v>1000</v>
      </c>
      <c r="T24429" t="s">
        <v>25</v>
      </c>
      <c r="U24429" t="s">
        <v>27</v>
      </c>
      <c r="V24429" t="s">
        <v>2650</v>
      </c>
      <c r="W24429" t="s">
        <v>189</v>
      </c>
      <c r="X24429" t="s">
        <v>186</v>
      </c>
      <c r="Y24429" t="s">
        <v>1001</v>
      </c>
      <c r="Z24429">
        <v>352002</v>
      </c>
    </row>
    <row r="24430" spans="1:26" x14ac:dyDescent="0.25">
      <c r="A24430" t="s">
        <v>397</v>
      </c>
      <c r="B24430" t="s">
        <v>50</v>
      </c>
      <c r="C24430" t="s">
        <v>21</v>
      </c>
      <c r="D24430">
        <v>2</v>
      </c>
      <c r="E24430">
        <v>1</v>
      </c>
      <c r="F24430" s="7">
        <v>38310</v>
      </c>
      <c r="G24430" s="5">
        <v>0.88055555555555554</v>
      </c>
      <c r="H24430" t="str">
        <f t="shared" si="381"/>
        <v>Night</v>
      </c>
      <c r="I24430" t="s">
        <v>30</v>
      </c>
      <c r="J24430" t="s">
        <v>2649</v>
      </c>
      <c r="K24430" t="s">
        <v>113</v>
      </c>
      <c r="L24430">
        <v>0</v>
      </c>
      <c r="M24430">
        <v>0</v>
      </c>
      <c r="N24430">
        <v>0</v>
      </c>
      <c r="O24430">
        <v>0</v>
      </c>
      <c r="P24430">
        <v>0</v>
      </c>
      <c r="Q24430" t="s">
        <v>24</v>
      </c>
      <c r="R24430" t="s">
        <v>2671</v>
      </c>
      <c r="S24430" t="s">
        <v>1000</v>
      </c>
      <c r="T24430" t="s">
        <v>25</v>
      </c>
      <c r="U24430" t="s">
        <v>27</v>
      </c>
      <c r="V24430" t="s">
        <v>2650</v>
      </c>
      <c r="W24430" t="s">
        <v>189</v>
      </c>
      <c r="X24430" t="s">
        <v>186</v>
      </c>
      <c r="Y24430" t="s">
        <v>1001</v>
      </c>
      <c r="Z24430">
        <v>360657</v>
      </c>
    </row>
    <row r="24431" spans="1:26" x14ac:dyDescent="0.25">
      <c r="A24431" t="s">
        <v>2267</v>
      </c>
      <c r="B24431" t="s">
        <v>280</v>
      </c>
      <c r="C24431" t="s">
        <v>21</v>
      </c>
      <c r="D24431">
        <v>1</v>
      </c>
      <c r="E24431">
        <v>1</v>
      </c>
      <c r="F24431" s="7">
        <v>40013</v>
      </c>
      <c r="G24431" s="5">
        <v>0.7729166666666667</v>
      </c>
      <c r="H24431" t="str">
        <f t="shared" si="381"/>
        <v>Night</v>
      </c>
      <c r="I24431" t="s">
        <v>30</v>
      </c>
      <c r="J24431" t="s">
        <v>26</v>
      </c>
      <c r="K24431" t="s">
        <v>26</v>
      </c>
      <c r="L24431">
        <v>0</v>
      </c>
      <c r="M24431">
        <v>0</v>
      </c>
      <c r="N24431">
        <v>0</v>
      </c>
      <c r="O24431">
        <v>0</v>
      </c>
      <c r="P24431">
        <v>0</v>
      </c>
      <c r="Q24431" t="s">
        <v>24</v>
      </c>
      <c r="R24431" t="s">
        <v>2671</v>
      </c>
      <c r="S24431" t="s">
        <v>346</v>
      </c>
      <c r="T24431" t="s">
        <v>25</v>
      </c>
      <c r="U24431" t="s">
        <v>64</v>
      </c>
      <c r="V24431" t="s">
        <v>2650</v>
      </c>
      <c r="W24431" t="s">
        <v>189</v>
      </c>
      <c r="X24431" t="s">
        <v>186</v>
      </c>
      <c r="Y24431" t="s">
        <v>395</v>
      </c>
      <c r="Z24431">
        <v>201006</v>
      </c>
    </row>
    <row r="24432" spans="1:26" x14ac:dyDescent="0.25">
      <c r="A24432" t="s">
        <v>543</v>
      </c>
      <c r="B24432" t="s">
        <v>170</v>
      </c>
      <c r="C24432" t="s">
        <v>21</v>
      </c>
      <c r="D24432">
        <v>2</v>
      </c>
      <c r="E24432">
        <v>1</v>
      </c>
      <c r="F24432" s="7">
        <v>39874</v>
      </c>
      <c r="G24432" s="5">
        <v>0.9375</v>
      </c>
      <c r="H24432" t="str">
        <f t="shared" si="381"/>
        <v>Night</v>
      </c>
      <c r="I24432" t="s">
        <v>30</v>
      </c>
      <c r="J24432" t="s">
        <v>26</v>
      </c>
      <c r="K24432" t="s">
        <v>113</v>
      </c>
      <c r="L24432">
        <v>0</v>
      </c>
      <c r="M24432">
        <v>0</v>
      </c>
      <c r="N24432">
        <v>0</v>
      </c>
      <c r="O24432">
        <v>0</v>
      </c>
      <c r="P24432">
        <v>0</v>
      </c>
      <c r="Q24432" t="s">
        <v>24</v>
      </c>
      <c r="R24432" t="s">
        <v>2671</v>
      </c>
      <c r="S24432" t="s">
        <v>346</v>
      </c>
      <c r="T24432" t="s">
        <v>25</v>
      </c>
      <c r="U24432" t="s">
        <v>27</v>
      </c>
      <c r="V24432" t="s">
        <v>2650</v>
      </c>
      <c r="W24432" t="s">
        <v>189</v>
      </c>
      <c r="X24432" t="s">
        <v>186</v>
      </c>
      <c r="Y24432" t="s">
        <v>395</v>
      </c>
      <c r="Z24432">
        <v>213669</v>
      </c>
    </row>
    <row r="24433" spans="1:26" x14ac:dyDescent="0.25">
      <c r="A24433" t="s">
        <v>543</v>
      </c>
      <c r="B24433" t="s">
        <v>170</v>
      </c>
      <c r="C24433" t="s">
        <v>21</v>
      </c>
      <c r="D24433">
        <v>2</v>
      </c>
      <c r="E24433">
        <v>1</v>
      </c>
      <c r="F24433" s="7">
        <v>41603</v>
      </c>
      <c r="G24433" s="5">
        <v>0.77083333333333337</v>
      </c>
      <c r="H24433" t="str">
        <f t="shared" si="381"/>
        <v>Night</v>
      </c>
      <c r="I24433" t="s">
        <v>30</v>
      </c>
      <c r="J24433" t="s">
        <v>26</v>
      </c>
      <c r="K24433" t="s">
        <v>113</v>
      </c>
      <c r="L24433">
        <v>0</v>
      </c>
      <c r="M24433">
        <v>0</v>
      </c>
      <c r="N24433">
        <v>0</v>
      </c>
      <c r="O24433">
        <v>0</v>
      </c>
      <c r="P24433">
        <v>0</v>
      </c>
      <c r="Q24433" t="s">
        <v>24</v>
      </c>
      <c r="R24433" t="s">
        <v>2671</v>
      </c>
      <c r="S24433" t="s">
        <v>346</v>
      </c>
      <c r="T24433" t="s">
        <v>25</v>
      </c>
      <c r="U24433" t="s">
        <v>27</v>
      </c>
      <c r="V24433" t="s">
        <v>2650</v>
      </c>
      <c r="W24433" t="s">
        <v>189</v>
      </c>
      <c r="X24433" t="s">
        <v>186</v>
      </c>
      <c r="Y24433" t="s">
        <v>395</v>
      </c>
      <c r="Z24433">
        <v>223578</v>
      </c>
    </row>
    <row r="24434" spans="1:26" x14ac:dyDescent="0.25">
      <c r="A24434" t="s">
        <v>543</v>
      </c>
      <c r="B24434" t="s">
        <v>170</v>
      </c>
      <c r="C24434" t="s">
        <v>21</v>
      </c>
      <c r="D24434">
        <v>2</v>
      </c>
      <c r="E24434">
        <v>1</v>
      </c>
      <c r="F24434" s="7">
        <v>42082</v>
      </c>
      <c r="G24434" s="5">
        <v>0.84722222222222221</v>
      </c>
      <c r="H24434" t="str">
        <f t="shared" si="381"/>
        <v>Night</v>
      </c>
      <c r="I24434" t="s">
        <v>30</v>
      </c>
      <c r="J24434" t="s">
        <v>26</v>
      </c>
      <c r="K24434" t="s">
        <v>113</v>
      </c>
      <c r="L24434">
        <v>0</v>
      </c>
      <c r="M24434">
        <v>0</v>
      </c>
      <c r="N24434">
        <v>0</v>
      </c>
      <c r="O24434">
        <v>0</v>
      </c>
      <c r="P24434">
        <v>0</v>
      </c>
      <c r="Q24434" t="s">
        <v>24</v>
      </c>
      <c r="R24434" t="s">
        <v>2671</v>
      </c>
      <c r="S24434" t="s">
        <v>346</v>
      </c>
      <c r="T24434" t="s">
        <v>25</v>
      </c>
      <c r="U24434" t="s">
        <v>27</v>
      </c>
      <c r="V24434" t="s">
        <v>2650</v>
      </c>
      <c r="W24434" t="s">
        <v>189</v>
      </c>
      <c r="X24434" t="s">
        <v>186</v>
      </c>
      <c r="Y24434" t="s">
        <v>395</v>
      </c>
      <c r="Z24434">
        <v>232036</v>
      </c>
    </row>
    <row r="24435" spans="1:26" x14ac:dyDescent="0.25">
      <c r="A24435" t="s">
        <v>543</v>
      </c>
      <c r="B24435" t="s">
        <v>170</v>
      </c>
      <c r="C24435" t="s">
        <v>21</v>
      </c>
      <c r="D24435">
        <v>2</v>
      </c>
      <c r="E24435">
        <v>1</v>
      </c>
      <c r="F24435" s="7">
        <v>41475</v>
      </c>
      <c r="G24435" s="5">
        <v>0.74652777777777779</v>
      </c>
      <c r="H24435" t="str">
        <f t="shared" si="381"/>
        <v>Day</v>
      </c>
      <c r="I24435" t="s">
        <v>47</v>
      </c>
      <c r="J24435" t="s">
        <v>114</v>
      </c>
      <c r="K24435" t="s">
        <v>26</v>
      </c>
      <c r="L24435">
        <v>0</v>
      </c>
      <c r="M24435">
        <v>0</v>
      </c>
      <c r="N24435">
        <v>0</v>
      </c>
      <c r="O24435">
        <v>0</v>
      </c>
      <c r="P24435">
        <v>0</v>
      </c>
      <c r="Q24435" t="s">
        <v>24</v>
      </c>
      <c r="R24435" t="s">
        <v>2671</v>
      </c>
      <c r="S24435" t="s">
        <v>346</v>
      </c>
      <c r="T24435" t="s">
        <v>25</v>
      </c>
      <c r="U24435" t="s">
        <v>27</v>
      </c>
      <c r="V24435" t="s">
        <v>2650</v>
      </c>
      <c r="W24435" t="s">
        <v>189</v>
      </c>
      <c r="X24435" t="s">
        <v>186</v>
      </c>
      <c r="Y24435" t="s">
        <v>395</v>
      </c>
      <c r="Z24435">
        <v>233348</v>
      </c>
    </row>
    <row r="24436" spans="1:26" x14ac:dyDescent="0.25">
      <c r="A24436" t="s">
        <v>543</v>
      </c>
      <c r="B24436" t="s">
        <v>170</v>
      </c>
      <c r="C24436" t="s">
        <v>21</v>
      </c>
      <c r="D24436">
        <v>2</v>
      </c>
      <c r="E24436">
        <v>1</v>
      </c>
      <c r="F24436" s="7">
        <v>39312</v>
      </c>
      <c r="G24436" s="5">
        <v>0.49652777777777773</v>
      </c>
      <c r="H24436" t="str">
        <f t="shared" si="381"/>
        <v>Day</v>
      </c>
      <c r="I24436" t="s">
        <v>36</v>
      </c>
      <c r="J24436" t="s">
        <v>26</v>
      </c>
      <c r="K24436" t="s">
        <v>26</v>
      </c>
      <c r="L24436">
        <v>0</v>
      </c>
      <c r="M24436">
        <v>0</v>
      </c>
      <c r="N24436">
        <v>0</v>
      </c>
      <c r="O24436">
        <v>0</v>
      </c>
      <c r="P24436">
        <v>0</v>
      </c>
      <c r="Q24436" t="s">
        <v>24</v>
      </c>
      <c r="R24436" t="s">
        <v>2671</v>
      </c>
      <c r="S24436" t="s">
        <v>344</v>
      </c>
      <c r="T24436" t="s">
        <v>25</v>
      </c>
      <c r="U24436" t="s">
        <v>27</v>
      </c>
      <c r="V24436" t="s">
        <v>2650</v>
      </c>
      <c r="W24436" t="s">
        <v>189</v>
      </c>
      <c r="X24436" t="s">
        <v>186</v>
      </c>
      <c r="Y24436" t="s">
        <v>345</v>
      </c>
      <c r="Z24436">
        <v>321612</v>
      </c>
    </row>
    <row r="24437" spans="1:26" x14ac:dyDescent="0.25">
      <c r="A24437" t="s">
        <v>543</v>
      </c>
      <c r="B24437" t="s">
        <v>170</v>
      </c>
      <c r="C24437" t="s">
        <v>21</v>
      </c>
      <c r="D24437">
        <v>2</v>
      </c>
      <c r="E24437">
        <v>1</v>
      </c>
      <c r="F24437" s="7">
        <v>41130</v>
      </c>
      <c r="G24437" s="5">
        <v>0.45763888888888887</v>
      </c>
      <c r="H24437" t="str">
        <f t="shared" si="381"/>
        <v>Day</v>
      </c>
      <c r="I24437" t="s">
        <v>56</v>
      </c>
      <c r="J24437" t="s">
        <v>122</v>
      </c>
      <c r="K24437" t="s">
        <v>26</v>
      </c>
      <c r="L24437">
        <v>0</v>
      </c>
      <c r="M24437">
        <v>0</v>
      </c>
      <c r="N24437">
        <v>0</v>
      </c>
      <c r="O24437">
        <v>0</v>
      </c>
      <c r="P24437">
        <v>0</v>
      </c>
      <c r="Q24437" t="s">
        <v>24</v>
      </c>
      <c r="R24437" t="s">
        <v>2671</v>
      </c>
      <c r="S24437" t="s">
        <v>344</v>
      </c>
      <c r="T24437" t="s">
        <v>25</v>
      </c>
      <c r="U24437" t="s">
        <v>27</v>
      </c>
      <c r="V24437" t="s">
        <v>2650</v>
      </c>
      <c r="W24437" t="s">
        <v>189</v>
      </c>
      <c r="X24437" t="s">
        <v>186</v>
      </c>
      <c r="Y24437" t="s">
        <v>345</v>
      </c>
      <c r="Z24437">
        <v>326818</v>
      </c>
    </row>
    <row r="24438" spans="1:26" x14ac:dyDescent="0.25">
      <c r="A24438" t="s">
        <v>543</v>
      </c>
      <c r="B24438" t="s">
        <v>170</v>
      </c>
      <c r="C24438" t="s">
        <v>21</v>
      </c>
      <c r="D24438">
        <v>2</v>
      </c>
      <c r="E24438">
        <v>1</v>
      </c>
      <c r="F24438" s="7">
        <v>39327</v>
      </c>
      <c r="G24438" s="5">
        <v>0.3833333333333333</v>
      </c>
      <c r="H24438" t="str">
        <f t="shared" si="381"/>
        <v>Day</v>
      </c>
      <c r="I24438" t="s">
        <v>56</v>
      </c>
      <c r="J24438" t="s">
        <v>26</v>
      </c>
      <c r="K24438" t="s">
        <v>26</v>
      </c>
      <c r="L24438">
        <v>0</v>
      </c>
      <c r="M24438">
        <v>0</v>
      </c>
      <c r="N24438">
        <v>0</v>
      </c>
      <c r="O24438">
        <v>0</v>
      </c>
      <c r="P24438">
        <v>0</v>
      </c>
      <c r="Q24438" t="s">
        <v>24</v>
      </c>
      <c r="R24438" t="s">
        <v>773</v>
      </c>
      <c r="S24438" t="s">
        <v>817</v>
      </c>
      <c r="T24438" t="s">
        <v>25</v>
      </c>
      <c r="U24438" t="s">
        <v>27</v>
      </c>
      <c r="V24438" t="s">
        <v>2650</v>
      </c>
      <c r="W24438" t="s">
        <v>189</v>
      </c>
      <c r="X24438" t="s">
        <v>186</v>
      </c>
      <c r="Y24438" t="s">
        <v>818</v>
      </c>
      <c r="Z24438">
        <v>225226</v>
      </c>
    </row>
    <row r="24439" spans="1:26" x14ac:dyDescent="0.25">
      <c r="A24439" t="s">
        <v>543</v>
      </c>
      <c r="B24439" t="s">
        <v>170</v>
      </c>
      <c r="C24439" t="s">
        <v>21</v>
      </c>
      <c r="D24439">
        <v>2</v>
      </c>
      <c r="E24439">
        <v>1</v>
      </c>
      <c r="F24439" s="7">
        <v>41199</v>
      </c>
      <c r="G24439" s="5">
        <v>0.96180555555555547</v>
      </c>
      <c r="H24439" t="str">
        <f t="shared" si="381"/>
        <v>Night</v>
      </c>
      <c r="I24439" t="s">
        <v>30</v>
      </c>
      <c r="J24439" t="s">
        <v>26</v>
      </c>
      <c r="K24439" t="s">
        <v>26</v>
      </c>
      <c r="L24439">
        <v>0</v>
      </c>
      <c r="M24439">
        <v>0</v>
      </c>
      <c r="N24439">
        <v>0</v>
      </c>
      <c r="O24439">
        <v>0</v>
      </c>
      <c r="P24439">
        <v>0</v>
      </c>
      <c r="Q24439" t="s">
        <v>24</v>
      </c>
      <c r="R24439" t="s">
        <v>773</v>
      </c>
      <c r="S24439" t="s">
        <v>817</v>
      </c>
      <c r="T24439" t="s">
        <v>25</v>
      </c>
      <c r="U24439" t="s">
        <v>27</v>
      </c>
      <c r="V24439" t="s">
        <v>2650</v>
      </c>
      <c r="W24439" t="s">
        <v>189</v>
      </c>
      <c r="X24439" t="s">
        <v>186</v>
      </c>
      <c r="Y24439" t="s">
        <v>818</v>
      </c>
      <c r="Z24439">
        <v>256406</v>
      </c>
    </row>
    <row r="24440" spans="1:26" x14ac:dyDescent="0.25">
      <c r="A24440" t="s">
        <v>543</v>
      </c>
      <c r="B24440" t="s">
        <v>170</v>
      </c>
      <c r="C24440" t="s">
        <v>21</v>
      </c>
      <c r="D24440">
        <v>2</v>
      </c>
      <c r="E24440">
        <v>1</v>
      </c>
      <c r="F24440" s="7">
        <v>40043</v>
      </c>
      <c r="G24440" s="5">
        <v>0.2638888888888889</v>
      </c>
      <c r="H24440" t="str">
        <f t="shared" si="381"/>
        <v>Day</v>
      </c>
      <c r="I24440" t="s">
        <v>56</v>
      </c>
      <c r="J24440" t="s">
        <v>26</v>
      </c>
      <c r="K24440" t="s">
        <v>26</v>
      </c>
      <c r="L24440">
        <v>0</v>
      </c>
      <c r="M24440">
        <v>0</v>
      </c>
      <c r="N24440">
        <v>0</v>
      </c>
      <c r="O24440">
        <v>0</v>
      </c>
      <c r="P24440">
        <v>0</v>
      </c>
      <c r="Q24440" t="s">
        <v>24</v>
      </c>
      <c r="R24440" t="s">
        <v>773</v>
      </c>
      <c r="S24440" t="s">
        <v>817</v>
      </c>
      <c r="T24440" t="s">
        <v>25</v>
      </c>
      <c r="U24440" t="s">
        <v>27</v>
      </c>
      <c r="V24440" t="s">
        <v>2650</v>
      </c>
      <c r="W24440" t="s">
        <v>189</v>
      </c>
      <c r="X24440" t="s">
        <v>186</v>
      </c>
      <c r="Y24440" t="s">
        <v>818</v>
      </c>
      <c r="Z24440">
        <v>260839</v>
      </c>
    </row>
    <row r="24441" spans="1:26" x14ac:dyDescent="0.25">
      <c r="A24441" t="s">
        <v>543</v>
      </c>
      <c r="B24441" t="s">
        <v>170</v>
      </c>
      <c r="C24441" t="s">
        <v>21</v>
      </c>
      <c r="D24441">
        <v>2</v>
      </c>
      <c r="E24441">
        <v>1</v>
      </c>
      <c r="F24441" s="7">
        <v>38902</v>
      </c>
      <c r="G24441" s="5">
        <v>0.28750000000000003</v>
      </c>
      <c r="H24441" t="str">
        <f t="shared" si="381"/>
        <v>Day</v>
      </c>
      <c r="I24441" t="s">
        <v>36</v>
      </c>
      <c r="J24441" t="s">
        <v>26</v>
      </c>
      <c r="K24441" t="s">
        <v>26</v>
      </c>
      <c r="L24441">
        <v>0</v>
      </c>
      <c r="M24441">
        <v>0</v>
      </c>
      <c r="N24441">
        <v>0</v>
      </c>
      <c r="O24441">
        <v>0</v>
      </c>
      <c r="P24441">
        <v>0</v>
      </c>
      <c r="Q24441" t="s">
        <v>24</v>
      </c>
      <c r="R24441" t="s">
        <v>773</v>
      </c>
      <c r="S24441" t="s">
        <v>817</v>
      </c>
      <c r="T24441" t="s">
        <v>25</v>
      </c>
      <c r="U24441" t="s">
        <v>27</v>
      </c>
      <c r="V24441" t="s">
        <v>2650</v>
      </c>
      <c r="W24441" t="s">
        <v>189</v>
      </c>
      <c r="X24441" t="s">
        <v>186</v>
      </c>
      <c r="Y24441" t="s">
        <v>818</v>
      </c>
      <c r="Z24441">
        <v>265167</v>
      </c>
    </row>
    <row r="24442" spans="1:26" x14ac:dyDescent="0.25">
      <c r="A24442" t="s">
        <v>543</v>
      </c>
      <c r="B24442" t="s">
        <v>170</v>
      </c>
      <c r="C24442" t="s">
        <v>21</v>
      </c>
      <c r="D24442">
        <v>2</v>
      </c>
      <c r="E24442">
        <v>1</v>
      </c>
      <c r="F24442" s="7">
        <v>41073</v>
      </c>
      <c r="G24442" s="5">
        <v>0.375</v>
      </c>
      <c r="H24442" t="str">
        <f t="shared" si="381"/>
        <v>Day</v>
      </c>
      <c r="I24442" t="s">
        <v>47</v>
      </c>
      <c r="J24442" t="s">
        <v>26</v>
      </c>
      <c r="K24442" t="s">
        <v>26</v>
      </c>
      <c r="L24442">
        <v>0</v>
      </c>
      <c r="M24442">
        <v>0</v>
      </c>
      <c r="N24442">
        <v>0</v>
      </c>
      <c r="O24442">
        <v>0</v>
      </c>
      <c r="P24442">
        <v>0</v>
      </c>
      <c r="Q24442" t="s">
        <v>24</v>
      </c>
      <c r="R24442" t="s">
        <v>773</v>
      </c>
      <c r="S24442" t="s">
        <v>817</v>
      </c>
      <c r="T24442" t="s">
        <v>25</v>
      </c>
      <c r="U24442" t="s">
        <v>27</v>
      </c>
      <c r="V24442" t="s">
        <v>2650</v>
      </c>
      <c r="W24442" t="s">
        <v>189</v>
      </c>
      <c r="X24442" t="s">
        <v>186</v>
      </c>
      <c r="Y24442" t="s">
        <v>818</v>
      </c>
      <c r="Z24442">
        <v>264702</v>
      </c>
    </row>
    <row r="24443" spans="1:26" x14ac:dyDescent="0.25">
      <c r="A24443" t="s">
        <v>543</v>
      </c>
      <c r="B24443" t="s">
        <v>170</v>
      </c>
      <c r="C24443" t="s">
        <v>21</v>
      </c>
      <c r="D24443">
        <v>2</v>
      </c>
      <c r="E24443">
        <v>1</v>
      </c>
      <c r="F24443" s="7">
        <v>41247</v>
      </c>
      <c r="G24443" s="5">
        <v>0.41666666666666669</v>
      </c>
      <c r="H24443" t="str">
        <f t="shared" si="381"/>
        <v>Day</v>
      </c>
      <c r="I24443" t="s">
        <v>47</v>
      </c>
      <c r="J24443" t="s">
        <v>114</v>
      </c>
      <c r="K24443" t="s">
        <v>26</v>
      </c>
      <c r="L24443">
        <v>0</v>
      </c>
      <c r="M24443">
        <v>0</v>
      </c>
      <c r="N24443">
        <v>0</v>
      </c>
      <c r="O24443">
        <v>0</v>
      </c>
      <c r="P24443">
        <v>0</v>
      </c>
      <c r="Q24443" t="s">
        <v>24</v>
      </c>
      <c r="R24443" t="s">
        <v>773</v>
      </c>
      <c r="S24443" t="s">
        <v>817</v>
      </c>
      <c r="T24443" t="s">
        <v>25</v>
      </c>
      <c r="U24443" t="s">
        <v>27</v>
      </c>
      <c r="V24443" t="s">
        <v>2650</v>
      </c>
      <c r="W24443" t="s">
        <v>189</v>
      </c>
      <c r="X24443" t="s">
        <v>186</v>
      </c>
      <c r="Y24443" t="s">
        <v>818</v>
      </c>
      <c r="Z24443">
        <v>304831</v>
      </c>
    </row>
    <row r="24444" spans="1:26" x14ac:dyDescent="0.25">
      <c r="A24444" t="s">
        <v>543</v>
      </c>
      <c r="B24444" t="s">
        <v>170</v>
      </c>
      <c r="C24444" t="s">
        <v>21</v>
      </c>
      <c r="D24444">
        <v>2</v>
      </c>
      <c r="E24444">
        <v>1</v>
      </c>
      <c r="F24444" s="7">
        <v>41886</v>
      </c>
      <c r="G24444" s="5">
        <v>0.77083333333333337</v>
      </c>
      <c r="H24444" t="str">
        <f t="shared" si="381"/>
        <v>Night</v>
      </c>
      <c r="I24444" t="s">
        <v>56</v>
      </c>
      <c r="J24444" t="s">
        <v>26</v>
      </c>
      <c r="K24444" t="s">
        <v>26</v>
      </c>
      <c r="L24444">
        <v>0</v>
      </c>
      <c r="M24444">
        <v>0</v>
      </c>
      <c r="N24444">
        <v>0</v>
      </c>
      <c r="O24444">
        <v>0</v>
      </c>
      <c r="P24444">
        <v>0</v>
      </c>
      <c r="Q24444" t="s">
        <v>24</v>
      </c>
      <c r="R24444" t="s">
        <v>638</v>
      </c>
      <c r="S24444" t="s">
        <v>1796</v>
      </c>
      <c r="T24444" t="s">
        <v>25</v>
      </c>
      <c r="U24444" t="s">
        <v>27</v>
      </c>
      <c r="V24444" t="s">
        <v>2650</v>
      </c>
      <c r="W24444" t="s">
        <v>189</v>
      </c>
      <c r="X24444" t="s">
        <v>186</v>
      </c>
      <c r="Y24444" t="s">
        <v>1797</v>
      </c>
      <c r="Z24444">
        <v>214537</v>
      </c>
    </row>
    <row r="24445" spans="1:26" x14ac:dyDescent="0.25">
      <c r="A24445" t="s">
        <v>543</v>
      </c>
      <c r="B24445" t="s">
        <v>170</v>
      </c>
      <c r="C24445" t="s">
        <v>21</v>
      </c>
      <c r="D24445">
        <v>2</v>
      </c>
      <c r="E24445">
        <v>1</v>
      </c>
      <c r="F24445" s="7">
        <v>39445</v>
      </c>
      <c r="G24445" s="5">
        <v>0.54166666666666663</v>
      </c>
      <c r="H24445" t="str">
        <f t="shared" si="381"/>
        <v>Day</v>
      </c>
      <c r="I24445" t="s">
        <v>56</v>
      </c>
      <c r="J24445" t="s">
        <v>122</v>
      </c>
      <c r="K24445" t="s">
        <v>26</v>
      </c>
      <c r="L24445">
        <v>0</v>
      </c>
      <c r="M24445">
        <v>0</v>
      </c>
      <c r="N24445">
        <v>0</v>
      </c>
      <c r="O24445">
        <v>0</v>
      </c>
      <c r="P24445">
        <v>0</v>
      </c>
      <c r="Q24445" t="s">
        <v>24</v>
      </c>
      <c r="R24445" t="s">
        <v>184</v>
      </c>
      <c r="S24445" t="s">
        <v>1259</v>
      </c>
      <c r="T24445" t="s">
        <v>25</v>
      </c>
      <c r="U24445" t="s">
        <v>27</v>
      </c>
      <c r="V24445" t="s">
        <v>2650</v>
      </c>
      <c r="W24445" t="s">
        <v>189</v>
      </c>
      <c r="X24445" t="s">
        <v>186</v>
      </c>
      <c r="Y24445" t="s">
        <v>1260</v>
      </c>
      <c r="Z24445">
        <v>234034</v>
      </c>
    </row>
    <row r="24446" spans="1:26" x14ac:dyDescent="0.25">
      <c r="A24446" t="s">
        <v>543</v>
      </c>
      <c r="B24446" t="s">
        <v>170</v>
      </c>
      <c r="C24446" t="s">
        <v>21</v>
      </c>
      <c r="D24446">
        <v>2</v>
      </c>
      <c r="E24446">
        <v>1</v>
      </c>
      <c r="F24446" s="7">
        <v>41493</v>
      </c>
      <c r="G24446" s="5">
        <v>0.70833333333333337</v>
      </c>
      <c r="H24446" t="str">
        <f t="shared" si="381"/>
        <v>Day</v>
      </c>
      <c r="I24446" t="s">
        <v>47</v>
      </c>
      <c r="J24446" t="s">
        <v>26</v>
      </c>
      <c r="K24446" t="s">
        <v>26</v>
      </c>
      <c r="L24446">
        <v>0</v>
      </c>
      <c r="M24446">
        <v>0</v>
      </c>
      <c r="N24446">
        <v>0</v>
      </c>
      <c r="O24446">
        <v>0</v>
      </c>
      <c r="P24446">
        <v>0</v>
      </c>
      <c r="Q24446" t="s">
        <v>24</v>
      </c>
      <c r="R24446" t="s">
        <v>184</v>
      </c>
      <c r="S24446" t="s">
        <v>1259</v>
      </c>
      <c r="T24446" t="s">
        <v>25</v>
      </c>
      <c r="U24446" t="s">
        <v>27</v>
      </c>
      <c r="V24446" t="s">
        <v>2650</v>
      </c>
      <c r="W24446" t="s">
        <v>189</v>
      </c>
      <c r="X24446" t="s">
        <v>186</v>
      </c>
      <c r="Y24446" t="s">
        <v>1260</v>
      </c>
      <c r="Z24446">
        <v>315431</v>
      </c>
    </row>
    <row r="24447" spans="1:26" x14ac:dyDescent="0.25">
      <c r="A24447" t="s">
        <v>543</v>
      </c>
      <c r="B24447" t="s">
        <v>170</v>
      </c>
      <c r="C24447" t="s">
        <v>21</v>
      </c>
      <c r="D24447">
        <v>2</v>
      </c>
      <c r="E24447">
        <v>1</v>
      </c>
      <c r="F24447" s="7">
        <v>41842</v>
      </c>
      <c r="G24447" s="5">
        <v>0.41666666666666669</v>
      </c>
      <c r="H24447" t="str">
        <f t="shared" si="381"/>
        <v>Day</v>
      </c>
      <c r="I24447" t="s">
        <v>47</v>
      </c>
      <c r="J24447" t="s">
        <v>26</v>
      </c>
      <c r="K24447" t="s">
        <v>26</v>
      </c>
      <c r="L24447">
        <v>0</v>
      </c>
      <c r="M24447">
        <v>0</v>
      </c>
      <c r="N24447">
        <v>0</v>
      </c>
      <c r="O24447">
        <v>0</v>
      </c>
      <c r="P24447">
        <v>0</v>
      </c>
      <c r="Q24447" t="s">
        <v>24</v>
      </c>
      <c r="R24447" t="s">
        <v>184</v>
      </c>
      <c r="S24447" t="s">
        <v>1259</v>
      </c>
      <c r="T24447" t="s">
        <v>25</v>
      </c>
      <c r="U24447" t="s">
        <v>27</v>
      </c>
      <c r="V24447" t="s">
        <v>2650</v>
      </c>
      <c r="W24447" t="s">
        <v>189</v>
      </c>
      <c r="X24447" t="s">
        <v>186</v>
      </c>
      <c r="Y24447" t="s">
        <v>1260</v>
      </c>
      <c r="Z24447">
        <v>345720</v>
      </c>
    </row>
    <row r="24448" spans="1:26" x14ac:dyDescent="0.25">
      <c r="A24448" t="s">
        <v>543</v>
      </c>
      <c r="B24448" t="s">
        <v>170</v>
      </c>
      <c r="C24448" t="s">
        <v>21</v>
      </c>
      <c r="D24448">
        <v>2</v>
      </c>
      <c r="E24448">
        <v>1</v>
      </c>
      <c r="F24448" s="7">
        <v>39932</v>
      </c>
      <c r="G24448" s="5">
        <v>0.44791666666666669</v>
      </c>
      <c r="H24448" t="str">
        <f t="shared" si="381"/>
        <v>Day</v>
      </c>
      <c r="I24448" t="s">
        <v>56</v>
      </c>
      <c r="J24448" t="s">
        <v>26</v>
      </c>
      <c r="K24448" t="s">
        <v>26</v>
      </c>
      <c r="L24448">
        <v>0</v>
      </c>
      <c r="M24448">
        <v>0</v>
      </c>
      <c r="N24448">
        <v>0</v>
      </c>
      <c r="O24448">
        <v>0</v>
      </c>
      <c r="P24448">
        <v>0</v>
      </c>
      <c r="Q24448" t="s">
        <v>24</v>
      </c>
      <c r="R24448" t="s">
        <v>184</v>
      </c>
      <c r="S24448" t="s">
        <v>1259</v>
      </c>
      <c r="T24448" t="s">
        <v>25</v>
      </c>
      <c r="U24448" t="s">
        <v>27</v>
      </c>
      <c r="V24448" t="s">
        <v>2650</v>
      </c>
      <c r="W24448" t="s">
        <v>189</v>
      </c>
      <c r="X24448" t="s">
        <v>186</v>
      </c>
      <c r="Y24448" t="s">
        <v>1260</v>
      </c>
      <c r="Z24448">
        <v>304417</v>
      </c>
    </row>
    <row r="24449" spans="1:26" x14ac:dyDescent="0.25">
      <c r="A24449" t="s">
        <v>543</v>
      </c>
      <c r="B24449" t="s">
        <v>170</v>
      </c>
      <c r="C24449" t="s">
        <v>21</v>
      </c>
      <c r="D24449">
        <v>2</v>
      </c>
      <c r="E24449">
        <v>1</v>
      </c>
      <c r="F24449" s="7">
        <v>41887</v>
      </c>
      <c r="G24449" s="5">
        <v>0.80902777777777779</v>
      </c>
      <c r="H24449" t="str">
        <f t="shared" si="381"/>
        <v>Night</v>
      </c>
      <c r="I24449" t="s">
        <v>47</v>
      </c>
      <c r="J24449" t="s">
        <v>26</v>
      </c>
      <c r="K24449" t="s">
        <v>26</v>
      </c>
      <c r="L24449">
        <v>0</v>
      </c>
      <c r="M24449">
        <v>0</v>
      </c>
      <c r="N24449">
        <v>0</v>
      </c>
      <c r="O24449">
        <v>5</v>
      </c>
      <c r="P24449">
        <v>0</v>
      </c>
      <c r="Q24449" t="s">
        <v>24</v>
      </c>
      <c r="R24449" t="s">
        <v>2666</v>
      </c>
      <c r="S24449" t="s">
        <v>1608</v>
      </c>
      <c r="T24449" t="s">
        <v>25</v>
      </c>
      <c r="U24449" t="s">
        <v>27</v>
      </c>
      <c r="V24449" t="s">
        <v>2665</v>
      </c>
      <c r="W24449" t="s">
        <v>189</v>
      </c>
      <c r="X24449" t="s">
        <v>186</v>
      </c>
      <c r="Y24449" t="s">
        <v>1609</v>
      </c>
      <c r="Z24449">
        <v>269423</v>
      </c>
    </row>
    <row r="24450" spans="1:26" x14ac:dyDescent="0.25">
      <c r="A24450" t="s">
        <v>543</v>
      </c>
      <c r="B24450" t="s">
        <v>170</v>
      </c>
      <c r="C24450" t="s">
        <v>21</v>
      </c>
      <c r="D24450">
        <v>2</v>
      </c>
      <c r="E24450">
        <v>1</v>
      </c>
      <c r="F24450" s="7">
        <v>40485</v>
      </c>
      <c r="G24450" s="5">
        <v>0.55208333333333337</v>
      </c>
      <c r="H24450" t="str">
        <f t="shared" si="381"/>
        <v>Day</v>
      </c>
      <c r="I24450" t="s">
        <v>702</v>
      </c>
      <c r="J24450" t="s">
        <v>26</v>
      </c>
      <c r="K24450" t="s">
        <v>212</v>
      </c>
      <c r="L24450">
        <v>0</v>
      </c>
      <c r="M24450">
        <v>0</v>
      </c>
      <c r="N24450">
        <v>0</v>
      </c>
      <c r="O24450">
        <v>5</v>
      </c>
      <c r="P24450">
        <v>0</v>
      </c>
      <c r="Q24450" t="s">
        <v>24</v>
      </c>
      <c r="R24450" t="s">
        <v>2671</v>
      </c>
      <c r="S24450" t="s">
        <v>836</v>
      </c>
      <c r="T24450" t="s">
        <v>25</v>
      </c>
      <c r="U24450" t="s">
        <v>27</v>
      </c>
      <c r="V24450" t="s">
        <v>2650</v>
      </c>
      <c r="W24450" t="s">
        <v>189</v>
      </c>
      <c r="X24450" t="s">
        <v>186</v>
      </c>
      <c r="Y24450" t="s">
        <v>837</v>
      </c>
      <c r="Z24450">
        <v>359896</v>
      </c>
    </row>
    <row r="24451" spans="1:26" x14ac:dyDescent="0.25">
      <c r="A24451" t="s">
        <v>543</v>
      </c>
      <c r="B24451" t="s">
        <v>170</v>
      </c>
      <c r="C24451" t="s">
        <v>21</v>
      </c>
      <c r="D24451">
        <v>3</v>
      </c>
      <c r="E24451">
        <v>1</v>
      </c>
      <c r="F24451" s="7">
        <v>41520</v>
      </c>
      <c r="G24451" s="5">
        <v>0.34027777777777773</v>
      </c>
      <c r="H24451" t="str">
        <f t="shared" ref="H24451:H24514" si="382">IF(AND(G24451&gt;=TIME(6,0,0),G24451&lt;TIME(18,0,0)),"Day","Night")</f>
        <v>Day</v>
      </c>
      <c r="I24451" t="s">
        <v>56</v>
      </c>
      <c r="J24451" t="s">
        <v>26</v>
      </c>
      <c r="K24451" t="s">
        <v>26</v>
      </c>
      <c r="L24451">
        <v>0</v>
      </c>
      <c r="M24451">
        <v>0</v>
      </c>
      <c r="N24451">
        <v>0</v>
      </c>
      <c r="O24451">
        <v>5</v>
      </c>
      <c r="P24451">
        <v>0</v>
      </c>
      <c r="Q24451" t="s">
        <v>24</v>
      </c>
      <c r="R24451" t="s">
        <v>2671</v>
      </c>
      <c r="S24451" t="s">
        <v>1000</v>
      </c>
      <c r="T24451" t="s">
        <v>25</v>
      </c>
      <c r="U24451" t="s">
        <v>27</v>
      </c>
      <c r="V24451" t="s">
        <v>2650</v>
      </c>
      <c r="W24451" t="s">
        <v>189</v>
      </c>
      <c r="X24451" t="s">
        <v>186</v>
      </c>
      <c r="Y24451" t="s">
        <v>1001</v>
      </c>
      <c r="Z24451">
        <v>301137</v>
      </c>
    </row>
    <row r="24452" spans="1:26" x14ac:dyDescent="0.25">
      <c r="A24452" t="s">
        <v>543</v>
      </c>
      <c r="B24452" t="s">
        <v>170</v>
      </c>
      <c r="C24452" t="s">
        <v>21</v>
      </c>
      <c r="D24452">
        <v>2</v>
      </c>
      <c r="E24452">
        <v>1</v>
      </c>
      <c r="F24452" s="7">
        <v>42028</v>
      </c>
      <c r="G24452" s="5">
        <v>0.64583333333333337</v>
      </c>
      <c r="H24452" t="str">
        <f t="shared" si="382"/>
        <v>Day</v>
      </c>
      <c r="I24452" t="s">
        <v>56</v>
      </c>
      <c r="J24452" t="s">
        <v>26</v>
      </c>
      <c r="K24452" t="s">
        <v>26</v>
      </c>
      <c r="L24452">
        <v>0</v>
      </c>
      <c r="M24452">
        <v>0</v>
      </c>
      <c r="N24452">
        <v>0</v>
      </c>
      <c r="O24452">
        <v>5</v>
      </c>
      <c r="P24452">
        <v>0</v>
      </c>
      <c r="Q24452" t="s">
        <v>24</v>
      </c>
      <c r="R24452" t="s">
        <v>2671</v>
      </c>
      <c r="S24452" t="s">
        <v>1000</v>
      </c>
      <c r="T24452" t="s">
        <v>25</v>
      </c>
      <c r="U24452" t="s">
        <v>27</v>
      </c>
      <c r="V24452" t="s">
        <v>2650</v>
      </c>
      <c r="W24452" t="s">
        <v>189</v>
      </c>
      <c r="X24452" t="s">
        <v>186</v>
      </c>
      <c r="Y24452" t="s">
        <v>1001</v>
      </c>
      <c r="Z24452">
        <v>324832</v>
      </c>
    </row>
    <row r="24453" spans="1:26" x14ac:dyDescent="0.25">
      <c r="A24453" t="s">
        <v>543</v>
      </c>
      <c r="B24453" t="s">
        <v>170</v>
      </c>
      <c r="C24453" t="s">
        <v>21</v>
      </c>
      <c r="D24453">
        <v>2</v>
      </c>
      <c r="E24453">
        <v>1</v>
      </c>
      <c r="F24453" s="7">
        <v>40189</v>
      </c>
      <c r="G24453" s="5">
        <v>2.9166666666666664E-2</v>
      </c>
      <c r="H24453" t="str">
        <f t="shared" si="382"/>
        <v>Night</v>
      </c>
      <c r="I24453" t="s">
        <v>56</v>
      </c>
      <c r="J24453" t="s">
        <v>26</v>
      </c>
      <c r="K24453" t="s">
        <v>26</v>
      </c>
      <c r="L24453">
        <v>0</v>
      </c>
      <c r="M24453">
        <v>0</v>
      </c>
      <c r="N24453">
        <v>0</v>
      </c>
      <c r="O24453">
        <v>10</v>
      </c>
      <c r="P24453">
        <v>0</v>
      </c>
      <c r="Q24453" t="s">
        <v>24</v>
      </c>
      <c r="R24453" t="s">
        <v>46</v>
      </c>
      <c r="S24453" t="s">
        <v>44</v>
      </c>
      <c r="T24453" t="s">
        <v>25</v>
      </c>
      <c r="U24453" t="s">
        <v>27</v>
      </c>
      <c r="V24453" t="s">
        <v>2650</v>
      </c>
      <c r="W24453" t="s">
        <v>189</v>
      </c>
      <c r="X24453" t="s">
        <v>186</v>
      </c>
      <c r="Y24453" t="s">
        <v>45</v>
      </c>
      <c r="Z24453">
        <v>248303</v>
      </c>
    </row>
    <row r="24454" spans="1:26" x14ac:dyDescent="0.25">
      <c r="A24454" t="s">
        <v>543</v>
      </c>
      <c r="B24454" t="s">
        <v>170</v>
      </c>
      <c r="C24454" t="s">
        <v>21</v>
      </c>
      <c r="D24454">
        <v>2</v>
      </c>
      <c r="E24454">
        <v>1</v>
      </c>
      <c r="F24454" s="7">
        <v>41473</v>
      </c>
      <c r="G24454" s="5">
        <v>0.79166666666666663</v>
      </c>
      <c r="H24454" t="str">
        <f t="shared" si="382"/>
        <v>Night</v>
      </c>
      <c r="I24454" t="s">
        <v>56</v>
      </c>
      <c r="J24454" t="s">
        <v>26</v>
      </c>
      <c r="K24454" t="s">
        <v>26</v>
      </c>
      <c r="L24454">
        <v>0</v>
      </c>
      <c r="M24454">
        <v>0</v>
      </c>
      <c r="N24454">
        <v>0</v>
      </c>
      <c r="O24454">
        <v>10</v>
      </c>
      <c r="P24454">
        <v>0</v>
      </c>
      <c r="Q24454" t="s">
        <v>24</v>
      </c>
      <c r="R24454" t="s">
        <v>46</v>
      </c>
      <c r="S24454" t="s">
        <v>44</v>
      </c>
      <c r="T24454" t="s">
        <v>25</v>
      </c>
      <c r="U24454" t="s">
        <v>27</v>
      </c>
      <c r="V24454" t="s">
        <v>2650</v>
      </c>
      <c r="W24454" t="s">
        <v>189</v>
      </c>
      <c r="X24454" t="s">
        <v>186</v>
      </c>
      <c r="Y24454" t="s">
        <v>45</v>
      </c>
      <c r="Z24454">
        <v>242493</v>
      </c>
    </row>
    <row r="24455" spans="1:26" x14ac:dyDescent="0.25">
      <c r="A24455" t="s">
        <v>543</v>
      </c>
      <c r="B24455" t="s">
        <v>170</v>
      </c>
      <c r="C24455" t="s">
        <v>21</v>
      </c>
      <c r="D24455">
        <v>2</v>
      </c>
      <c r="E24455">
        <v>1</v>
      </c>
      <c r="F24455" s="7">
        <v>40812</v>
      </c>
      <c r="G24455" s="5">
        <v>0.44444444444444442</v>
      </c>
      <c r="H24455" t="str">
        <f t="shared" si="382"/>
        <v>Day</v>
      </c>
      <c r="I24455" t="s">
        <v>47</v>
      </c>
      <c r="J24455" t="s">
        <v>26</v>
      </c>
      <c r="K24455" t="s">
        <v>26</v>
      </c>
      <c r="L24455">
        <v>0</v>
      </c>
      <c r="M24455">
        <v>0</v>
      </c>
      <c r="N24455">
        <v>0</v>
      </c>
      <c r="O24455">
        <v>10</v>
      </c>
      <c r="P24455">
        <v>0</v>
      </c>
      <c r="Q24455" t="s">
        <v>24</v>
      </c>
      <c r="R24455" t="s">
        <v>46</v>
      </c>
      <c r="S24455" t="s">
        <v>44</v>
      </c>
      <c r="T24455" t="s">
        <v>25</v>
      </c>
      <c r="U24455" t="s">
        <v>27</v>
      </c>
      <c r="V24455" t="s">
        <v>2650</v>
      </c>
      <c r="W24455" t="s">
        <v>189</v>
      </c>
      <c r="X24455" t="s">
        <v>186</v>
      </c>
      <c r="Y24455" t="s">
        <v>45</v>
      </c>
      <c r="Z24455">
        <v>239565</v>
      </c>
    </row>
    <row r="24456" spans="1:26" x14ac:dyDescent="0.25">
      <c r="A24456" t="s">
        <v>543</v>
      </c>
      <c r="B24456" t="s">
        <v>170</v>
      </c>
      <c r="C24456" t="s">
        <v>21</v>
      </c>
      <c r="D24456">
        <v>2</v>
      </c>
      <c r="E24456">
        <v>1</v>
      </c>
      <c r="F24456" s="7">
        <v>39292</v>
      </c>
      <c r="G24456" s="5">
        <v>0.56944444444444442</v>
      </c>
      <c r="H24456" t="str">
        <f t="shared" si="382"/>
        <v>Day</v>
      </c>
      <c r="I24456" t="s">
        <v>47</v>
      </c>
      <c r="J24456" t="s">
        <v>26</v>
      </c>
      <c r="K24456" t="s">
        <v>26</v>
      </c>
      <c r="L24456">
        <v>0</v>
      </c>
      <c r="M24456">
        <v>0</v>
      </c>
      <c r="N24456">
        <v>0</v>
      </c>
      <c r="O24456">
        <v>10</v>
      </c>
      <c r="P24456">
        <v>0</v>
      </c>
      <c r="Q24456" t="s">
        <v>24</v>
      </c>
      <c r="R24456" t="s">
        <v>228</v>
      </c>
      <c r="S24456" t="s">
        <v>226</v>
      </c>
      <c r="T24456" t="s">
        <v>25</v>
      </c>
      <c r="U24456" t="s">
        <v>27</v>
      </c>
      <c r="V24456" t="s">
        <v>2650</v>
      </c>
      <c r="W24456" t="s">
        <v>189</v>
      </c>
      <c r="X24456" t="s">
        <v>186</v>
      </c>
      <c r="Y24456" t="s">
        <v>227</v>
      </c>
      <c r="Z24456">
        <v>300057</v>
      </c>
    </row>
    <row r="24457" spans="1:26" x14ac:dyDescent="0.25">
      <c r="A24457" t="s">
        <v>543</v>
      </c>
      <c r="B24457" t="s">
        <v>170</v>
      </c>
      <c r="C24457" t="s">
        <v>21</v>
      </c>
      <c r="D24457">
        <v>2</v>
      </c>
      <c r="E24457">
        <v>1</v>
      </c>
      <c r="F24457" s="7">
        <v>41920</v>
      </c>
      <c r="G24457" s="5">
        <v>0.58333333333333337</v>
      </c>
      <c r="H24457" t="str">
        <f t="shared" si="382"/>
        <v>Day</v>
      </c>
      <c r="I24457" t="s">
        <v>56</v>
      </c>
      <c r="J24457" t="s">
        <v>26</v>
      </c>
      <c r="K24457" t="s">
        <v>26</v>
      </c>
      <c r="L24457">
        <v>0</v>
      </c>
      <c r="M24457">
        <v>0</v>
      </c>
      <c r="N24457">
        <v>0</v>
      </c>
      <c r="O24457">
        <v>10</v>
      </c>
      <c r="P24457">
        <v>0</v>
      </c>
      <c r="Q24457" t="s">
        <v>24</v>
      </c>
      <c r="R24457" t="s">
        <v>2664</v>
      </c>
      <c r="S24457" t="s">
        <v>568</v>
      </c>
      <c r="T24457" t="s">
        <v>25</v>
      </c>
      <c r="U24457" t="s">
        <v>27</v>
      </c>
      <c r="V24457" t="s">
        <v>2664</v>
      </c>
      <c r="W24457" t="s">
        <v>189</v>
      </c>
      <c r="X24457" t="s">
        <v>186</v>
      </c>
      <c r="Y24457" t="s">
        <v>569</v>
      </c>
      <c r="Z24457">
        <v>243119</v>
      </c>
    </row>
    <row r="24458" spans="1:26" x14ac:dyDescent="0.25">
      <c r="A24458" t="s">
        <v>543</v>
      </c>
      <c r="B24458" t="s">
        <v>170</v>
      </c>
      <c r="C24458" t="s">
        <v>21</v>
      </c>
      <c r="D24458">
        <v>2</v>
      </c>
      <c r="E24458">
        <v>1</v>
      </c>
      <c r="F24458" s="7">
        <v>41356</v>
      </c>
      <c r="G24458" s="5">
        <v>0.63541666666666663</v>
      </c>
      <c r="H24458" t="str">
        <f t="shared" si="382"/>
        <v>Day</v>
      </c>
      <c r="I24458" t="s">
        <v>56</v>
      </c>
      <c r="J24458" t="s">
        <v>26</v>
      </c>
      <c r="K24458" t="s">
        <v>26</v>
      </c>
      <c r="L24458">
        <v>0</v>
      </c>
      <c r="M24458">
        <v>0</v>
      </c>
      <c r="N24458">
        <v>201</v>
      </c>
      <c r="O24458">
        <v>10</v>
      </c>
      <c r="P24458">
        <v>0</v>
      </c>
      <c r="Q24458" t="s">
        <v>24</v>
      </c>
      <c r="R24458" t="s">
        <v>2666</v>
      </c>
      <c r="S24458" t="s">
        <v>1608</v>
      </c>
      <c r="T24458" t="s">
        <v>25</v>
      </c>
      <c r="U24458" t="s">
        <v>64</v>
      </c>
      <c r="V24458" t="s">
        <v>2665</v>
      </c>
      <c r="W24458" t="s">
        <v>189</v>
      </c>
      <c r="X24458" t="s">
        <v>186</v>
      </c>
      <c r="Y24458" t="s">
        <v>1609</v>
      </c>
      <c r="Z24458">
        <v>251233</v>
      </c>
    </row>
    <row r="24459" spans="1:26" x14ac:dyDescent="0.25">
      <c r="A24459" t="s">
        <v>543</v>
      </c>
      <c r="B24459" t="s">
        <v>170</v>
      </c>
      <c r="C24459" t="s">
        <v>21</v>
      </c>
      <c r="D24459">
        <v>2</v>
      </c>
      <c r="E24459">
        <v>1</v>
      </c>
      <c r="F24459" s="7">
        <v>39307</v>
      </c>
      <c r="G24459" s="5">
        <v>0.78125</v>
      </c>
      <c r="H24459" t="str">
        <f t="shared" si="382"/>
        <v>Night</v>
      </c>
      <c r="I24459" t="s">
        <v>56</v>
      </c>
      <c r="J24459" t="s">
        <v>26</v>
      </c>
      <c r="K24459" t="s">
        <v>26</v>
      </c>
      <c r="L24459">
        <v>0</v>
      </c>
      <c r="M24459">
        <v>0</v>
      </c>
      <c r="N24459">
        <v>0</v>
      </c>
      <c r="O24459">
        <v>10</v>
      </c>
      <c r="P24459">
        <v>0</v>
      </c>
      <c r="Q24459" t="s">
        <v>24</v>
      </c>
      <c r="R24459" t="s">
        <v>184</v>
      </c>
      <c r="S24459" t="s">
        <v>184</v>
      </c>
      <c r="T24459" t="s">
        <v>25</v>
      </c>
      <c r="U24459" t="s">
        <v>27</v>
      </c>
      <c r="V24459" t="s">
        <v>2650</v>
      </c>
      <c r="W24459" t="s">
        <v>189</v>
      </c>
      <c r="X24459" t="s">
        <v>186</v>
      </c>
      <c r="Y24459" t="s">
        <v>185</v>
      </c>
      <c r="Z24459">
        <v>302520</v>
      </c>
    </row>
    <row r="24460" spans="1:26" x14ac:dyDescent="0.25">
      <c r="A24460" t="s">
        <v>543</v>
      </c>
      <c r="B24460" t="s">
        <v>170</v>
      </c>
      <c r="C24460" t="s">
        <v>21</v>
      </c>
      <c r="D24460">
        <v>2</v>
      </c>
      <c r="E24460">
        <v>1</v>
      </c>
      <c r="F24460" s="7">
        <v>39625</v>
      </c>
      <c r="G24460" s="5">
        <v>0.78611111111111109</v>
      </c>
      <c r="H24460" t="str">
        <f t="shared" si="382"/>
        <v>Night</v>
      </c>
      <c r="I24460" t="s">
        <v>47</v>
      </c>
      <c r="J24460" t="s">
        <v>26</v>
      </c>
      <c r="K24460" t="s">
        <v>26</v>
      </c>
      <c r="L24460">
        <v>0</v>
      </c>
      <c r="M24460">
        <v>0</v>
      </c>
      <c r="N24460">
        <v>0</v>
      </c>
      <c r="O24460">
        <v>10</v>
      </c>
      <c r="P24460">
        <v>0</v>
      </c>
      <c r="Q24460" t="s">
        <v>24</v>
      </c>
      <c r="R24460" t="s">
        <v>2671</v>
      </c>
      <c r="S24460" t="s">
        <v>383</v>
      </c>
      <c r="T24460" t="s">
        <v>25</v>
      </c>
      <c r="U24460" t="s">
        <v>27</v>
      </c>
      <c r="V24460" t="s">
        <v>2650</v>
      </c>
      <c r="W24460" t="s">
        <v>189</v>
      </c>
      <c r="X24460" t="s">
        <v>186</v>
      </c>
      <c r="Y24460" t="s">
        <v>384</v>
      </c>
      <c r="Z24460">
        <v>247330</v>
      </c>
    </row>
    <row r="24461" spans="1:26" x14ac:dyDescent="0.25">
      <c r="A24461" t="s">
        <v>543</v>
      </c>
      <c r="B24461" t="s">
        <v>170</v>
      </c>
      <c r="C24461" t="s">
        <v>21</v>
      </c>
      <c r="D24461">
        <v>2</v>
      </c>
      <c r="E24461">
        <v>1</v>
      </c>
      <c r="F24461" s="7">
        <v>40044</v>
      </c>
      <c r="G24461" s="5">
        <v>0.39097222222222222</v>
      </c>
      <c r="H24461" t="str">
        <f t="shared" si="382"/>
        <v>Day</v>
      </c>
      <c r="I24461" t="s">
        <v>56</v>
      </c>
      <c r="J24461" t="s">
        <v>26</v>
      </c>
      <c r="K24461" t="s">
        <v>26</v>
      </c>
      <c r="L24461">
        <v>0</v>
      </c>
      <c r="M24461">
        <v>0</v>
      </c>
      <c r="N24461">
        <v>0</v>
      </c>
      <c r="O24461">
        <v>10</v>
      </c>
      <c r="P24461">
        <v>0</v>
      </c>
      <c r="Q24461" t="s">
        <v>24</v>
      </c>
      <c r="R24461" t="s">
        <v>2671</v>
      </c>
      <c r="S24461" t="s">
        <v>383</v>
      </c>
      <c r="T24461" t="s">
        <v>25</v>
      </c>
      <c r="U24461" t="s">
        <v>27</v>
      </c>
      <c r="V24461" t="s">
        <v>2650</v>
      </c>
      <c r="W24461" t="s">
        <v>189</v>
      </c>
      <c r="X24461" t="s">
        <v>186</v>
      </c>
      <c r="Y24461" t="s">
        <v>384</v>
      </c>
      <c r="Z24461">
        <v>345618</v>
      </c>
    </row>
    <row r="24462" spans="1:26" x14ac:dyDescent="0.25">
      <c r="A24462" t="s">
        <v>543</v>
      </c>
      <c r="B24462" t="s">
        <v>170</v>
      </c>
      <c r="C24462" t="s">
        <v>21</v>
      </c>
      <c r="D24462">
        <v>2</v>
      </c>
      <c r="E24462">
        <v>1</v>
      </c>
      <c r="F24462" s="7">
        <v>40386</v>
      </c>
      <c r="G24462" s="5">
        <v>0.75347222222222221</v>
      </c>
      <c r="H24462" t="str">
        <f t="shared" si="382"/>
        <v>Night</v>
      </c>
      <c r="I24462" t="s">
        <v>56</v>
      </c>
      <c r="J24462" t="s">
        <v>26</v>
      </c>
      <c r="K24462" t="s">
        <v>26</v>
      </c>
      <c r="L24462">
        <v>0</v>
      </c>
      <c r="M24462">
        <v>0</v>
      </c>
      <c r="N24462">
        <v>0</v>
      </c>
      <c r="O24462">
        <v>10</v>
      </c>
      <c r="P24462">
        <v>0</v>
      </c>
      <c r="Q24462" t="s">
        <v>24</v>
      </c>
      <c r="R24462" t="s">
        <v>2671</v>
      </c>
      <c r="S24462" t="s">
        <v>383</v>
      </c>
      <c r="T24462" t="s">
        <v>25</v>
      </c>
      <c r="U24462" t="s">
        <v>27</v>
      </c>
      <c r="V24462" t="s">
        <v>2650</v>
      </c>
      <c r="W24462" t="s">
        <v>189</v>
      </c>
      <c r="X24462" t="s">
        <v>186</v>
      </c>
      <c r="Y24462" t="s">
        <v>384</v>
      </c>
      <c r="Z24462">
        <v>346616</v>
      </c>
    </row>
    <row r="24463" spans="1:26" x14ac:dyDescent="0.25">
      <c r="A24463" t="s">
        <v>543</v>
      </c>
      <c r="B24463" t="s">
        <v>170</v>
      </c>
      <c r="C24463" t="s">
        <v>21</v>
      </c>
      <c r="D24463">
        <v>2</v>
      </c>
      <c r="E24463">
        <v>1</v>
      </c>
      <c r="F24463" s="7">
        <v>41379</v>
      </c>
      <c r="G24463" s="5">
        <v>0.39583333333333331</v>
      </c>
      <c r="H24463" t="str">
        <f t="shared" si="382"/>
        <v>Day</v>
      </c>
      <c r="I24463" t="s">
        <v>56</v>
      </c>
      <c r="J24463" t="s">
        <v>26</v>
      </c>
      <c r="K24463" t="s">
        <v>26</v>
      </c>
      <c r="L24463">
        <v>0</v>
      </c>
      <c r="M24463">
        <v>0</v>
      </c>
      <c r="N24463">
        <v>0</v>
      </c>
      <c r="O24463">
        <v>10</v>
      </c>
      <c r="P24463">
        <v>0</v>
      </c>
      <c r="Q24463" t="s">
        <v>24</v>
      </c>
      <c r="R24463" t="s">
        <v>2671</v>
      </c>
      <c r="S24463" t="s">
        <v>383</v>
      </c>
      <c r="T24463" t="s">
        <v>25</v>
      </c>
      <c r="U24463" t="s">
        <v>27</v>
      </c>
      <c r="V24463" t="s">
        <v>2650</v>
      </c>
      <c r="W24463" t="s">
        <v>189</v>
      </c>
      <c r="X24463" t="s">
        <v>186</v>
      </c>
      <c r="Y24463" t="s">
        <v>384</v>
      </c>
      <c r="Z24463">
        <v>351417</v>
      </c>
    </row>
    <row r="24464" spans="1:26" x14ac:dyDescent="0.25">
      <c r="A24464" t="s">
        <v>543</v>
      </c>
      <c r="B24464" t="s">
        <v>170</v>
      </c>
      <c r="C24464" t="s">
        <v>21</v>
      </c>
      <c r="D24464">
        <v>2</v>
      </c>
      <c r="E24464">
        <v>1</v>
      </c>
      <c r="F24464" s="7">
        <v>41059</v>
      </c>
      <c r="G24464" s="5">
        <v>0.79166666666666663</v>
      </c>
      <c r="H24464" t="str">
        <f t="shared" si="382"/>
        <v>Night</v>
      </c>
      <c r="I24464" t="s">
        <v>30</v>
      </c>
      <c r="J24464" t="s">
        <v>26</v>
      </c>
      <c r="K24464" t="s">
        <v>26</v>
      </c>
      <c r="L24464">
        <v>0</v>
      </c>
      <c r="M24464">
        <v>0</v>
      </c>
      <c r="N24464">
        <v>0</v>
      </c>
      <c r="O24464">
        <v>10</v>
      </c>
      <c r="P24464">
        <v>0</v>
      </c>
      <c r="Q24464" t="s">
        <v>24</v>
      </c>
      <c r="R24464" t="s">
        <v>2671</v>
      </c>
      <c r="S24464" t="s">
        <v>1000</v>
      </c>
      <c r="T24464" t="s">
        <v>25</v>
      </c>
      <c r="U24464" t="s">
        <v>27</v>
      </c>
      <c r="V24464" t="s">
        <v>2650</v>
      </c>
      <c r="W24464" t="s">
        <v>189</v>
      </c>
      <c r="X24464" t="s">
        <v>186</v>
      </c>
      <c r="Y24464" t="s">
        <v>1001</v>
      </c>
      <c r="Z24464">
        <v>262754</v>
      </c>
    </row>
    <row r="24465" spans="1:26" x14ac:dyDescent="0.25">
      <c r="A24465" t="s">
        <v>543</v>
      </c>
      <c r="B24465" t="s">
        <v>170</v>
      </c>
      <c r="C24465" t="s">
        <v>21</v>
      </c>
      <c r="D24465">
        <v>2</v>
      </c>
      <c r="E24465">
        <v>1</v>
      </c>
      <c r="F24465" s="7">
        <v>40855</v>
      </c>
      <c r="G24465" s="5">
        <v>0.30208333333333331</v>
      </c>
      <c r="H24465" t="str">
        <f t="shared" si="382"/>
        <v>Day</v>
      </c>
      <c r="I24465" t="s">
        <v>36</v>
      </c>
      <c r="J24465" t="s">
        <v>26</v>
      </c>
      <c r="K24465" t="s">
        <v>26</v>
      </c>
      <c r="L24465">
        <v>0</v>
      </c>
      <c r="M24465">
        <v>0</v>
      </c>
      <c r="N24465">
        <v>0</v>
      </c>
      <c r="O24465">
        <v>20</v>
      </c>
      <c r="P24465">
        <v>0</v>
      </c>
      <c r="Q24465" t="s">
        <v>24</v>
      </c>
      <c r="R24465" t="s">
        <v>46</v>
      </c>
      <c r="S24465" t="s">
        <v>44</v>
      </c>
      <c r="T24465" t="s">
        <v>25</v>
      </c>
      <c r="U24465" t="s">
        <v>27</v>
      </c>
      <c r="V24465" t="s">
        <v>2650</v>
      </c>
      <c r="W24465" t="s">
        <v>189</v>
      </c>
      <c r="X24465" t="s">
        <v>186</v>
      </c>
      <c r="Y24465" t="s">
        <v>45</v>
      </c>
      <c r="Z24465">
        <v>328509</v>
      </c>
    </row>
    <row r="24466" spans="1:26" x14ac:dyDescent="0.25">
      <c r="A24466" t="s">
        <v>543</v>
      </c>
      <c r="B24466" t="s">
        <v>170</v>
      </c>
      <c r="C24466" t="s">
        <v>21</v>
      </c>
      <c r="D24466">
        <v>2</v>
      </c>
      <c r="E24466">
        <v>1</v>
      </c>
      <c r="F24466" s="7">
        <v>41480</v>
      </c>
      <c r="G24466" s="5">
        <v>0.81944444444444453</v>
      </c>
      <c r="H24466" t="str">
        <f t="shared" si="382"/>
        <v>Night</v>
      </c>
      <c r="I24466" t="s">
        <v>30</v>
      </c>
      <c r="J24466" t="s">
        <v>26</v>
      </c>
      <c r="K24466" t="s">
        <v>26</v>
      </c>
      <c r="L24466">
        <v>0</v>
      </c>
      <c r="M24466">
        <v>0</v>
      </c>
      <c r="N24466">
        <v>0</v>
      </c>
      <c r="O24466">
        <v>20</v>
      </c>
      <c r="P24466">
        <v>0</v>
      </c>
      <c r="Q24466" t="s">
        <v>24</v>
      </c>
      <c r="R24466" t="s">
        <v>46</v>
      </c>
      <c r="S24466" t="s">
        <v>44</v>
      </c>
      <c r="T24466" t="s">
        <v>25</v>
      </c>
      <c r="U24466" t="s">
        <v>27</v>
      </c>
      <c r="V24466" t="s">
        <v>2650</v>
      </c>
      <c r="W24466" t="s">
        <v>189</v>
      </c>
      <c r="X24466" t="s">
        <v>186</v>
      </c>
      <c r="Y24466" t="s">
        <v>45</v>
      </c>
      <c r="Z24466">
        <v>347371</v>
      </c>
    </row>
    <row r="24467" spans="1:26" x14ac:dyDescent="0.25">
      <c r="A24467" t="s">
        <v>543</v>
      </c>
      <c r="B24467" t="s">
        <v>170</v>
      </c>
      <c r="C24467" t="s">
        <v>21</v>
      </c>
      <c r="D24467">
        <v>2</v>
      </c>
      <c r="E24467">
        <v>1</v>
      </c>
      <c r="F24467" s="7">
        <v>39289</v>
      </c>
      <c r="G24467" s="5">
        <v>0.79166666666666663</v>
      </c>
      <c r="H24467" t="str">
        <f t="shared" si="382"/>
        <v>Night</v>
      </c>
      <c r="I24467" t="s">
        <v>36</v>
      </c>
      <c r="J24467" t="s">
        <v>26</v>
      </c>
      <c r="K24467" t="s">
        <v>26</v>
      </c>
      <c r="L24467">
        <v>0</v>
      </c>
      <c r="M24467">
        <v>0</v>
      </c>
      <c r="N24467">
        <v>0</v>
      </c>
      <c r="O24467">
        <v>20</v>
      </c>
      <c r="P24467">
        <v>0</v>
      </c>
      <c r="Q24467" t="s">
        <v>24</v>
      </c>
      <c r="R24467" t="s">
        <v>816</v>
      </c>
      <c r="S24467" t="s">
        <v>1150</v>
      </c>
      <c r="T24467" t="s">
        <v>25</v>
      </c>
      <c r="U24467" t="s">
        <v>27</v>
      </c>
      <c r="V24467" t="s">
        <v>2650</v>
      </c>
      <c r="W24467" t="s">
        <v>189</v>
      </c>
      <c r="X24467" t="s">
        <v>186</v>
      </c>
      <c r="Y24467" t="s">
        <v>1151</v>
      </c>
      <c r="Z24467">
        <v>312373</v>
      </c>
    </row>
    <row r="24468" spans="1:26" x14ac:dyDescent="0.25">
      <c r="A24468" t="s">
        <v>543</v>
      </c>
      <c r="B24468" t="s">
        <v>170</v>
      </c>
      <c r="C24468" t="s">
        <v>21</v>
      </c>
      <c r="D24468">
        <v>2</v>
      </c>
      <c r="E24468">
        <v>1</v>
      </c>
      <c r="F24468" s="7">
        <v>39291</v>
      </c>
      <c r="G24468" s="5">
        <v>0.29166666666666669</v>
      </c>
      <c r="H24468" t="str">
        <f t="shared" si="382"/>
        <v>Day</v>
      </c>
      <c r="I24468" t="s">
        <v>36</v>
      </c>
      <c r="J24468" t="s">
        <v>26</v>
      </c>
      <c r="K24468" t="s">
        <v>26</v>
      </c>
      <c r="L24468">
        <v>0</v>
      </c>
      <c r="M24468">
        <v>0</v>
      </c>
      <c r="N24468">
        <v>0</v>
      </c>
      <c r="O24468">
        <v>20</v>
      </c>
      <c r="P24468">
        <v>0</v>
      </c>
      <c r="Q24468" t="s">
        <v>24</v>
      </c>
      <c r="R24468" t="s">
        <v>2671</v>
      </c>
      <c r="S24468" t="s">
        <v>383</v>
      </c>
      <c r="T24468" t="s">
        <v>25</v>
      </c>
      <c r="U24468" t="s">
        <v>27</v>
      </c>
      <c r="V24468" t="s">
        <v>2650</v>
      </c>
      <c r="W24468" t="s">
        <v>189</v>
      </c>
      <c r="X24468" t="s">
        <v>186</v>
      </c>
      <c r="Y24468" t="s">
        <v>384</v>
      </c>
      <c r="Z24468">
        <v>266385</v>
      </c>
    </row>
    <row r="24469" spans="1:26" x14ac:dyDescent="0.25">
      <c r="A24469" t="s">
        <v>543</v>
      </c>
      <c r="B24469" t="s">
        <v>170</v>
      </c>
      <c r="C24469" t="s">
        <v>21</v>
      </c>
      <c r="D24469">
        <v>2</v>
      </c>
      <c r="E24469">
        <v>1</v>
      </c>
      <c r="F24469" s="7">
        <v>40384</v>
      </c>
      <c r="G24469" s="5">
        <v>0.74305555555555547</v>
      </c>
      <c r="H24469" t="str">
        <f t="shared" si="382"/>
        <v>Day</v>
      </c>
      <c r="I24469" t="s">
        <v>36</v>
      </c>
      <c r="J24469" t="s">
        <v>26</v>
      </c>
      <c r="K24469" t="s">
        <v>26</v>
      </c>
      <c r="L24469">
        <v>0</v>
      </c>
      <c r="M24469">
        <v>0</v>
      </c>
      <c r="N24469">
        <v>0</v>
      </c>
      <c r="O24469">
        <v>20</v>
      </c>
      <c r="P24469">
        <v>0</v>
      </c>
      <c r="Q24469" t="s">
        <v>24</v>
      </c>
      <c r="R24469" t="s">
        <v>2671</v>
      </c>
      <c r="S24469" t="s">
        <v>1000</v>
      </c>
      <c r="T24469" t="s">
        <v>25</v>
      </c>
      <c r="U24469" t="s">
        <v>27</v>
      </c>
      <c r="V24469" t="s">
        <v>2650</v>
      </c>
      <c r="W24469" t="s">
        <v>189</v>
      </c>
      <c r="X24469" t="s">
        <v>186</v>
      </c>
      <c r="Y24469" t="s">
        <v>1001</v>
      </c>
      <c r="Z24469">
        <v>239647</v>
      </c>
    </row>
    <row r="24470" spans="1:26" x14ac:dyDescent="0.25">
      <c r="A24470" t="s">
        <v>543</v>
      </c>
      <c r="B24470" t="s">
        <v>170</v>
      </c>
      <c r="C24470" t="s">
        <v>21</v>
      </c>
      <c r="D24470">
        <v>2</v>
      </c>
      <c r="E24470">
        <v>1</v>
      </c>
      <c r="F24470" s="7">
        <v>38443</v>
      </c>
      <c r="G24470" s="5">
        <v>0.47222222222222227</v>
      </c>
      <c r="H24470" t="str">
        <f t="shared" si="382"/>
        <v>Day</v>
      </c>
      <c r="I24470" t="s">
        <v>30</v>
      </c>
      <c r="J24470" t="s">
        <v>26</v>
      </c>
      <c r="K24470" t="s">
        <v>26</v>
      </c>
      <c r="L24470">
        <v>0</v>
      </c>
      <c r="M24470">
        <v>0</v>
      </c>
      <c r="N24470">
        <v>0</v>
      </c>
      <c r="O24470">
        <v>25</v>
      </c>
      <c r="P24470">
        <v>0</v>
      </c>
      <c r="Q24470" t="s">
        <v>24</v>
      </c>
      <c r="R24470" t="s">
        <v>2664</v>
      </c>
      <c r="S24470" t="s">
        <v>568</v>
      </c>
      <c r="T24470" t="s">
        <v>25</v>
      </c>
      <c r="U24470" t="s">
        <v>27</v>
      </c>
      <c r="V24470" t="s">
        <v>2664</v>
      </c>
      <c r="W24470" t="s">
        <v>189</v>
      </c>
      <c r="X24470" t="s">
        <v>186</v>
      </c>
      <c r="Y24470" t="s">
        <v>569</v>
      </c>
      <c r="Z24470">
        <v>318338</v>
      </c>
    </row>
    <row r="24471" spans="1:26" x14ac:dyDescent="0.25">
      <c r="A24471" t="s">
        <v>543</v>
      </c>
      <c r="B24471" t="s">
        <v>170</v>
      </c>
      <c r="C24471" t="s">
        <v>21</v>
      </c>
      <c r="D24471">
        <v>2</v>
      </c>
      <c r="E24471">
        <v>1</v>
      </c>
      <c r="F24471" s="7">
        <v>37937</v>
      </c>
      <c r="G24471" s="5">
        <v>0.3923611111111111</v>
      </c>
      <c r="H24471" t="str">
        <f t="shared" si="382"/>
        <v>Day</v>
      </c>
      <c r="I24471" t="s">
        <v>30</v>
      </c>
      <c r="J24471" t="s">
        <v>26</v>
      </c>
      <c r="K24471" t="s">
        <v>26</v>
      </c>
      <c r="L24471">
        <v>0</v>
      </c>
      <c r="M24471">
        <v>0</v>
      </c>
      <c r="N24471">
        <v>0</v>
      </c>
      <c r="O24471">
        <v>25</v>
      </c>
      <c r="P24471">
        <v>0</v>
      </c>
      <c r="Q24471" t="s">
        <v>24</v>
      </c>
      <c r="R24471" t="s">
        <v>2671</v>
      </c>
      <c r="S24471" t="s">
        <v>346</v>
      </c>
      <c r="T24471" t="s">
        <v>25</v>
      </c>
      <c r="U24471" t="s">
        <v>27</v>
      </c>
      <c r="V24471" t="s">
        <v>2650</v>
      </c>
      <c r="W24471" t="s">
        <v>189</v>
      </c>
      <c r="X24471" t="s">
        <v>186</v>
      </c>
      <c r="Y24471" t="s">
        <v>395</v>
      </c>
      <c r="Z24471">
        <v>302017</v>
      </c>
    </row>
    <row r="24472" spans="1:26" x14ac:dyDescent="0.25">
      <c r="A24472" t="s">
        <v>543</v>
      </c>
      <c r="B24472" t="s">
        <v>170</v>
      </c>
      <c r="C24472" t="s">
        <v>21</v>
      </c>
      <c r="D24472">
        <v>2</v>
      </c>
      <c r="E24472">
        <v>1</v>
      </c>
      <c r="F24472" s="7">
        <v>41648</v>
      </c>
      <c r="G24472" s="5">
        <v>0.69861111111111107</v>
      </c>
      <c r="H24472" t="str">
        <f t="shared" si="382"/>
        <v>Day</v>
      </c>
      <c r="I24472" t="s">
        <v>30</v>
      </c>
      <c r="J24472" t="s">
        <v>26</v>
      </c>
      <c r="K24472" t="s">
        <v>26</v>
      </c>
      <c r="L24472">
        <v>0</v>
      </c>
      <c r="M24472">
        <v>0</v>
      </c>
      <c r="N24472">
        <v>0</v>
      </c>
      <c r="O24472">
        <v>30</v>
      </c>
      <c r="P24472">
        <v>0</v>
      </c>
      <c r="Q24472" t="s">
        <v>24</v>
      </c>
      <c r="R24472" t="s">
        <v>46</v>
      </c>
      <c r="S24472" t="s">
        <v>44</v>
      </c>
      <c r="T24472" t="s">
        <v>25</v>
      </c>
      <c r="U24472" t="s">
        <v>27</v>
      </c>
      <c r="V24472" t="s">
        <v>2650</v>
      </c>
      <c r="W24472" t="s">
        <v>189</v>
      </c>
      <c r="X24472" t="s">
        <v>186</v>
      </c>
      <c r="Y24472" t="s">
        <v>45</v>
      </c>
      <c r="Z24472">
        <v>235083</v>
      </c>
    </row>
    <row r="24473" spans="1:26" x14ac:dyDescent="0.25">
      <c r="A24473" t="s">
        <v>543</v>
      </c>
      <c r="B24473" t="s">
        <v>170</v>
      </c>
      <c r="C24473" t="s">
        <v>21</v>
      </c>
      <c r="D24473">
        <v>2</v>
      </c>
      <c r="E24473">
        <v>1</v>
      </c>
      <c r="F24473" s="7">
        <v>40443</v>
      </c>
      <c r="G24473" s="5">
        <v>0.58680555555555558</v>
      </c>
      <c r="H24473" t="str">
        <f t="shared" si="382"/>
        <v>Day</v>
      </c>
      <c r="I24473" t="s">
        <v>30</v>
      </c>
      <c r="J24473" t="s">
        <v>26</v>
      </c>
      <c r="K24473" t="s">
        <v>26</v>
      </c>
      <c r="L24473">
        <v>0</v>
      </c>
      <c r="M24473">
        <v>0</v>
      </c>
      <c r="N24473">
        <v>0</v>
      </c>
      <c r="O24473">
        <v>30</v>
      </c>
      <c r="P24473">
        <v>0</v>
      </c>
      <c r="Q24473" t="s">
        <v>24</v>
      </c>
      <c r="R24473" t="s">
        <v>46</v>
      </c>
      <c r="S24473" t="s">
        <v>44</v>
      </c>
      <c r="T24473" t="s">
        <v>25</v>
      </c>
      <c r="U24473" t="s">
        <v>27</v>
      </c>
      <c r="V24473" t="s">
        <v>2650</v>
      </c>
      <c r="W24473" t="s">
        <v>189</v>
      </c>
      <c r="X24473" t="s">
        <v>186</v>
      </c>
      <c r="Y24473" t="s">
        <v>45</v>
      </c>
      <c r="Z24473">
        <v>327434</v>
      </c>
    </row>
    <row r="24474" spans="1:26" x14ac:dyDescent="0.25">
      <c r="A24474" t="s">
        <v>543</v>
      </c>
      <c r="B24474" t="s">
        <v>170</v>
      </c>
      <c r="C24474" t="s">
        <v>21</v>
      </c>
      <c r="D24474">
        <v>2</v>
      </c>
      <c r="E24474">
        <v>1</v>
      </c>
      <c r="F24474" s="7">
        <v>41072</v>
      </c>
      <c r="G24474" s="5">
        <v>0.33333333333333331</v>
      </c>
      <c r="H24474" t="str">
        <f t="shared" si="382"/>
        <v>Day</v>
      </c>
      <c r="I24474" t="s">
        <v>36</v>
      </c>
      <c r="J24474" t="s">
        <v>26</v>
      </c>
      <c r="K24474" t="s">
        <v>26</v>
      </c>
      <c r="L24474">
        <v>0</v>
      </c>
      <c r="M24474">
        <v>0</v>
      </c>
      <c r="N24474">
        <v>0</v>
      </c>
      <c r="O24474">
        <v>30</v>
      </c>
      <c r="P24474">
        <v>0</v>
      </c>
      <c r="Q24474" t="s">
        <v>24</v>
      </c>
      <c r="R24474" t="s">
        <v>160</v>
      </c>
      <c r="S24474" t="s">
        <v>2234</v>
      </c>
      <c r="T24474" t="s">
        <v>25</v>
      </c>
      <c r="U24474" t="s">
        <v>27</v>
      </c>
      <c r="V24474" t="s">
        <v>2650</v>
      </c>
      <c r="W24474" t="s">
        <v>189</v>
      </c>
      <c r="X24474" t="s">
        <v>186</v>
      </c>
      <c r="Y24474" t="s">
        <v>2235</v>
      </c>
      <c r="Z24474">
        <v>261589</v>
      </c>
    </row>
    <row r="24475" spans="1:26" x14ac:dyDescent="0.25">
      <c r="A24475" t="s">
        <v>543</v>
      </c>
      <c r="B24475" t="s">
        <v>170</v>
      </c>
      <c r="C24475" t="s">
        <v>21</v>
      </c>
      <c r="D24475">
        <v>2</v>
      </c>
      <c r="E24475">
        <v>1</v>
      </c>
      <c r="F24475" s="7">
        <v>40396</v>
      </c>
      <c r="G24475" s="5">
        <v>0.82638888888888884</v>
      </c>
      <c r="H24475" t="str">
        <f t="shared" si="382"/>
        <v>Night</v>
      </c>
      <c r="I24475" t="s">
        <v>47</v>
      </c>
      <c r="J24475" t="s">
        <v>26</v>
      </c>
      <c r="K24475" t="s">
        <v>26</v>
      </c>
      <c r="L24475">
        <v>0</v>
      </c>
      <c r="M24475">
        <v>0</v>
      </c>
      <c r="N24475">
        <v>0</v>
      </c>
      <c r="O24475">
        <v>50</v>
      </c>
      <c r="P24475">
        <v>0</v>
      </c>
      <c r="Q24475" t="s">
        <v>24</v>
      </c>
      <c r="R24475" t="s">
        <v>86</v>
      </c>
      <c r="S24475" t="s">
        <v>1202</v>
      </c>
      <c r="T24475" t="s">
        <v>25</v>
      </c>
      <c r="U24475" t="s">
        <v>64</v>
      </c>
      <c r="V24475" t="s">
        <v>2654</v>
      </c>
      <c r="W24475" t="s">
        <v>189</v>
      </c>
      <c r="X24475" t="s">
        <v>186</v>
      </c>
      <c r="Y24475" t="s">
        <v>1203</v>
      </c>
      <c r="Z24475">
        <v>333017</v>
      </c>
    </row>
    <row r="24476" spans="1:26" x14ac:dyDescent="0.25">
      <c r="A24476" t="s">
        <v>543</v>
      </c>
      <c r="B24476" t="s">
        <v>170</v>
      </c>
      <c r="C24476" t="s">
        <v>21</v>
      </c>
      <c r="D24476">
        <v>2</v>
      </c>
      <c r="E24476">
        <v>1</v>
      </c>
      <c r="F24476" s="7">
        <v>41479</v>
      </c>
      <c r="G24476" s="5">
        <v>0.85416666666666663</v>
      </c>
      <c r="H24476" t="str">
        <f t="shared" si="382"/>
        <v>Night</v>
      </c>
      <c r="I24476" t="s">
        <v>47</v>
      </c>
      <c r="J24476" t="s">
        <v>26</v>
      </c>
      <c r="K24476" t="s">
        <v>26</v>
      </c>
      <c r="L24476">
        <v>0</v>
      </c>
      <c r="M24476">
        <v>0</v>
      </c>
      <c r="N24476">
        <v>0</v>
      </c>
      <c r="O24476">
        <v>50</v>
      </c>
      <c r="P24476">
        <v>0</v>
      </c>
      <c r="Q24476" t="s">
        <v>24</v>
      </c>
      <c r="R24476" t="s">
        <v>46</v>
      </c>
      <c r="S24476" t="s">
        <v>44</v>
      </c>
      <c r="T24476" t="s">
        <v>25</v>
      </c>
      <c r="U24476" t="s">
        <v>27</v>
      </c>
      <c r="V24476" t="s">
        <v>2650</v>
      </c>
      <c r="W24476" t="s">
        <v>189</v>
      </c>
      <c r="X24476" t="s">
        <v>186</v>
      </c>
      <c r="Y24476" t="s">
        <v>45</v>
      </c>
      <c r="Z24476">
        <v>307301</v>
      </c>
    </row>
    <row r="24477" spans="1:26" x14ac:dyDescent="0.25">
      <c r="A24477" t="s">
        <v>543</v>
      </c>
      <c r="B24477" t="s">
        <v>170</v>
      </c>
      <c r="C24477" t="s">
        <v>21</v>
      </c>
      <c r="D24477">
        <v>2</v>
      </c>
      <c r="E24477">
        <v>1</v>
      </c>
      <c r="F24477" s="7">
        <v>38922</v>
      </c>
      <c r="G24477" s="5">
        <v>0.85138888888888886</v>
      </c>
      <c r="H24477" t="str">
        <f t="shared" si="382"/>
        <v>Night</v>
      </c>
      <c r="I24477" t="s">
        <v>56</v>
      </c>
      <c r="J24477" t="s">
        <v>26</v>
      </c>
      <c r="K24477" t="s">
        <v>26</v>
      </c>
      <c r="L24477">
        <v>0</v>
      </c>
      <c r="M24477">
        <v>0</v>
      </c>
      <c r="N24477">
        <v>0</v>
      </c>
      <c r="O24477">
        <v>50</v>
      </c>
      <c r="P24477">
        <v>0</v>
      </c>
      <c r="Q24477" t="s">
        <v>24</v>
      </c>
      <c r="R24477" t="s">
        <v>2666</v>
      </c>
      <c r="S24477" t="s">
        <v>1291</v>
      </c>
      <c r="T24477" t="s">
        <v>25</v>
      </c>
      <c r="U24477" t="s">
        <v>27</v>
      </c>
      <c r="V24477" t="s">
        <v>2665</v>
      </c>
      <c r="W24477" t="s">
        <v>189</v>
      </c>
      <c r="X24477" t="s">
        <v>186</v>
      </c>
      <c r="Y24477" t="s">
        <v>1292</v>
      </c>
      <c r="Z24477">
        <v>301570</v>
      </c>
    </row>
    <row r="24478" spans="1:26" x14ac:dyDescent="0.25">
      <c r="A24478" t="s">
        <v>543</v>
      </c>
      <c r="B24478" t="s">
        <v>170</v>
      </c>
      <c r="C24478" t="s">
        <v>21</v>
      </c>
      <c r="D24478">
        <v>2</v>
      </c>
      <c r="E24478">
        <v>1</v>
      </c>
      <c r="F24478" s="7">
        <v>40747</v>
      </c>
      <c r="G24478" s="5">
        <v>0.84236111111111101</v>
      </c>
      <c r="H24478" t="str">
        <f t="shared" si="382"/>
        <v>Night</v>
      </c>
      <c r="I24478" t="s">
        <v>47</v>
      </c>
      <c r="J24478" t="s">
        <v>26</v>
      </c>
      <c r="K24478" t="s">
        <v>26</v>
      </c>
      <c r="L24478">
        <v>0</v>
      </c>
      <c r="M24478">
        <v>0</v>
      </c>
      <c r="N24478">
        <v>0</v>
      </c>
      <c r="O24478">
        <v>50</v>
      </c>
      <c r="P24478">
        <v>0</v>
      </c>
      <c r="Q24478" t="s">
        <v>24</v>
      </c>
      <c r="R24478" t="s">
        <v>2666</v>
      </c>
      <c r="S24478" t="s">
        <v>481</v>
      </c>
      <c r="T24478" t="s">
        <v>25</v>
      </c>
      <c r="U24478" t="s">
        <v>64</v>
      </c>
      <c r="V24478" t="s">
        <v>2665</v>
      </c>
      <c r="W24478" t="s">
        <v>189</v>
      </c>
      <c r="X24478" t="s">
        <v>186</v>
      </c>
      <c r="Y24478" t="s">
        <v>482</v>
      </c>
      <c r="Z24478">
        <v>318768</v>
      </c>
    </row>
    <row r="24479" spans="1:26" x14ac:dyDescent="0.25">
      <c r="A24479" t="s">
        <v>543</v>
      </c>
      <c r="B24479" t="s">
        <v>170</v>
      </c>
      <c r="C24479" t="s">
        <v>21</v>
      </c>
      <c r="D24479">
        <v>2</v>
      </c>
      <c r="E24479">
        <v>1</v>
      </c>
      <c r="F24479" s="7">
        <v>40387</v>
      </c>
      <c r="G24479" s="5">
        <v>0.84722222222222221</v>
      </c>
      <c r="H24479" t="str">
        <f t="shared" si="382"/>
        <v>Night</v>
      </c>
      <c r="I24479" t="s">
        <v>47</v>
      </c>
      <c r="J24479" t="s">
        <v>26</v>
      </c>
      <c r="K24479" t="s">
        <v>26</v>
      </c>
      <c r="L24479">
        <v>0</v>
      </c>
      <c r="M24479">
        <v>0</v>
      </c>
      <c r="N24479">
        <v>0</v>
      </c>
      <c r="O24479">
        <v>50</v>
      </c>
      <c r="P24479">
        <v>0</v>
      </c>
      <c r="Q24479" t="s">
        <v>24</v>
      </c>
      <c r="R24479" t="s">
        <v>2666</v>
      </c>
      <c r="S24479" t="s">
        <v>1333</v>
      </c>
      <c r="T24479" t="s">
        <v>25</v>
      </c>
      <c r="U24479" t="s">
        <v>27</v>
      </c>
      <c r="V24479" t="s">
        <v>2665</v>
      </c>
      <c r="W24479" t="s">
        <v>189</v>
      </c>
      <c r="X24479" t="s">
        <v>186</v>
      </c>
      <c r="Y24479" t="s">
        <v>1334</v>
      </c>
      <c r="Z24479">
        <v>265834</v>
      </c>
    </row>
    <row r="24480" spans="1:26" x14ac:dyDescent="0.25">
      <c r="A24480" t="s">
        <v>543</v>
      </c>
      <c r="B24480" t="s">
        <v>170</v>
      </c>
      <c r="C24480" t="s">
        <v>21</v>
      </c>
      <c r="D24480">
        <v>2</v>
      </c>
      <c r="E24480">
        <v>1</v>
      </c>
      <c r="F24480" s="7">
        <v>39271</v>
      </c>
      <c r="G24480" s="5">
        <v>0.72916666666666663</v>
      </c>
      <c r="H24480" t="str">
        <f t="shared" si="382"/>
        <v>Day</v>
      </c>
      <c r="I24480" t="s">
        <v>47</v>
      </c>
      <c r="J24480" t="s">
        <v>26</v>
      </c>
      <c r="K24480" t="s">
        <v>26</v>
      </c>
      <c r="L24480">
        <v>0</v>
      </c>
      <c r="M24480">
        <v>0</v>
      </c>
      <c r="N24480">
        <v>0</v>
      </c>
      <c r="O24480">
        <v>50</v>
      </c>
      <c r="P24480">
        <v>0</v>
      </c>
      <c r="Q24480" t="s">
        <v>24</v>
      </c>
      <c r="R24480" t="s">
        <v>2669</v>
      </c>
      <c r="S24480" t="s">
        <v>1953</v>
      </c>
      <c r="T24480" t="s">
        <v>25</v>
      </c>
      <c r="U24480" t="s">
        <v>27</v>
      </c>
      <c r="V24480" t="s">
        <v>2654</v>
      </c>
      <c r="W24480" t="s">
        <v>189</v>
      </c>
      <c r="X24480" t="s">
        <v>186</v>
      </c>
      <c r="Y24480" t="s">
        <v>1954</v>
      </c>
      <c r="Z24480">
        <v>254713</v>
      </c>
    </row>
    <row r="24481" spans="1:26" x14ac:dyDescent="0.25">
      <c r="A24481" t="s">
        <v>543</v>
      </c>
      <c r="B24481" t="s">
        <v>170</v>
      </c>
      <c r="C24481" t="s">
        <v>21</v>
      </c>
      <c r="D24481">
        <v>2</v>
      </c>
      <c r="E24481">
        <v>1</v>
      </c>
      <c r="F24481" s="7">
        <v>39363</v>
      </c>
      <c r="G24481" s="5">
        <v>0.77777777777777779</v>
      </c>
      <c r="H24481" t="str">
        <f t="shared" si="382"/>
        <v>Night</v>
      </c>
      <c r="I24481" t="s">
        <v>36</v>
      </c>
      <c r="J24481" t="s">
        <v>125</v>
      </c>
      <c r="K24481" t="s">
        <v>26</v>
      </c>
      <c r="L24481">
        <v>0</v>
      </c>
      <c r="M24481">
        <v>0</v>
      </c>
      <c r="N24481">
        <v>0</v>
      </c>
      <c r="O24481">
        <v>50</v>
      </c>
      <c r="P24481">
        <v>0</v>
      </c>
      <c r="Q24481" t="s">
        <v>24</v>
      </c>
      <c r="R24481" t="s">
        <v>184</v>
      </c>
      <c r="S24481" t="s">
        <v>259</v>
      </c>
      <c r="T24481" t="s">
        <v>25</v>
      </c>
      <c r="U24481" t="s">
        <v>27</v>
      </c>
      <c r="V24481" t="s">
        <v>2650</v>
      </c>
      <c r="W24481" t="s">
        <v>189</v>
      </c>
      <c r="X24481" t="s">
        <v>186</v>
      </c>
      <c r="Y24481" t="s">
        <v>260</v>
      </c>
      <c r="Z24481">
        <v>306783</v>
      </c>
    </row>
    <row r="24482" spans="1:26" x14ac:dyDescent="0.25">
      <c r="A24482" t="s">
        <v>543</v>
      </c>
      <c r="B24482" t="s">
        <v>170</v>
      </c>
      <c r="C24482" t="s">
        <v>21</v>
      </c>
      <c r="D24482">
        <v>2</v>
      </c>
      <c r="E24482">
        <v>1</v>
      </c>
      <c r="F24482" s="7">
        <v>41537</v>
      </c>
      <c r="G24482" s="5">
        <v>0.92013888888888884</v>
      </c>
      <c r="H24482" t="str">
        <f t="shared" si="382"/>
        <v>Night</v>
      </c>
      <c r="I24482" t="s">
        <v>47</v>
      </c>
      <c r="J24482" t="s">
        <v>26</v>
      </c>
      <c r="K24482" t="s">
        <v>26</v>
      </c>
      <c r="L24482">
        <v>0</v>
      </c>
      <c r="M24482">
        <v>0</v>
      </c>
      <c r="N24482">
        <v>0</v>
      </c>
      <c r="O24482">
        <v>50</v>
      </c>
      <c r="P24482">
        <v>0</v>
      </c>
      <c r="Q24482" t="s">
        <v>24</v>
      </c>
      <c r="R24482" t="s">
        <v>197</v>
      </c>
      <c r="S24482" t="s">
        <v>406</v>
      </c>
      <c r="T24482" t="s">
        <v>25</v>
      </c>
      <c r="U24482" t="s">
        <v>27</v>
      </c>
      <c r="V24482" t="s">
        <v>2650</v>
      </c>
      <c r="W24482" t="s">
        <v>189</v>
      </c>
      <c r="X24482" t="s">
        <v>186</v>
      </c>
      <c r="Y24482" t="s">
        <v>407</v>
      </c>
      <c r="Z24482">
        <v>256119</v>
      </c>
    </row>
    <row r="24483" spans="1:26" x14ac:dyDescent="0.25">
      <c r="A24483" t="s">
        <v>543</v>
      </c>
      <c r="B24483" t="s">
        <v>170</v>
      </c>
      <c r="C24483" t="s">
        <v>21</v>
      </c>
      <c r="D24483">
        <v>2</v>
      </c>
      <c r="E24483">
        <v>1</v>
      </c>
      <c r="F24483" s="7">
        <v>40624</v>
      </c>
      <c r="G24483" s="5">
        <v>0.20833333333333334</v>
      </c>
      <c r="H24483" t="str">
        <f t="shared" si="382"/>
        <v>Night</v>
      </c>
      <c r="I24483" t="s">
        <v>30</v>
      </c>
      <c r="J24483" t="s">
        <v>26</v>
      </c>
      <c r="K24483" t="s">
        <v>26</v>
      </c>
      <c r="L24483">
        <v>0</v>
      </c>
      <c r="M24483">
        <v>0</v>
      </c>
      <c r="N24483">
        <v>0</v>
      </c>
      <c r="O24483">
        <v>50</v>
      </c>
      <c r="P24483">
        <v>0</v>
      </c>
      <c r="Q24483" t="s">
        <v>24</v>
      </c>
      <c r="R24483" t="s">
        <v>197</v>
      </c>
      <c r="S24483" t="s">
        <v>406</v>
      </c>
      <c r="T24483" t="s">
        <v>25</v>
      </c>
      <c r="U24483" t="s">
        <v>27</v>
      </c>
      <c r="V24483" t="s">
        <v>2650</v>
      </c>
      <c r="W24483" t="s">
        <v>189</v>
      </c>
      <c r="X24483" t="s">
        <v>186</v>
      </c>
      <c r="Y24483" t="s">
        <v>407</v>
      </c>
      <c r="Z24483">
        <v>332912</v>
      </c>
    </row>
    <row r="24484" spans="1:26" x14ac:dyDescent="0.25">
      <c r="A24484" t="s">
        <v>543</v>
      </c>
      <c r="B24484" t="s">
        <v>170</v>
      </c>
      <c r="C24484" t="s">
        <v>21</v>
      </c>
      <c r="D24484">
        <v>2</v>
      </c>
      <c r="E24484">
        <v>1</v>
      </c>
      <c r="F24484" s="7">
        <v>41884</v>
      </c>
      <c r="G24484" s="5">
        <v>0.84722222222222221</v>
      </c>
      <c r="H24484" t="str">
        <f t="shared" si="382"/>
        <v>Night</v>
      </c>
      <c r="I24484" t="s">
        <v>30</v>
      </c>
      <c r="J24484" t="s">
        <v>26</v>
      </c>
      <c r="K24484" t="s">
        <v>26</v>
      </c>
      <c r="L24484">
        <v>0</v>
      </c>
      <c r="M24484">
        <v>0</v>
      </c>
      <c r="N24484">
        <v>0</v>
      </c>
      <c r="O24484">
        <v>50</v>
      </c>
      <c r="P24484">
        <v>0</v>
      </c>
      <c r="Q24484" t="s">
        <v>24</v>
      </c>
      <c r="R24484" t="s">
        <v>2671</v>
      </c>
      <c r="S24484" t="s">
        <v>836</v>
      </c>
      <c r="T24484" t="s">
        <v>25</v>
      </c>
      <c r="U24484" t="s">
        <v>27</v>
      </c>
      <c r="V24484" t="s">
        <v>2650</v>
      </c>
      <c r="W24484" t="s">
        <v>189</v>
      </c>
      <c r="X24484" t="s">
        <v>186</v>
      </c>
      <c r="Y24484" t="s">
        <v>837</v>
      </c>
      <c r="Z24484">
        <v>301368</v>
      </c>
    </row>
    <row r="24485" spans="1:26" x14ac:dyDescent="0.25">
      <c r="A24485" t="s">
        <v>543</v>
      </c>
      <c r="B24485" t="s">
        <v>170</v>
      </c>
      <c r="C24485" t="s">
        <v>21</v>
      </c>
      <c r="D24485">
        <v>2</v>
      </c>
      <c r="E24485">
        <v>1</v>
      </c>
      <c r="F24485" s="7">
        <v>36585</v>
      </c>
      <c r="G24485" s="5">
        <v>0.15625</v>
      </c>
      <c r="H24485" t="str">
        <f t="shared" si="382"/>
        <v>Night</v>
      </c>
      <c r="I24485" t="s">
        <v>165</v>
      </c>
      <c r="J24485" t="s">
        <v>26</v>
      </c>
      <c r="K24485" t="s">
        <v>26</v>
      </c>
      <c r="L24485">
        <v>0</v>
      </c>
      <c r="M24485">
        <v>0</v>
      </c>
      <c r="N24485">
        <v>0</v>
      </c>
      <c r="O24485">
        <v>50</v>
      </c>
      <c r="P24485">
        <v>0</v>
      </c>
      <c r="Q24485" t="s">
        <v>24</v>
      </c>
      <c r="R24485" t="s">
        <v>2671</v>
      </c>
      <c r="S24485" t="s">
        <v>836</v>
      </c>
      <c r="T24485" t="s">
        <v>25</v>
      </c>
      <c r="U24485" t="s">
        <v>27</v>
      </c>
      <c r="V24485" t="s">
        <v>2650</v>
      </c>
      <c r="W24485" t="s">
        <v>189</v>
      </c>
      <c r="X24485" t="s">
        <v>186</v>
      </c>
      <c r="Y24485" t="s">
        <v>837</v>
      </c>
      <c r="Z24485">
        <v>306080</v>
      </c>
    </row>
    <row r="24486" spans="1:26" x14ac:dyDescent="0.25">
      <c r="A24486" t="s">
        <v>543</v>
      </c>
      <c r="B24486" t="s">
        <v>170</v>
      </c>
      <c r="C24486" t="s">
        <v>21</v>
      </c>
      <c r="D24486">
        <v>2</v>
      </c>
      <c r="E24486">
        <v>1</v>
      </c>
      <c r="F24486" s="7">
        <v>41149</v>
      </c>
      <c r="G24486" s="5">
        <v>0.21875</v>
      </c>
      <c r="H24486" t="str">
        <f t="shared" si="382"/>
        <v>Night</v>
      </c>
      <c r="I24486" t="s">
        <v>30</v>
      </c>
      <c r="J24486" t="s">
        <v>114</v>
      </c>
      <c r="K24486" t="s">
        <v>26</v>
      </c>
      <c r="L24486">
        <v>0</v>
      </c>
      <c r="M24486">
        <v>0</v>
      </c>
      <c r="N24486">
        <v>0</v>
      </c>
      <c r="O24486">
        <v>50</v>
      </c>
      <c r="P24486">
        <v>0</v>
      </c>
      <c r="Q24486" t="s">
        <v>24</v>
      </c>
      <c r="R24486" t="s">
        <v>2671</v>
      </c>
      <c r="S24486" t="s">
        <v>383</v>
      </c>
      <c r="T24486" t="s">
        <v>25</v>
      </c>
      <c r="U24486" t="s">
        <v>27</v>
      </c>
      <c r="V24486" t="s">
        <v>2650</v>
      </c>
      <c r="W24486" t="s">
        <v>189</v>
      </c>
      <c r="X24486" t="s">
        <v>186</v>
      </c>
      <c r="Y24486" t="s">
        <v>384</v>
      </c>
      <c r="Z24486">
        <v>244502</v>
      </c>
    </row>
    <row r="24487" spans="1:26" x14ac:dyDescent="0.25">
      <c r="A24487" t="s">
        <v>543</v>
      </c>
      <c r="B24487" t="s">
        <v>170</v>
      </c>
      <c r="C24487" t="s">
        <v>21</v>
      </c>
      <c r="D24487">
        <v>2</v>
      </c>
      <c r="E24487">
        <v>1</v>
      </c>
      <c r="F24487" s="7">
        <v>40782</v>
      </c>
      <c r="G24487" s="5">
        <v>0.23055555555555554</v>
      </c>
      <c r="H24487" t="str">
        <f t="shared" si="382"/>
        <v>Night</v>
      </c>
      <c r="I24487" t="s">
        <v>30</v>
      </c>
      <c r="J24487" t="s">
        <v>26</v>
      </c>
      <c r="K24487" t="s">
        <v>26</v>
      </c>
      <c r="L24487">
        <v>0</v>
      </c>
      <c r="M24487">
        <v>0</v>
      </c>
      <c r="N24487">
        <v>0</v>
      </c>
      <c r="O24487">
        <v>50</v>
      </c>
      <c r="P24487">
        <v>0</v>
      </c>
      <c r="Q24487" t="s">
        <v>24</v>
      </c>
      <c r="R24487" t="s">
        <v>2671</v>
      </c>
      <c r="S24487" t="s">
        <v>383</v>
      </c>
      <c r="T24487" t="s">
        <v>25</v>
      </c>
      <c r="U24487" t="s">
        <v>27</v>
      </c>
      <c r="V24487" t="s">
        <v>2650</v>
      </c>
      <c r="W24487" t="s">
        <v>189</v>
      </c>
      <c r="X24487" t="s">
        <v>186</v>
      </c>
      <c r="Y24487" t="s">
        <v>384</v>
      </c>
      <c r="Z24487">
        <v>329367</v>
      </c>
    </row>
    <row r="24488" spans="1:26" x14ac:dyDescent="0.25">
      <c r="A24488" t="s">
        <v>543</v>
      </c>
      <c r="B24488" t="s">
        <v>170</v>
      </c>
      <c r="C24488" t="s">
        <v>21</v>
      </c>
      <c r="D24488">
        <v>2</v>
      </c>
      <c r="E24488">
        <v>1</v>
      </c>
      <c r="F24488" s="7">
        <v>41568</v>
      </c>
      <c r="G24488" s="5">
        <v>0.9375</v>
      </c>
      <c r="H24488" t="str">
        <f t="shared" si="382"/>
        <v>Night</v>
      </c>
      <c r="I24488" t="s">
        <v>30</v>
      </c>
      <c r="J24488" t="s">
        <v>26</v>
      </c>
      <c r="K24488" t="s">
        <v>26</v>
      </c>
      <c r="L24488">
        <v>0</v>
      </c>
      <c r="M24488">
        <v>0</v>
      </c>
      <c r="N24488">
        <v>0</v>
      </c>
      <c r="O24488">
        <v>50</v>
      </c>
      <c r="P24488">
        <v>0</v>
      </c>
      <c r="Q24488" t="s">
        <v>24</v>
      </c>
      <c r="R24488" t="s">
        <v>2671</v>
      </c>
      <c r="S24488" t="s">
        <v>1000</v>
      </c>
      <c r="T24488" t="s">
        <v>25</v>
      </c>
      <c r="U24488" t="s">
        <v>27</v>
      </c>
      <c r="V24488" t="s">
        <v>2650</v>
      </c>
      <c r="W24488" t="s">
        <v>189</v>
      </c>
      <c r="X24488" t="s">
        <v>186</v>
      </c>
      <c r="Y24488" t="s">
        <v>1001</v>
      </c>
      <c r="Z24488">
        <v>323668</v>
      </c>
    </row>
    <row r="24489" spans="1:26" x14ac:dyDescent="0.25">
      <c r="A24489" t="s">
        <v>543</v>
      </c>
      <c r="B24489" t="s">
        <v>170</v>
      </c>
      <c r="C24489" t="s">
        <v>21</v>
      </c>
      <c r="D24489">
        <v>2</v>
      </c>
      <c r="E24489">
        <v>1</v>
      </c>
      <c r="F24489" s="7">
        <v>39210</v>
      </c>
      <c r="G24489" s="5">
        <v>0.92708333333333337</v>
      </c>
      <c r="H24489" t="str">
        <f t="shared" si="382"/>
        <v>Night</v>
      </c>
      <c r="I24489" t="s">
        <v>165</v>
      </c>
      <c r="J24489" t="s">
        <v>26</v>
      </c>
      <c r="K24489" t="s">
        <v>26</v>
      </c>
      <c r="L24489">
        <v>0</v>
      </c>
      <c r="M24489">
        <v>0</v>
      </c>
      <c r="N24489">
        <v>0</v>
      </c>
      <c r="O24489">
        <v>50</v>
      </c>
      <c r="P24489">
        <v>0</v>
      </c>
      <c r="Q24489" t="s">
        <v>24</v>
      </c>
      <c r="R24489" t="s">
        <v>2671</v>
      </c>
      <c r="S24489" t="s">
        <v>1000</v>
      </c>
      <c r="T24489" t="s">
        <v>25</v>
      </c>
      <c r="U24489" t="s">
        <v>27</v>
      </c>
      <c r="V24489" t="s">
        <v>2650</v>
      </c>
      <c r="W24489" t="s">
        <v>189</v>
      </c>
      <c r="X24489" t="s">
        <v>186</v>
      </c>
      <c r="Y24489" t="s">
        <v>1001</v>
      </c>
      <c r="Z24489">
        <v>360388</v>
      </c>
    </row>
    <row r="24490" spans="1:26" x14ac:dyDescent="0.25">
      <c r="A24490" t="s">
        <v>543</v>
      </c>
      <c r="B24490" t="s">
        <v>170</v>
      </c>
      <c r="C24490" t="s">
        <v>21</v>
      </c>
      <c r="D24490">
        <v>4</v>
      </c>
      <c r="E24490">
        <v>1</v>
      </c>
      <c r="F24490" s="7">
        <v>40892</v>
      </c>
      <c r="G24490" s="5">
        <v>0.4548611111111111</v>
      </c>
      <c r="H24490" t="str">
        <f t="shared" si="382"/>
        <v>Day</v>
      </c>
      <c r="I24490" t="s">
        <v>36</v>
      </c>
      <c r="J24490" t="s">
        <v>26</v>
      </c>
      <c r="K24490" t="s">
        <v>26</v>
      </c>
      <c r="L24490">
        <v>0</v>
      </c>
      <c r="M24490">
        <v>0</v>
      </c>
      <c r="N24490">
        <v>0</v>
      </c>
      <c r="O24490">
        <v>50</v>
      </c>
      <c r="P24490">
        <v>0</v>
      </c>
      <c r="Q24490" t="s">
        <v>24</v>
      </c>
      <c r="R24490" t="s">
        <v>2671</v>
      </c>
      <c r="S24490" t="s">
        <v>344</v>
      </c>
      <c r="T24490" t="s">
        <v>25</v>
      </c>
      <c r="U24490" t="s">
        <v>27</v>
      </c>
      <c r="V24490" t="s">
        <v>2650</v>
      </c>
      <c r="W24490" t="s">
        <v>189</v>
      </c>
      <c r="X24490" t="s">
        <v>186</v>
      </c>
      <c r="Y24490" t="s">
        <v>345</v>
      </c>
      <c r="Z24490">
        <v>350161</v>
      </c>
    </row>
    <row r="24491" spans="1:26" x14ac:dyDescent="0.25">
      <c r="A24491" t="s">
        <v>615</v>
      </c>
      <c r="B24491" t="s">
        <v>146</v>
      </c>
      <c r="C24491" t="s">
        <v>21</v>
      </c>
      <c r="D24491">
        <v>2</v>
      </c>
      <c r="E24491">
        <v>1</v>
      </c>
      <c r="F24491" s="7">
        <v>38255</v>
      </c>
      <c r="G24491" s="5">
        <v>0.27777777777777779</v>
      </c>
      <c r="H24491" t="str">
        <f t="shared" si="382"/>
        <v>Day</v>
      </c>
      <c r="I24491" t="s">
        <v>56</v>
      </c>
      <c r="J24491" t="s">
        <v>125</v>
      </c>
      <c r="K24491" t="s">
        <v>113</v>
      </c>
      <c r="L24491">
        <v>0</v>
      </c>
      <c r="M24491">
        <v>0</v>
      </c>
      <c r="N24491">
        <v>0</v>
      </c>
      <c r="O24491">
        <v>70</v>
      </c>
      <c r="P24491">
        <v>0</v>
      </c>
      <c r="Q24491" t="s">
        <v>24</v>
      </c>
      <c r="R24491" t="s">
        <v>2671</v>
      </c>
      <c r="S24491" t="s">
        <v>383</v>
      </c>
      <c r="T24491" t="s">
        <v>25</v>
      </c>
      <c r="U24491" t="s">
        <v>27</v>
      </c>
      <c r="V24491" t="s">
        <v>2650</v>
      </c>
      <c r="W24491" t="s">
        <v>189</v>
      </c>
      <c r="X24491" t="s">
        <v>186</v>
      </c>
      <c r="Y24491" t="s">
        <v>384</v>
      </c>
      <c r="Z24491">
        <v>315221</v>
      </c>
    </row>
    <row r="24492" spans="1:26" x14ac:dyDescent="0.25">
      <c r="A24492" t="s">
        <v>615</v>
      </c>
      <c r="B24492" t="s">
        <v>146</v>
      </c>
      <c r="C24492" t="s">
        <v>21</v>
      </c>
      <c r="D24492">
        <v>2</v>
      </c>
      <c r="E24492">
        <v>1</v>
      </c>
      <c r="F24492" s="7">
        <v>37896</v>
      </c>
      <c r="G24492" s="5">
        <v>0.35416666666666669</v>
      </c>
      <c r="H24492" t="str">
        <f t="shared" si="382"/>
        <v>Day</v>
      </c>
      <c r="I24492" t="s">
        <v>47</v>
      </c>
      <c r="J24492" t="s">
        <v>26</v>
      </c>
      <c r="K24492" t="s">
        <v>26</v>
      </c>
      <c r="L24492">
        <v>0</v>
      </c>
      <c r="M24492">
        <v>0</v>
      </c>
      <c r="N24492">
        <v>0</v>
      </c>
      <c r="O24492">
        <v>0</v>
      </c>
      <c r="P24492">
        <v>0</v>
      </c>
      <c r="Q24492" t="s">
        <v>24</v>
      </c>
      <c r="R24492" t="s">
        <v>86</v>
      </c>
      <c r="S24492" t="s">
        <v>1202</v>
      </c>
      <c r="T24492" t="s">
        <v>25</v>
      </c>
      <c r="U24492" t="s">
        <v>27</v>
      </c>
      <c r="V24492" t="s">
        <v>2654</v>
      </c>
      <c r="W24492" t="s">
        <v>189</v>
      </c>
      <c r="X24492" t="s">
        <v>186</v>
      </c>
      <c r="Y24492" t="s">
        <v>1203</v>
      </c>
      <c r="Z24492">
        <v>348815</v>
      </c>
    </row>
    <row r="24493" spans="1:26" x14ac:dyDescent="0.25">
      <c r="A24493" t="s">
        <v>615</v>
      </c>
      <c r="B24493" t="s">
        <v>146</v>
      </c>
      <c r="C24493" t="s">
        <v>21</v>
      </c>
      <c r="D24493">
        <v>0</v>
      </c>
      <c r="E24493">
        <v>1</v>
      </c>
      <c r="F24493" s="7">
        <v>38982</v>
      </c>
      <c r="G24493" s="5">
        <v>0.60416666666666663</v>
      </c>
      <c r="H24493" t="str">
        <f t="shared" si="382"/>
        <v>Day</v>
      </c>
      <c r="I24493" t="s">
        <v>56</v>
      </c>
      <c r="J24493" t="s">
        <v>26</v>
      </c>
      <c r="K24493" t="s">
        <v>26</v>
      </c>
      <c r="L24493">
        <v>0</v>
      </c>
      <c r="M24493">
        <v>0</v>
      </c>
      <c r="N24493">
        <v>0</v>
      </c>
      <c r="O24493">
        <v>0</v>
      </c>
      <c r="P24493">
        <v>0</v>
      </c>
      <c r="Q24493" t="s">
        <v>24</v>
      </c>
      <c r="R24493" t="s">
        <v>46</v>
      </c>
      <c r="S24493" t="s">
        <v>44</v>
      </c>
      <c r="T24493" t="s">
        <v>25</v>
      </c>
      <c r="U24493" t="s">
        <v>27</v>
      </c>
      <c r="V24493" t="s">
        <v>2650</v>
      </c>
      <c r="W24493" t="s">
        <v>189</v>
      </c>
      <c r="X24493" t="s">
        <v>186</v>
      </c>
      <c r="Y24493" t="s">
        <v>45</v>
      </c>
      <c r="Z24493">
        <v>347309</v>
      </c>
    </row>
    <row r="24494" spans="1:26" x14ac:dyDescent="0.25">
      <c r="A24494" t="s">
        <v>615</v>
      </c>
      <c r="B24494" t="s">
        <v>146</v>
      </c>
      <c r="C24494" t="s">
        <v>21</v>
      </c>
      <c r="D24494">
        <v>0</v>
      </c>
      <c r="E24494">
        <v>1</v>
      </c>
      <c r="F24494" s="7">
        <v>38916</v>
      </c>
      <c r="G24494" s="5">
        <v>0.39583333333333331</v>
      </c>
      <c r="H24494" t="str">
        <f t="shared" si="382"/>
        <v>Day</v>
      </c>
      <c r="I24494" t="s">
        <v>30</v>
      </c>
      <c r="J24494" t="s">
        <v>26</v>
      </c>
      <c r="K24494" t="s">
        <v>26</v>
      </c>
      <c r="L24494">
        <v>0</v>
      </c>
      <c r="M24494">
        <v>0</v>
      </c>
      <c r="N24494">
        <v>0</v>
      </c>
      <c r="O24494">
        <v>0</v>
      </c>
      <c r="P24494">
        <v>0</v>
      </c>
      <c r="Q24494" t="s">
        <v>24</v>
      </c>
      <c r="R24494" t="s">
        <v>46</v>
      </c>
      <c r="S24494" t="s">
        <v>44</v>
      </c>
      <c r="T24494" t="s">
        <v>25</v>
      </c>
      <c r="U24494" t="s">
        <v>27</v>
      </c>
      <c r="V24494" t="s">
        <v>2650</v>
      </c>
      <c r="W24494" t="s">
        <v>189</v>
      </c>
      <c r="X24494" t="s">
        <v>186</v>
      </c>
      <c r="Y24494" t="s">
        <v>45</v>
      </c>
      <c r="Z24494">
        <v>231026</v>
      </c>
    </row>
    <row r="24495" spans="1:26" x14ac:dyDescent="0.25">
      <c r="A24495" t="s">
        <v>615</v>
      </c>
      <c r="B24495" t="s">
        <v>146</v>
      </c>
      <c r="C24495" t="s">
        <v>21</v>
      </c>
      <c r="D24495">
        <v>0</v>
      </c>
      <c r="E24495">
        <v>1</v>
      </c>
      <c r="F24495" s="7">
        <v>38952</v>
      </c>
      <c r="G24495" s="5">
        <v>0.64583333333333337</v>
      </c>
      <c r="H24495" t="str">
        <f t="shared" si="382"/>
        <v>Day</v>
      </c>
      <c r="I24495" t="s">
        <v>30</v>
      </c>
      <c r="J24495" t="s">
        <v>26</v>
      </c>
      <c r="K24495" t="s">
        <v>26</v>
      </c>
      <c r="L24495">
        <v>0</v>
      </c>
      <c r="M24495">
        <v>0</v>
      </c>
      <c r="N24495">
        <v>0</v>
      </c>
      <c r="O24495">
        <v>0</v>
      </c>
      <c r="P24495">
        <v>0</v>
      </c>
      <c r="Q24495" t="s">
        <v>24</v>
      </c>
      <c r="R24495" t="s">
        <v>46</v>
      </c>
      <c r="S24495" t="s">
        <v>44</v>
      </c>
      <c r="T24495" t="s">
        <v>25</v>
      </c>
      <c r="U24495" t="s">
        <v>27</v>
      </c>
      <c r="V24495" t="s">
        <v>2650</v>
      </c>
      <c r="W24495" t="s">
        <v>189</v>
      </c>
      <c r="X24495" t="s">
        <v>186</v>
      </c>
      <c r="Y24495" t="s">
        <v>45</v>
      </c>
      <c r="Z24495">
        <v>348310</v>
      </c>
    </row>
    <row r="24496" spans="1:26" x14ac:dyDescent="0.25">
      <c r="A24496" t="s">
        <v>615</v>
      </c>
      <c r="B24496" t="s">
        <v>146</v>
      </c>
      <c r="C24496" t="s">
        <v>21</v>
      </c>
      <c r="D24496">
        <v>0</v>
      </c>
      <c r="E24496">
        <v>1</v>
      </c>
      <c r="F24496" s="7">
        <v>38927</v>
      </c>
      <c r="G24496" s="5">
        <v>0.625</v>
      </c>
      <c r="H24496" t="str">
        <f t="shared" si="382"/>
        <v>Day</v>
      </c>
      <c r="I24496" t="s">
        <v>30</v>
      </c>
      <c r="J24496" t="s">
        <v>26</v>
      </c>
      <c r="K24496" t="s">
        <v>26</v>
      </c>
      <c r="L24496">
        <v>0</v>
      </c>
      <c r="M24496">
        <v>0</v>
      </c>
      <c r="N24496">
        <v>0</v>
      </c>
      <c r="O24496">
        <v>0</v>
      </c>
      <c r="P24496">
        <v>0</v>
      </c>
      <c r="Q24496" t="s">
        <v>24</v>
      </c>
      <c r="R24496" t="s">
        <v>46</v>
      </c>
      <c r="S24496" t="s">
        <v>44</v>
      </c>
      <c r="T24496" t="s">
        <v>25</v>
      </c>
      <c r="U24496" t="s">
        <v>27</v>
      </c>
      <c r="V24496" t="s">
        <v>2650</v>
      </c>
      <c r="W24496" t="s">
        <v>189</v>
      </c>
      <c r="X24496" t="s">
        <v>186</v>
      </c>
      <c r="Y24496" t="s">
        <v>45</v>
      </c>
      <c r="Z24496">
        <v>323920</v>
      </c>
    </row>
    <row r="24497" spans="1:26" x14ac:dyDescent="0.25">
      <c r="A24497" t="s">
        <v>615</v>
      </c>
      <c r="B24497" t="s">
        <v>146</v>
      </c>
      <c r="C24497" t="s">
        <v>21</v>
      </c>
      <c r="D24497">
        <v>0</v>
      </c>
      <c r="E24497">
        <v>1</v>
      </c>
      <c r="F24497" s="7">
        <v>38930</v>
      </c>
      <c r="G24497" s="5">
        <v>0.625</v>
      </c>
      <c r="H24497" t="str">
        <f t="shared" si="382"/>
        <v>Day</v>
      </c>
      <c r="I24497" t="s">
        <v>30</v>
      </c>
      <c r="J24497" t="s">
        <v>26</v>
      </c>
      <c r="K24497" t="s">
        <v>26</v>
      </c>
      <c r="L24497">
        <v>0</v>
      </c>
      <c r="M24497">
        <v>0</v>
      </c>
      <c r="N24497">
        <v>0</v>
      </c>
      <c r="O24497">
        <v>0</v>
      </c>
      <c r="P24497">
        <v>0</v>
      </c>
      <c r="Q24497" t="s">
        <v>24</v>
      </c>
      <c r="R24497" t="s">
        <v>228</v>
      </c>
      <c r="S24497" t="s">
        <v>226</v>
      </c>
      <c r="T24497" t="s">
        <v>25</v>
      </c>
      <c r="U24497" t="s">
        <v>27</v>
      </c>
      <c r="V24497" t="s">
        <v>2650</v>
      </c>
      <c r="W24497" t="s">
        <v>189</v>
      </c>
      <c r="X24497" t="s">
        <v>186</v>
      </c>
      <c r="Y24497" t="s">
        <v>227</v>
      </c>
      <c r="Z24497">
        <v>238427</v>
      </c>
    </row>
    <row r="24498" spans="1:26" x14ac:dyDescent="0.25">
      <c r="A24498" t="s">
        <v>615</v>
      </c>
      <c r="B24498" t="s">
        <v>146</v>
      </c>
      <c r="C24498" t="s">
        <v>21</v>
      </c>
      <c r="D24498">
        <v>0</v>
      </c>
      <c r="E24498">
        <v>1</v>
      </c>
      <c r="F24498" s="7">
        <v>38951</v>
      </c>
      <c r="G24498" s="5">
        <v>0.60416666666666663</v>
      </c>
      <c r="H24498" t="str">
        <f t="shared" si="382"/>
        <v>Day</v>
      </c>
      <c r="I24498" t="s">
        <v>30</v>
      </c>
      <c r="J24498" t="s">
        <v>26</v>
      </c>
      <c r="K24498" t="s">
        <v>26</v>
      </c>
      <c r="L24498">
        <v>0</v>
      </c>
      <c r="M24498">
        <v>0</v>
      </c>
      <c r="N24498">
        <v>0</v>
      </c>
      <c r="O24498">
        <v>0</v>
      </c>
      <c r="P24498">
        <v>0</v>
      </c>
      <c r="Q24498" t="s">
        <v>24</v>
      </c>
      <c r="R24498" t="s">
        <v>295</v>
      </c>
      <c r="S24498" t="s">
        <v>293</v>
      </c>
      <c r="T24498" t="s">
        <v>25</v>
      </c>
      <c r="U24498" t="s">
        <v>27</v>
      </c>
      <c r="V24498" t="s">
        <v>2652</v>
      </c>
      <c r="W24498" t="s">
        <v>189</v>
      </c>
      <c r="X24498" t="s">
        <v>186</v>
      </c>
      <c r="Y24498" t="s">
        <v>294</v>
      </c>
      <c r="Z24498">
        <v>311334</v>
      </c>
    </row>
    <row r="24499" spans="1:26" x14ac:dyDescent="0.25">
      <c r="A24499" t="s">
        <v>615</v>
      </c>
      <c r="B24499" t="s">
        <v>146</v>
      </c>
      <c r="C24499" t="s">
        <v>21</v>
      </c>
      <c r="D24499">
        <v>0</v>
      </c>
      <c r="E24499">
        <v>1</v>
      </c>
      <c r="F24499" s="7">
        <v>38978</v>
      </c>
      <c r="G24499" s="5">
        <v>0.4861111111111111</v>
      </c>
      <c r="H24499" t="str">
        <f t="shared" si="382"/>
        <v>Day</v>
      </c>
      <c r="I24499" t="s">
        <v>30</v>
      </c>
      <c r="J24499" t="s">
        <v>26</v>
      </c>
      <c r="K24499" t="s">
        <v>26</v>
      </c>
      <c r="L24499">
        <v>0</v>
      </c>
      <c r="M24499">
        <v>0</v>
      </c>
      <c r="N24499">
        <v>0</v>
      </c>
      <c r="O24499">
        <v>0</v>
      </c>
      <c r="P24499">
        <v>0</v>
      </c>
      <c r="Q24499" t="s">
        <v>24</v>
      </c>
      <c r="R24499" t="s">
        <v>2664</v>
      </c>
      <c r="S24499" t="s">
        <v>568</v>
      </c>
      <c r="T24499" t="s">
        <v>25</v>
      </c>
      <c r="U24499" t="s">
        <v>27</v>
      </c>
      <c r="V24499" t="s">
        <v>2664</v>
      </c>
      <c r="W24499" t="s">
        <v>189</v>
      </c>
      <c r="X24499" t="s">
        <v>186</v>
      </c>
      <c r="Y24499" t="s">
        <v>569</v>
      </c>
      <c r="Z24499">
        <v>338411</v>
      </c>
    </row>
    <row r="24500" spans="1:26" x14ac:dyDescent="0.25">
      <c r="A24500" t="s">
        <v>615</v>
      </c>
      <c r="B24500" t="s">
        <v>146</v>
      </c>
      <c r="C24500" t="s">
        <v>21</v>
      </c>
      <c r="D24500">
        <v>0</v>
      </c>
      <c r="E24500">
        <v>1</v>
      </c>
      <c r="F24500" s="7">
        <v>39069</v>
      </c>
      <c r="G24500" s="5">
        <v>0.45833333333333331</v>
      </c>
      <c r="H24500" t="str">
        <f t="shared" si="382"/>
        <v>Day</v>
      </c>
      <c r="I24500" t="s">
        <v>30</v>
      </c>
      <c r="J24500" t="s">
        <v>26</v>
      </c>
      <c r="K24500" t="s">
        <v>26</v>
      </c>
      <c r="L24500">
        <v>0</v>
      </c>
      <c r="M24500">
        <v>0</v>
      </c>
      <c r="N24500">
        <v>0</v>
      </c>
      <c r="O24500">
        <v>0</v>
      </c>
      <c r="P24500">
        <v>0</v>
      </c>
      <c r="Q24500" t="s">
        <v>24</v>
      </c>
      <c r="R24500" t="s">
        <v>184</v>
      </c>
      <c r="S24500" t="s">
        <v>184</v>
      </c>
      <c r="T24500" t="s">
        <v>25</v>
      </c>
      <c r="U24500" t="s">
        <v>27</v>
      </c>
      <c r="V24500" t="s">
        <v>2650</v>
      </c>
      <c r="W24500" t="s">
        <v>189</v>
      </c>
      <c r="X24500" t="s">
        <v>186</v>
      </c>
      <c r="Y24500" t="s">
        <v>185</v>
      </c>
      <c r="Z24500">
        <v>262325</v>
      </c>
    </row>
    <row r="24501" spans="1:26" x14ac:dyDescent="0.25">
      <c r="A24501" t="s">
        <v>615</v>
      </c>
      <c r="B24501" t="s">
        <v>146</v>
      </c>
      <c r="C24501" t="s">
        <v>21</v>
      </c>
      <c r="D24501">
        <v>0</v>
      </c>
      <c r="E24501">
        <v>1</v>
      </c>
      <c r="F24501" s="7">
        <v>38954</v>
      </c>
      <c r="G24501" s="5">
        <v>0.44444444444444442</v>
      </c>
      <c r="H24501" t="str">
        <f t="shared" si="382"/>
        <v>Day</v>
      </c>
      <c r="I24501" t="s">
        <v>30</v>
      </c>
      <c r="J24501" t="s">
        <v>26</v>
      </c>
      <c r="K24501" t="s">
        <v>26</v>
      </c>
      <c r="L24501">
        <v>0</v>
      </c>
      <c r="M24501">
        <v>0</v>
      </c>
      <c r="N24501">
        <v>0</v>
      </c>
      <c r="O24501">
        <v>0</v>
      </c>
      <c r="P24501">
        <v>0</v>
      </c>
      <c r="Q24501" t="s">
        <v>24</v>
      </c>
      <c r="R24501" t="s">
        <v>197</v>
      </c>
      <c r="S24501" t="s">
        <v>406</v>
      </c>
      <c r="T24501" t="s">
        <v>25</v>
      </c>
      <c r="U24501" t="s">
        <v>27</v>
      </c>
      <c r="V24501" t="s">
        <v>2650</v>
      </c>
      <c r="W24501" t="s">
        <v>189</v>
      </c>
      <c r="X24501" t="s">
        <v>186</v>
      </c>
      <c r="Y24501" t="s">
        <v>407</v>
      </c>
      <c r="Z24501">
        <v>245334</v>
      </c>
    </row>
    <row r="24502" spans="1:26" x14ac:dyDescent="0.25">
      <c r="A24502" t="s">
        <v>615</v>
      </c>
      <c r="B24502" t="s">
        <v>146</v>
      </c>
      <c r="C24502" t="s">
        <v>21</v>
      </c>
      <c r="D24502">
        <v>0</v>
      </c>
      <c r="E24502">
        <v>1</v>
      </c>
      <c r="F24502" s="7">
        <v>38980</v>
      </c>
      <c r="G24502" s="5">
        <v>0.43402777777777773</v>
      </c>
      <c r="H24502" t="str">
        <f t="shared" si="382"/>
        <v>Day</v>
      </c>
      <c r="I24502" t="s">
        <v>30</v>
      </c>
      <c r="J24502" t="s">
        <v>26</v>
      </c>
      <c r="K24502" t="s">
        <v>26</v>
      </c>
      <c r="L24502">
        <v>0</v>
      </c>
      <c r="M24502">
        <v>0</v>
      </c>
      <c r="N24502">
        <v>0</v>
      </c>
      <c r="O24502">
        <v>0</v>
      </c>
      <c r="P24502">
        <v>0</v>
      </c>
      <c r="Q24502" t="s">
        <v>24</v>
      </c>
      <c r="R24502" t="s">
        <v>2671</v>
      </c>
      <c r="S24502" t="s">
        <v>383</v>
      </c>
      <c r="T24502" t="s">
        <v>25</v>
      </c>
      <c r="U24502" t="s">
        <v>27</v>
      </c>
      <c r="V24502" t="s">
        <v>2650</v>
      </c>
      <c r="W24502" t="s">
        <v>189</v>
      </c>
      <c r="X24502" t="s">
        <v>186</v>
      </c>
      <c r="Y24502" t="s">
        <v>384</v>
      </c>
      <c r="Z24502">
        <v>243394</v>
      </c>
    </row>
    <row r="24503" spans="1:26" x14ac:dyDescent="0.25">
      <c r="A24503" t="s">
        <v>615</v>
      </c>
      <c r="B24503" t="s">
        <v>146</v>
      </c>
      <c r="C24503" t="s">
        <v>21</v>
      </c>
      <c r="D24503">
        <v>0</v>
      </c>
      <c r="E24503">
        <v>1</v>
      </c>
      <c r="F24503" s="7">
        <v>38937</v>
      </c>
      <c r="G24503" s="5">
        <v>0.93055555555555547</v>
      </c>
      <c r="H24503" t="str">
        <f t="shared" si="382"/>
        <v>Night</v>
      </c>
      <c r="I24503" t="s">
        <v>30</v>
      </c>
      <c r="J24503" t="s">
        <v>26</v>
      </c>
      <c r="K24503" t="s">
        <v>26</v>
      </c>
      <c r="L24503">
        <v>0</v>
      </c>
      <c r="M24503">
        <v>0</v>
      </c>
      <c r="N24503">
        <v>0</v>
      </c>
      <c r="O24503">
        <v>0</v>
      </c>
      <c r="P24503">
        <v>0</v>
      </c>
      <c r="Q24503" t="s">
        <v>24</v>
      </c>
      <c r="R24503" t="s">
        <v>2671</v>
      </c>
      <c r="S24503" t="s">
        <v>383</v>
      </c>
      <c r="T24503" t="s">
        <v>25</v>
      </c>
      <c r="U24503" t="s">
        <v>27</v>
      </c>
      <c r="V24503" t="s">
        <v>2650</v>
      </c>
      <c r="W24503" t="s">
        <v>189</v>
      </c>
      <c r="X24503" t="s">
        <v>186</v>
      </c>
      <c r="Y24503" t="s">
        <v>384</v>
      </c>
      <c r="Z24503">
        <v>351890</v>
      </c>
    </row>
    <row r="24504" spans="1:26" x14ac:dyDescent="0.25">
      <c r="A24504" t="s">
        <v>615</v>
      </c>
      <c r="B24504" t="s">
        <v>146</v>
      </c>
      <c r="C24504" t="s">
        <v>21</v>
      </c>
      <c r="D24504">
        <v>0</v>
      </c>
      <c r="E24504">
        <v>1</v>
      </c>
      <c r="F24504" s="7">
        <v>37455</v>
      </c>
      <c r="G24504" s="5">
        <v>0.35625000000000001</v>
      </c>
      <c r="H24504" t="str">
        <f t="shared" si="382"/>
        <v>Day</v>
      </c>
      <c r="I24504" t="s">
        <v>36</v>
      </c>
      <c r="J24504" t="s">
        <v>125</v>
      </c>
      <c r="K24504" t="s">
        <v>26</v>
      </c>
      <c r="L24504">
        <v>0</v>
      </c>
      <c r="M24504">
        <v>0</v>
      </c>
      <c r="N24504">
        <v>0</v>
      </c>
      <c r="O24504">
        <v>0</v>
      </c>
      <c r="P24504">
        <v>0</v>
      </c>
      <c r="Q24504" t="s">
        <v>24</v>
      </c>
      <c r="R24504" t="s">
        <v>2671</v>
      </c>
      <c r="S24504" t="s">
        <v>383</v>
      </c>
      <c r="T24504" t="s">
        <v>25</v>
      </c>
      <c r="U24504" t="s">
        <v>27</v>
      </c>
      <c r="V24504" t="s">
        <v>2650</v>
      </c>
      <c r="W24504" t="s">
        <v>189</v>
      </c>
      <c r="X24504" t="s">
        <v>186</v>
      </c>
      <c r="Y24504" t="s">
        <v>384</v>
      </c>
      <c r="Z24504">
        <v>360307</v>
      </c>
    </row>
    <row r="24505" spans="1:26" x14ac:dyDescent="0.25">
      <c r="A24505" t="s">
        <v>615</v>
      </c>
      <c r="B24505" t="s">
        <v>146</v>
      </c>
      <c r="C24505" t="s">
        <v>21</v>
      </c>
      <c r="D24505">
        <v>0</v>
      </c>
      <c r="E24505">
        <v>1</v>
      </c>
      <c r="F24505" s="7">
        <v>38168</v>
      </c>
      <c r="G24505" s="5">
        <v>0.62638888888888888</v>
      </c>
      <c r="H24505" t="str">
        <f t="shared" si="382"/>
        <v>Day</v>
      </c>
      <c r="I24505" t="s">
        <v>47</v>
      </c>
      <c r="J24505" t="s">
        <v>26</v>
      </c>
      <c r="K24505" t="s">
        <v>26</v>
      </c>
      <c r="L24505">
        <v>0</v>
      </c>
      <c r="M24505">
        <v>0</v>
      </c>
      <c r="N24505">
        <v>0</v>
      </c>
      <c r="O24505">
        <v>0</v>
      </c>
      <c r="P24505">
        <v>0</v>
      </c>
      <c r="Q24505" t="s">
        <v>24</v>
      </c>
      <c r="R24505" t="s">
        <v>2671</v>
      </c>
      <c r="S24505" t="s">
        <v>1000</v>
      </c>
      <c r="T24505" t="s">
        <v>25</v>
      </c>
      <c r="U24505" t="s">
        <v>27</v>
      </c>
      <c r="V24505" t="s">
        <v>2650</v>
      </c>
      <c r="W24505" t="s">
        <v>189</v>
      </c>
      <c r="X24505" t="s">
        <v>186</v>
      </c>
      <c r="Y24505" t="s">
        <v>1001</v>
      </c>
      <c r="Z24505">
        <v>232200</v>
      </c>
    </row>
    <row r="24506" spans="1:26" x14ac:dyDescent="0.25">
      <c r="A24506" t="s">
        <v>615</v>
      </c>
      <c r="B24506" t="s">
        <v>146</v>
      </c>
      <c r="C24506" t="s">
        <v>21</v>
      </c>
      <c r="D24506">
        <v>0</v>
      </c>
      <c r="E24506">
        <v>1</v>
      </c>
      <c r="F24506" s="7">
        <v>37394</v>
      </c>
      <c r="G24506" s="5">
        <v>0.67013888888888884</v>
      </c>
      <c r="H24506" t="str">
        <f t="shared" si="382"/>
        <v>Day</v>
      </c>
      <c r="I24506" t="s">
        <v>47</v>
      </c>
      <c r="J24506" t="s">
        <v>26</v>
      </c>
      <c r="K24506" t="s">
        <v>26</v>
      </c>
      <c r="L24506">
        <v>0</v>
      </c>
      <c r="M24506">
        <v>0</v>
      </c>
      <c r="N24506">
        <v>0</v>
      </c>
      <c r="O24506">
        <v>0</v>
      </c>
      <c r="P24506">
        <v>0</v>
      </c>
      <c r="Q24506" t="s">
        <v>24</v>
      </c>
      <c r="R24506" t="s">
        <v>2671</v>
      </c>
      <c r="S24506" t="s">
        <v>1000</v>
      </c>
      <c r="T24506" t="s">
        <v>25</v>
      </c>
      <c r="U24506" t="s">
        <v>27</v>
      </c>
      <c r="V24506" t="s">
        <v>2650</v>
      </c>
      <c r="W24506" t="s">
        <v>189</v>
      </c>
      <c r="X24506" t="s">
        <v>186</v>
      </c>
      <c r="Y24506" t="s">
        <v>1001</v>
      </c>
      <c r="Z24506">
        <v>338762</v>
      </c>
    </row>
    <row r="24507" spans="1:26" x14ac:dyDescent="0.25">
      <c r="A24507" t="s">
        <v>615</v>
      </c>
      <c r="B24507" t="s">
        <v>146</v>
      </c>
      <c r="C24507" t="s">
        <v>21</v>
      </c>
      <c r="D24507">
        <v>0</v>
      </c>
      <c r="E24507">
        <v>1</v>
      </c>
      <c r="F24507" s="7">
        <v>38184</v>
      </c>
      <c r="G24507" s="5">
        <v>0.46527777777777773</v>
      </c>
      <c r="H24507" t="str">
        <f t="shared" si="382"/>
        <v>Day</v>
      </c>
      <c r="I24507" t="s">
        <v>47</v>
      </c>
      <c r="J24507" t="s">
        <v>26</v>
      </c>
      <c r="K24507" t="s">
        <v>143</v>
      </c>
      <c r="L24507">
        <v>0</v>
      </c>
      <c r="M24507">
        <v>0</v>
      </c>
      <c r="N24507">
        <v>0</v>
      </c>
      <c r="O24507">
        <v>0</v>
      </c>
      <c r="P24507">
        <v>0</v>
      </c>
      <c r="Q24507" t="s">
        <v>24</v>
      </c>
      <c r="R24507" t="s">
        <v>2671</v>
      </c>
      <c r="S24507" t="s">
        <v>1000</v>
      </c>
      <c r="T24507" t="s">
        <v>25</v>
      </c>
      <c r="U24507" t="s">
        <v>27</v>
      </c>
      <c r="V24507" t="s">
        <v>2650</v>
      </c>
      <c r="W24507" t="s">
        <v>189</v>
      </c>
      <c r="X24507" t="s">
        <v>186</v>
      </c>
      <c r="Y24507" t="s">
        <v>1001</v>
      </c>
      <c r="Z24507">
        <v>338726</v>
      </c>
    </row>
    <row r="24508" spans="1:26" x14ac:dyDescent="0.25">
      <c r="A24508" t="s">
        <v>615</v>
      </c>
      <c r="B24508" t="s">
        <v>146</v>
      </c>
      <c r="C24508" t="s">
        <v>21</v>
      </c>
      <c r="D24508">
        <v>0</v>
      </c>
      <c r="E24508">
        <v>1</v>
      </c>
      <c r="F24508" s="7">
        <v>37855</v>
      </c>
      <c r="G24508" s="5">
        <v>0.44444444444444442</v>
      </c>
      <c r="H24508" t="str">
        <f t="shared" si="382"/>
        <v>Day</v>
      </c>
      <c r="I24508" t="s">
        <v>47</v>
      </c>
      <c r="J24508" t="s">
        <v>26</v>
      </c>
      <c r="K24508" t="s">
        <v>26</v>
      </c>
      <c r="L24508">
        <v>0</v>
      </c>
      <c r="M24508">
        <v>0</v>
      </c>
      <c r="N24508">
        <v>0</v>
      </c>
      <c r="O24508">
        <v>0</v>
      </c>
      <c r="P24508">
        <v>0</v>
      </c>
      <c r="Q24508" t="s">
        <v>24</v>
      </c>
      <c r="R24508" t="s">
        <v>2671</v>
      </c>
      <c r="S24508" t="s">
        <v>1000</v>
      </c>
      <c r="T24508" t="s">
        <v>25</v>
      </c>
      <c r="U24508" t="s">
        <v>27</v>
      </c>
      <c r="V24508" t="s">
        <v>2650</v>
      </c>
      <c r="W24508" t="s">
        <v>189</v>
      </c>
      <c r="X24508" t="s">
        <v>186</v>
      </c>
      <c r="Y24508" t="s">
        <v>1001</v>
      </c>
      <c r="Z24508">
        <v>215335</v>
      </c>
    </row>
    <row r="24509" spans="1:26" x14ac:dyDescent="0.25">
      <c r="A24509" t="s">
        <v>615</v>
      </c>
      <c r="B24509" t="s">
        <v>146</v>
      </c>
      <c r="C24509" t="s">
        <v>21</v>
      </c>
      <c r="D24509">
        <v>0</v>
      </c>
      <c r="E24509">
        <v>1</v>
      </c>
      <c r="F24509" s="7">
        <v>38183</v>
      </c>
      <c r="G24509" s="5">
        <v>3.4722222222222224E-2</v>
      </c>
      <c r="H24509" t="str">
        <f t="shared" si="382"/>
        <v>Night</v>
      </c>
      <c r="I24509" t="s">
        <v>56</v>
      </c>
      <c r="J24509" t="s">
        <v>125</v>
      </c>
      <c r="K24509" t="s">
        <v>26</v>
      </c>
      <c r="L24509">
        <v>0</v>
      </c>
      <c r="M24509">
        <v>0</v>
      </c>
      <c r="N24509">
        <v>0</v>
      </c>
      <c r="O24509">
        <v>0</v>
      </c>
      <c r="P24509">
        <v>0</v>
      </c>
      <c r="Q24509" t="s">
        <v>24</v>
      </c>
      <c r="R24509" t="s">
        <v>2671</v>
      </c>
      <c r="S24509" t="s">
        <v>344</v>
      </c>
      <c r="T24509" t="s">
        <v>25</v>
      </c>
      <c r="U24509" t="s">
        <v>27</v>
      </c>
      <c r="V24509" t="s">
        <v>2650</v>
      </c>
      <c r="W24509" t="s">
        <v>189</v>
      </c>
      <c r="X24509" t="s">
        <v>186</v>
      </c>
      <c r="Y24509" t="s">
        <v>345</v>
      </c>
      <c r="Z24509">
        <v>358985</v>
      </c>
    </row>
    <row r="24510" spans="1:26" x14ac:dyDescent="0.25">
      <c r="A24510" t="s">
        <v>615</v>
      </c>
      <c r="B24510" t="s">
        <v>146</v>
      </c>
      <c r="C24510" t="s">
        <v>21</v>
      </c>
      <c r="D24510">
        <v>0</v>
      </c>
      <c r="E24510">
        <v>1</v>
      </c>
      <c r="F24510" s="7">
        <v>38183</v>
      </c>
      <c r="G24510" s="5">
        <v>3.4722222222222224E-2</v>
      </c>
      <c r="H24510" t="str">
        <f t="shared" si="382"/>
        <v>Night</v>
      </c>
      <c r="I24510" t="s">
        <v>56</v>
      </c>
      <c r="J24510" t="s">
        <v>125</v>
      </c>
      <c r="K24510" t="s">
        <v>26</v>
      </c>
      <c r="L24510">
        <v>0</v>
      </c>
      <c r="M24510">
        <v>0</v>
      </c>
      <c r="N24510">
        <v>0</v>
      </c>
      <c r="O24510">
        <v>0</v>
      </c>
      <c r="P24510">
        <v>0</v>
      </c>
      <c r="Q24510" t="s">
        <v>24</v>
      </c>
      <c r="R24510" t="s">
        <v>160</v>
      </c>
      <c r="S24510" t="s">
        <v>2234</v>
      </c>
      <c r="T24510" t="s">
        <v>25</v>
      </c>
      <c r="U24510" t="s">
        <v>27</v>
      </c>
      <c r="V24510" t="s">
        <v>2650</v>
      </c>
      <c r="W24510" t="s">
        <v>189</v>
      </c>
      <c r="X24510" t="s">
        <v>186</v>
      </c>
      <c r="Y24510" t="s">
        <v>2235</v>
      </c>
      <c r="Z24510">
        <v>262056</v>
      </c>
    </row>
    <row r="24511" spans="1:26" x14ac:dyDescent="0.25">
      <c r="A24511" t="s">
        <v>615</v>
      </c>
      <c r="B24511" t="s">
        <v>146</v>
      </c>
      <c r="C24511" t="s">
        <v>21</v>
      </c>
      <c r="D24511">
        <v>0</v>
      </c>
      <c r="E24511">
        <v>1</v>
      </c>
      <c r="F24511" s="7">
        <v>37496</v>
      </c>
      <c r="G24511" s="5">
        <v>0.63194444444444442</v>
      </c>
      <c r="H24511" t="str">
        <f t="shared" si="382"/>
        <v>Day</v>
      </c>
      <c r="I24511" t="s">
        <v>47</v>
      </c>
      <c r="J24511" t="s">
        <v>26</v>
      </c>
      <c r="K24511" t="s">
        <v>26</v>
      </c>
      <c r="L24511">
        <v>0</v>
      </c>
      <c r="M24511">
        <v>0</v>
      </c>
      <c r="N24511">
        <v>0</v>
      </c>
      <c r="O24511">
        <v>0</v>
      </c>
      <c r="P24511">
        <v>0</v>
      </c>
      <c r="Q24511" t="s">
        <v>24</v>
      </c>
      <c r="R24511" t="s">
        <v>638</v>
      </c>
      <c r="S24511" t="s">
        <v>2083</v>
      </c>
      <c r="T24511" t="s">
        <v>25</v>
      </c>
      <c r="U24511" t="s">
        <v>27</v>
      </c>
      <c r="V24511" t="s">
        <v>2650</v>
      </c>
      <c r="W24511" t="s">
        <v>189</v>
      </c>
      <c r="X24511" t="s">
        <v>186</v>
      </c>
      <c r="Y24511" t="s">
        <v>2084</v>
      </c>
      <c r="Z24511">
        <v>346465</v>
      </c>
    </row>
    <row r="24512" spans="1:26" x14ac:dyDescent="0.25">
      <c r="A24512" t="s">
        <v>615</v>
      </c>
      <c r="B24512" t="s">
        <v>146</v>
      </c>
      <c r="C24512" t="s">
        <v>21</v>
      </c>
      <c r="D24512">
        <v>0</v>
      </c>
      <c r="E24512">
        <v>1</v>
      </c>
      <c r="F24512" s="7">
        <v>38183</v>
      </c>
      <c r="G24512" s="5">
        <v>0.54166666666666663</v>
      </c>
      <c r="H24512" t="str">
        <f t="shared" si="382"/>
        <v>Day</v>
      </c>
      <c r="I24512" t="s">
        <v>56</v>
      </c>
      <c r="J24512" t="s">
        <v>125</v>
      </c>
      <c r="K24512" t="s">
        <v>26</v>
      </c>
      <c r="L24512">
        <v>0</v>
      </c>
      <c r="M24512">
        <v>0</v>
      </c>
      <c r="N24512">
        <v>0</v>
      </c>
      <c r="O24512">
        <v>100</v>
      </c>
      <c r="P24512">
        <v>1</v>
      </c>
      <c r="Q24512" t="s">
        <v>24</v>
      </c>
      <c r="R24512" t="s">
        <v>166</v>
      </c>
      <c r="S24512" t="s">
        <v>1377</v>
      </c>
      <c r="T24512" t="s">
        <v>25</v>
      </c>
      <c r="U24512" t="s">
        <v>27</v>
      </c>
      <c r="V24512" t="s">
        <v>2653</v>
      </c>
      <c r="W24512" t="s">
        <v>189</v>
      </c>
      <c r="X24512" t="s">
        <v>186</v>
      </c>
      <c r="Y24512" t="s">
        <v>1378</v>
      </c>
      <c r="Z24512">
        <v>267386</v>
      </c>
    </row>
    <row r="24513" spans="1:26" x14ac:dyDescent="0.25">
      <c r="A24513" t="s">
        <v>615</v>
      </c>
      <c r="B24513" t="s">
        <v>146</v>
      </c>
      <c r="C24513" t="s">
        <v>21</v>
      </c>
      <c r="D24513">
        <v>0</v>
      </c>
      <c r="E24513">
        <v>1</v>
      </c>
      <c r="F24513" s="7">
        <v>38184</v>
      </c>
      <c r="G24513" s="5">
        <v>0.38541666666666669</v>
      </c>
      <c r="H24513" t="str">
        <f t="shared" si="382"/>
        <v>Day</v>
      </c>
      <c r="I24513" t="s">
        <v>56</v>
      </c>
      <c r="J24513" t="s">
        <v>125</v>
      </c>
      <c r="K24513" t="s">
        <v>26</v>
      </c>
      <c r="L24513">
        <v>0</v>
      </c>
      <c r="M24513">
        <v>0</v>
      </c>
      <c r="N24513">
        <v>0</v>
      </c>
      <c r="O24513">
        <v>300</v>
      </c>
      <c r="P24513">
        <v>1</v>
      </c>
      <c r="Q24513" t="s">
        <v>24</v>
      </c>
      <c r="R24513" t="s">
        <v>86</v>
      </c>
      <c r="S24513" t="s">
        <v>1202</v>
      </c>
      <c r="T24513" t="s">
        <v>25</v>
      </c>
      <c r="U24513" t="s">
        <v>27</v>
      </c>
      <c r="V24513" t="s">
        <v>2654</v>
      </c>
      <c r="W24513" t="s">
        <v>189</v>
      </c>
      <c r="X24513" t="s">
        <v>186</v>
      </c>
      <c r="Y24513" t="s">
        <v>1203</v>
      </c>
      <c r="Z24513">
        <v>321456</v>
      </c>
    </row>
    <row r="24514" spans="1:26" x14ac:dyDescent="0.25">
      <c r="A24514" t="s">
        <v>615</v>
      </c>
      <c r="B24514" t="s">
        <v>146</v>
      </c>
      <c r="C24514" t="s">
        <v>21</v>
      </c>
      <c r="D24514">
        <v>0</v>
      </c>
      <c r="E24514">
        <v>1</v>
      </c>
      <c r="F24514" s="7">
        <v>37749</v>
      </c>
      <c r="G24514" s="5">
        <v>0.46875</v>
      </c>
      <c r="H24514" t="str">
        <f t="shared" si="382"/>
        <v>Day</v>
      </c>
      <c r="I24514" t="s">
        <v>56</v>
      </c>
      <c r="J24514" t="s">
        <v>26</v>
      </c>
      <c r="K24514" t="s">
        <v>26</v>
      </c>
      <c r="L24514">
        <v>0</v>
      </c>
      <c r="M24514">
        <v>0</v>
      </c>
      <c r="N24514">
        <v>0</v>
      </c>
      <c r="O24514">
        <v>300</v>
      </c>
      <c r="P24514">
        <v>1</v>
      </c>
      <c r="Q24514" t="s">
        <v>24</v>
      </c>
      <c r="R24514" t="s">
        <v>2671</v>
      </c>
      <c r="S24514" t="s">
        <v>1000</v>
      </c>
      <c r="T24514" t="s">
        <v>25</v>
      </c>
      <c r="U24514" t="s">
        <v>27</v>
      </c>
      <c r="V24514" t="s">
        <v>2650</v>
      </c>
      <c r="W24514" t="s">
        <v>189</v>
      </c>
      <c r="X24514" t="s">
        <v>186</v>
      </c>
      <c r="Y24514" t="s">
        <v>1001</v>
      </c>
      <c r="Z24514">
        <v>303696</v>
      </c>
    </row>
    <row r="24515" spans="1:26" x14ac:dyDescent="0.25">
      <c r="A24515" t="s">
        <v>615</v>
      </c>
      <c r="B24515" t="s">
        <v>146</v>
      </c>
      <c r="C24515" t="s">
        <v>21</v>
      </c>
      <c r="D24515">
        <v>0</v>
      </c>
      <c r="E24515">
        <v>1</v>
      </c>
      <c r="F24515" s="7">
        <v>38190</v>
      </c>
      <c r="G24515" s="5">
        <v>0.41666666666666669</v>
      </c>
      <c r="H24515" t="str">
        <f t="shared" ref="H24515:H24578" si="383">IF(AND(G24515&gt;=TIME(6,0,0),G24515&lt;TIME(18,0,0)),"Day","Night")</f>
        <v>Day</v>
      </c>
      <c r="I24515" t="s">
        <v>56</v>
      </c>
      <c r="J24515" t="s">
        <v>26</v>
      </c>
      <c r="K24515" t="s">
        <v>26</v>
      </c>
      <c r="L24515">
        <v>0</v>
      </c>
      <c r="M24515">
        <v>0</v>
      </c>
      <c r="N24515">
        <v>0</v>
      </c>
      <c r="O24515">
        <v>300</v>
      </c>
      <c r="P24515">
        <v>1</v>
      </c>
      <c r="Q24515" t="s">
        <v>24</v>
      </c>
      <c r="R24515" t="s">
        <v>2671</v>
      </c>
      <c r="S24515" t="s">
        <v>346</v>
      </c>
      <c r="T24515" t="s">
        <v>25</v>
      </c>
      <c r="U24515" t="s">
        <v>27</v>
      </c>
      <c r="V24515" t="s">
        <v>2650</v>
      </c>
      <c r="W24515" t="s">
        <v>189</v>
      </c>
      <c r="X24515" t="s">
        <v>186</v>
      </c>
      <c r="Y24515" t="s">
        <v>395</v>
      </c>
      <c r="Z24515">
        <v>327820</v>
      </c>
    </row>
    <row r="24516" spans="1:26" x14ac:dyDescent="0.25">
      <c r="A24516" t="s">
        <v>615</v>
      </c>
      <c r="B24516" t="s">
        <v>146</v>
      </c>
      <c r="C24516" t="s">
        <v>21</v>
      </c>
      <c r="D24516">
        <v>0</v>
      </c>
      <c r="E24516">
        <v>1</v>
      </c>
      <c r="F24516" s="7">
        <v>38190</v>
      </c>
      <c r="G24516" s="5">
        <v>0.41666666666666669</v>
      </c>
      <c r="H24516" t="str">
        <f t="shared" si="383"/>
        <v>Day</v>
      </c>
      <c r="I24516" t="s">
        <v>56</v>
      </c>
      <c r="J24516" t="s">
        <v>26</v>
      </c>
      <c r="K24516" t="s">
        <v>26</v>
      </c>
      <c r="L24516">
        <v>0</v>
      </c>
      <c r="M24516">
        <v>0</v>
      </c>
      <c r="N24516">
        <v>0</v>
      </c>
      <c r="O24516">
        <v>500</v>
      </c>
      <c r="P24516">
        <v>1</v>
      </c>
      <c r="Q24516" t="s">
        <v>24</v>
      </c>
      <c r="R24516" t="s">
        <v>2671</v>
      </c>
      <c r="S24516" t="s">
        <v>383</v>
      </c>
      <c r="T24516" t="s">
        <v>25</v>
      </c>
      <c r="U24516" t="s">
        <v>27</v>
      </c>
      <c r="V24516" t="s">
        <v>2650</v>
      </c>
      <c r="W24516" t="s">
        <v>189</v>
      </c>
      <c r="X24516" t="s">
        <v>186</v>
      </c>
      <c r="Y24516" t="s">
        <v>384</v>
      </c>
      <c r="Z24516">
        <v>326993</v>
      </c>
    </row>
    <row r="24517" spans="1:26" x14ac:dyDescent="0.25">
      <c r="A24517" t="s">
        <v>615</v>
      </c>
      <c r="B24517" t="s">
        <v>146</v>
      </c>
      <c r="C24517" t="s">
        <v>21</v>
      </c>
      <c r="D24517">
        <v>0</v>
      </c>
      <c r="E24517">
        <v>1</v>
      </c>
      <c r="F24517" s="7">
        <v>38113</v>
      </c>
      <c r="G24517" s="5">
        <v>0.5541666666666667</v>
      </c>
      <c r="H24517" t="str">
        <f t="shared" si="383"/>
        <v>Day</v>
      </c>
      <c r="I24517" t="s">
        <v>36</v>
      </c>
      <c r="J24517" t="s">
        <v>26</v>
      </c>
      <c r="K24517" t="s">
        <v>26</v>
      </c>
      <c r="L24517">
        <v>0</v>
      </c>
      <c r="M24517">
        <v>0</v>
      </c>
      <c r="N24517">
        <v>0</v>
      </c>
      <c r="O24517">
        <v>800</v>
      </c>
      <c r="P24517">
        <v>1</v>
      </c>
      <c r="Q24517" t="s">
        <v>24</v>
      </c>
      <c r="R24517" t="s">
        <v>166</v>
      </c>
      <c r="S24517" t="s">
        <v>1426</v>
      </c>
      <c r="T24517" t="s">
        <v>25</v>
      </c>
      <c r="U24517" t="s">
        <v>27</v>
      </c>
      <c r="V24517" t="s">
        <v>2653</v>
      </c>
      <c r="W24517" t="s">
        <v>189</v>
      </c>
      <c r="X24517" t="s">
        <v>186</v>
      </c>
      <c r="Y24517" t="s">
        <v>1427</v>
      </c>
      <c r="Z24517">
        <v>310589</v>
      </c>
    </row>
    <row r="24518" spans="1:26" x14ac:dyDescent="0.25">
      <c r="A24518" t="s">
        <v>615</v>
      </c>
      <c r="B24518" t="s">
        <v>146</v>
      </c>
      <c r="C24518" t="s">
        <v>21</v>
      </c>
      <c r="D24518">
        <v>0</v>
      </c>
      <c r="E24518">
        <v>1</v>
      </c>
      <c r="F24518" s="7">
        <v>38113</v>
      </c>
      <c r="G24518" s="5">
        <v>0.5541666666666667</v>
      </c>
      <c r="H24518" t="str">
        <f t="shared" si="383"/>
        <v>Day</v>
      </c>
      <c r="I24518" t="s">
        <v>36</v>
      </c>
      <c r="J24518" t="s">
        <v>26</v>
      </c>
      <c r="K24518" t="s">
        <v>26</v>
      </c>
      <c r="L24518">
        <v>0</v>
      </c>
      <c r="M24518">
        <v>0</v>
      </c>
      <c r="N24518">
        <v>0</v>
      </c>
      <c r="O24518" s="2">
        <v>1500</v>
      </c>
      <c r="P24518">
        <v>1</v>
      </c>
      <c r="Q24518" t="s">
        <v>24</v>
      </c>
      <c r="R24518" t="s">
        <v>2671</v>
      </c>
      <c r="S24518" t="s">
        <v>1000</v>
      </c>
      <c r="T24518" t="s">
        <v>25</v>
      </c>
      <c r="U24518" t="s">
        <v>27</v>
      </c>
      <c r="V24518" t="s">
        <v>2650</v>
      </c>
      <c r="W24518" t="s">
        <v>189</v>
      </c>
      <c r="X24518" t="s">
        <v>186</v>
      </c>
      <c r="Y24518" t="s">
        <v>1001</v>
      </c>
      <c r="Z24518">
        <v>334965</v>
      </c>
    </row>
    <row r="24519" spans="1:26" x14ac:dyDescent="0.25">
      <c r="A24519" t="s">
        <v>615</v>
      </c>
      <c r="B24519" t="s">
        <v>146</v>
      </c>
      <c r="C24519" t="s">
        <v>21</v>
      </c>
      <c r="D24519">
        <v>0</v>
      </c>
      <c r="E24519">
        <v>1</v>
      </c>
      <c r="F24519" s="7">
        <v>37424</v>
      </c>
      <c r="G24519" s="5">
        <v>0.625</v>
      </c>
      <c r="H24519" t="str">
        <f t="shared" si="383"/>
        <v>Day</v>
      </c>
      <c r="I24519" t="s">
        <v>30</v>
      </c>
      <c r="J24519" t="s">
        <v>26</v>
      </c>
      <c r="K24519" t="s">
        <v>26</v>
      </c>
      <c r="L24519">
        <v>0</v>
      </c>
      <c r="M24519">
        <v>0</v>
      </c>
      <c r="N24519">
        <v>0</v>
      </c>
      <c r="O24519">
        <v>0</v>
      </c>
      <c r="P24519">
        <v>1</v>
      </c>
      <c r="Q24519" t="s">
        <v>24</v>
      </c>
      <c r="R24519" t="s">
        <v>46</v>
      </c>
      <c r="S24519" t="s">
        <v>44</v>
      </c>
      <c r="T24519" t="s">
        <v>25</v>
      </c>
      <c r="U24519" t="s">
        <v>27</v>
      </c>
      <c r="V24519" t="s">
        <v>2650</v>
      </c>
      <c r="W24519" t="s">
        <v>189</v>
      </c>
      <c r="X24519" t="s">
        <v>186</v>
      </c>
      <c r="Y24519" t="s">
        <v>45</v>
      </c>
      <c r="Z24519">
        <v>250236</v>
      </c>
    </row>
    <row r="24520" spans="1:26" x14ac:dyDescent="0.25">
      <c r="A24520" t="s">
        <v>615</v>
      </c>
      <c r="B24520" t="s">
        <v>146</v>
      </c>
      <c r="C24520" t="s">
        <v>21</v>
      </c>
      <c r="D24520">
        <v>0</v>
      </c>
      <c r="E24520">
        <v>1</v>
      </c>
      <c r="F24520" s="7">
        <v>36780</v>
      </c>
      <c r="G24520" s="5">
        <v>0.44097222222222227</v>
      </c>
      <c r="H24520" t="str">
        <f t="shared" si="383"/>
        <v>Day</v>
      </c>
      <c r="I24520" t="s">
        <v>30</v>
      </c>
      <c r="J24520" t="s">
        <v>26</v>
      </c>
      <c r="K24520" t="s">
        <v>26</v>
      </c>
      <c r="L24520">
        <v>0</v>
      </c>
      <c r="M24520">
        <v>0</v>
      </c>
      <c r="N24520">
        <v>0</v>
      </c>
      <c r="O24520">
        <v>0</v>
      </c>
      <c r="P24520">
        <v>1</v>
      </c>
      <c r="Q24520" t="s">
        <v>24</v>
      </c>
      <c r="R24520" t="s">
        <v>2671</v>
      </c>
      <c r="S24520" t="s">
        <v>1000</v>
      </c>
      <c r="T24520" t="s">
        <v>25</v>
      </c>
      <c r="U24520" t="s">
        <v>27</v>
      </c>
      <c r="V24520" t="s">
        <v>2650</v>
      </c>
      <c r="W24520" t="s">
        <v>189</v>
      </c>
      <c r="X24520" t="s">
        <v>186</v>
      </c>
      <c r="Y24520" t="s">
        <v>1001</v>
      </c>
      <c r="Z24520">
        <v>312469</v>
      </c>
    </row>
    <row r="24521" spans="1:26" x14ac:dyDescent="0.25">
      <c r="A24521" t="s">
        <v>1270</v>
      </c>
      <c r="B24521" t="s">
        <v>34</v>
      </c>
      <c r="C24521" t="s">
        <v>21</v>
      </c>
      <c r="D24521">
        <v>2</v>
      </c>
      <c r="E24521">
        <v>1</v>
      </c>
      <c r="F24521" s="7">
        <v>39673</v>
      </c>
      <c r="G24521" s="5">
        <v>0.89930555555555547</v>
      </c>
      <c r="H24521" t="str">
        <f t="shared" si="383"/>
        <v>Night</v>
      </c>
      <c r="I24521" t="s">
        <v>47</v>
      </c>
      <c r="J24521" t="s">
        <v>26</v>
      </c>
      <c r="K24521" t="s">
        <v>212</v>
      </c>
      <c r="L24521">
        <v>0</v>
      </c>
      <c r="M24521">
        <v>0</v>
      </c>
      <c r="N24521">
        <v>0</v>
      </c>
      <c r="O24521">
        <v>200</v>
      </c>
      <c r="P24521">
        <v>2</v>
      </c>
      <c r="Q24521" t="s">
        <v>24</v>
      </c>
      <c r="R24521" t="s">
        <v>2671</v>
      </c>
      <c r="S24521" t="s">
        <v>1000</v>
      </c>
      <c r="T24521" t="s">
        <v>25</v>
      </c>
      <c r="U24521" t="s">
        <v>27</v>
      </c>
      <c r="V24521" t="s">
        <v>2650</v>
      </c>
      <c r="W24521" t="s">
        <v>189</v>
      </c>
      <c r="X24521" t="s">
        <v>186</v>
      </c>
      <c r="Y24521" t="s">
        <v>1001</v>
      </c>
      <c r="Z24521">
        <v>322047</v>
      </c>
    </row>
    <row r="24522" spans="1:26" x14ac:dyDescent="0.25">
      <c r="A24522" t="s">
        <v>1270</v>
      </c>
      <c r="B24522" t="s">
        <v>34</v>
      </c>
      <c r="C24522" t="s">
        <v>21</v>
      </c>
      <c r="D24522">
        <v>2</v>
      </c>
      <c r="E24522">
        <v>1</v>
      </c>
      <c r="F24522" s="7">
        <v>41073</v>
      </c>
      <c r="G24522" s="5">
        <v>0.33333333333333331</v>
      </c>
      <c r="H24522" t="str">
        <f t="shared" si="383"/>
        <v>Day</v>
      </c>
      <c r="I24522" t="s">
        <v>36</v>
      </c>
      <c r="J24522" t="s">
        <v>26</v>
      </c>
      <c r="K24522" t="s">
        <v>143</v>
      </c>
      <c r="L24522">
        <v>0</v>
      </c>
      <c r="M24522">
        <v>0</v>
      </c>
      <c r="N24522">
        <v>0</v>
      </c>
      <c r="O24522">
        <v>500</v>
      </c>
      <c r="P24522">
        <v>2</v>
      </c>
      <c r="Q24522" t="s">
        <v>24</v>
      </c>
      <c r="R24522" t="s">
        <v>86</v>
      </c>
      <c r="S24522" t="s">
        <v>1043</v>
      </c>
      <c r="T24522" t="s">
        <v>25</v>
      </c>
      <c r="U24522" t="s">
        <v>27</v>
      </c>
      <c r="V24522" t="s">
        <v>2654</v>
      </c>
      <c r="W24522" t="s">
        <v>189</v>
      </c>
      <c r="X24522" t="s">
        <v>186</v>
      </c>
      <c r="Y24522" t="s">
        <v>1044</v>
      </c>
      <c r="Z24522">
        <v>322545</v>
      </c>
    </row>
    <row r="24523" spans="1:26" x14ac:dyDescent="0.25">
      <c r="A24523" t="s">
        <v>1270</v>
      </c>
      <c r="B24523" t="s">
        <v>34</v>
      </c>
      <c r="C24523" t="s">
        <v>21</v>
      </c>
      <c r="D24523">
        <v>2</v>
      </c>
      <c r="E24523">
        <v>1</v>
      </c>
      <c r="F24523" s="7">
        <v>37125</v>
      </c>
      <c r="G24523" s="5">
        <v>0.91666666666666663</v>
      </c>
      <c r="H24523" t="str">
        <f t="shared" si="383"/>
        <v>Night</v>
      </c>
      <c r="I24523" t="s">
        <v>47</v>
      </c>
      <c r="J24523" t="s">
        <v>26</v>
      </c>
      <c r="K24523" t="s">
        <v>212</v>
      </c>
      <c r="L24523">
        <v>0</v>
      </c>
      <c r="M24523">
        <v>0</v>
      </c>
      <c r="N24523">
        <v>0</v>
      </c>
      <c r="O24523">
        <v>600</v>
      </c>
      <c r="P24523">
        <v>2</v>
      </c>
      <c r="Q24523" t="s">
        <v>24</v>
      </c>
      <c r="R24523" t="s">
        <v>86</v>
      </c>
      <c r="S24523" t="s">
        <v>1202</v>
      </c>
      <c r="T24523" t="s">
        <v>25</v>
      </c>
      <c r="U24523" t="s">
        <v>27</v>
      </c>
      <c r="V24523" t="s">
        <v>2654</v>
      </c>
      <c r="W24523" t="s">
        <v>189</v>
      </c>
      <c r="X24523" t="s">
        <v>186</v>
      </c>
      <c r="Y24523" t="s">
        <v>1203</v>
      </c>
      <c r="Z24523">
        <v>221932</v>
      </c>
    </row>
    <row r="24524" spans="1:26" x14ac:dyDescent="0.25">
      <c r="A24524" t="s">
        <v>1270</v>
      </c>
      <c r="B24524" t="s">
        <v>34</v>
      </c>
      <c r="C24524" t="s">
        <v>21</v>
      </c>
      <c r="D24524">
        <v>2</v>
      </c>
      <c r="E24524">
        <v>1</v>
      </c>
      <c r="F24524" s="7">
        <v>39671</v>
      </c>
      <c r="G24524" s="5">
        <v>0.8125</v>
      </c>
      <c r="H24524" t="str">
        <f t="shared" si="383"/>
        <v>Night</v>
      </c>
      <c r="I24524" t="s">
        <v>30</v>
      </c>
      <c r="J24524" t="s">
        <v>26</v>
      </c>
      <c r="K24524" t="s">
        <v>26</v>
      </c>
      <c r="L24524">
        <v>0</v>
      </c>
      <c r="M24524">
        <v>0</v>
      </c>
      <c r="N24524">
        <v>0</v>
      </c>
      <c r="O24524">
        <v>700</v>
      </c>
      <c r="P24524">
        <v>2</v>
      </c>
      <c r="Q24524" t="s">
        <v>24</v>
      </c>
      <c r="R24524" t="s">
        <v>86</v>
      </c>
      <c r="S24524" t="s">
        <v>96</v>
      </c>
      <c r="T24524" t="s">
        <v>25</v>
      </c>
      <c r="U24524" t="s">
        <v>27</v>
      </c>
      <c r="V24524" t="s">
        <v>2654</v>
      </c>
      <c r="W24524" t="s">
        <v>189</v>
      </c>
      <c r="X24524" t="s">
        <v>186</v>
      </c>
      <c r="Y24524" t="s">
        <v>97</v>
      </c>
      <c r="Z24524">
        <v>324625</v>
      </c>
    </row>
    <row r="24525" spans="1:26" x14ac:dyDescent="0.25">
      <c r="A24525" t="s">
        <v>1270</v>
      </c>
      <c r="B24525" t="s">
        <v>34</v>
      </c>
      <c r="C24525" t="s">
        <v>21</v>
      </c>
      <c r="D24525">
        <v>2</v>
      </c>
      <c r="E24525">
        <v>1</v>
      </c>
      <c r="F24525" s="7">
        <v>38882</v>
      </c>
      <c r="G24525" s="5">
        <v>0.35902777777777778</v>
      </c>
      <c r="H24525" t="str">
        <f t="shared" si="383"/>
        <v>Day</v>
      </c>
      <c r="I24525" t="s">
        <v>47</v>
      </c>
      <c r="J24525" t="s">
        <v>26</v>
      </c>
      <c r="K24525" t="s">
        <v>26</v>
      </c>
      <c r="L24525">
        <v>0</v>
      </c>
      <c r="M24525">
        <v>0</v>
      </c>
      <c r="N24525">
        <v>0</v>
      </c>
      <c r="O24525">
        <v>0</v>
      </c>
      <c r="P24525">
        <v>2</v>
      </c>
      <c r="Q24525" t="s">
        <v>24</v>
      </c>
      <c r="R24525" t="s">
        <v>2671</v>
      </c>
      <c r="S24525" t="s">
        <v>1000</v>
      </c>
      <c r="T24525" t="s">
        <v>25</v>
      </c>
      <c r="U24525" t="s">
        <v>27</v>
      </c>
      <c r="V24525" t="s">
        <v>2650</v>
      </c>
      <c r="W24525" t="s">
        <v>189</v>
      </c>
      <c r="X24525" t="s">
        <v>186</v>
      </c>
      <c r="Y24525" t="s">
        <v>1001</v>
      </c>
      <c r="Z24525">
        <v>324959</v>
      </c>
    </row>
    <row r="24526" spans="1:26" x14ac:dyDescent="0.25">
      <c r="A24526" t="s">
        <v>1270</v>
      </c>
      <c r="B24526" t="s">
        <v>34</v>
      </c>
      <c r="C24526" t="s">
        <v>21</v>
      </c>
      <c r="D24526">
        <v>2</v>
      </c>
      <c r="E24526">
        <v>1</v>
      </c>
      <c r="F24526" s="7">
        <v>39963</v>
      </c>
      <c r="G24526" s="5">
        <v>0.29166666666666669</v>
      </c>
      <c r="H24526" t="str">
        <f t="shared" si="383"/>
        <v>Day</v>
      </c>
      <c r="I24526" t="s">
        <v>47</v>
      </c>
      <c r="J24526" t="s">
        <v>26</v>
      </c>
      <c r="K24526" t="s">
        <v>26</v>
      </c>
      <c r="L24526">
        <v>0</v>
      </c>
      <c r="M24526">
        <v>0</v>
      </c>
      <c r="N24526">
        <v>0</v>
      </c>
      <c r="O24526">
        <v>0</v>
      </c>
      <c r="P24526">
        <v>2</v>
      </c>
      <c r="Q24526" t="s">
        <v>24</v>
      </c>
      <c r="R24526" t="s">
        <v>2671</v>
      </c>
      <c r="S24526" t="s">
        <v>1000</v>
      </c>
      <c r="T24526" t="s">
        <v>25</v>
      </c>
      <c r="U24526" t="s">
        <v>27</v>
      </c>
      <c r="V24526" t="s">
        <v>2650</v>
      </c>
      <c r="W24526" t="s">
        <v>189</v>
      </c>
      <c r="X24526" t="s">
        <v>186</v>
      </c>
      <c r="Y24526" t="s">
        <v>1001</v>
      </c>
      <c r="Z24526">
        <v>332974</v>
      </c>
    </row>
    <row r="24527" spans="1:26" x14ac:dyDescent="0.25">
      <c r="A24527" t="s">
        <v>1270</v>
      </c>
      <c r="B24527" t="s">
        <v>34</v>
      </c>
      <c r="C24527" t="s">
        <v>21</v>
      </c>
      <c r="D24527">
        <v>1</v>
      </c>
      <c r="E24527">
        <v>1</v>
      </c>
      <c r="F24527" s="7">
        <v>37876</v>
      </c>
      <c r="G24527" s="5">
        <v>0.40625</v>
      </c>
      <c r="H24527" t="str">
        <f t="shared" si="383"/>
        <v>Day</v>
      </c>
      <c r="I24527" t="s">
        <v>47</v>
      </c>
      <c r="J24527" t="s">
        <v>26</v>
      </c>
      <c r="K24527" t="s">
        <v>26</v>
      </c>
      <c r="L24527">
        <v>0</v>
      </c>
      <c r="M24527">
        <v>0</v>
      </c>
      <c r="N24527">
        <v>0</v>
      </c>
      <c r="O24527" s="2">
        <v>1000</v>
      </c>
      <c r="P24527">
        <v>3</v>
      </c>
      <c r="Q24527" t="s">
        <v>24</v>
      </c>
      <c r="R24527" t="s">
        <v>2671</v>
      </c>
      <c r="S24527" t="s">
        <v>1000</v>
      </c>
      <c r="T24527" t="s">
        <v>25</v>
      </c>
      <c r="U24527" t="s">
        <v>27</v>
      </c>
      <c r="V24527" t="s">
        <v>2650</v>
      </c>
      <c r="W24527" t="s">
        <v>189</v>
      </c>
      <c r="X24527" t="s">
        <v>186</v>
      </c>
      <c r="Y24527" t="s">
        <v>1001</v>
      </c>
      <c r="Z24527">
        <v>322743</v>
      </c>
    </row>
    <row r="24528" spans="1:26" x14ac:dyDescent="0.25">
      <c r="A24528" t="s">
        <v>1270</v>
      </c>
      <c r="B24528" t="s">
        <v>34</v>
      </c>
      <c r="C24528" t="s">
        <v>21</v>
      </c>
      <c r="D24528">
        <v>2</v>
      </c>
      <c r="E24528">
        <v>1</v>
      </c>
      <c r="F24528" s="7">
        <v>37656</v>
      </c>
      <c r="G24528" s="5">
        <v>6.9444444444444447E-4</v>
      </c>
      <c r="H24528" t="str">
        <f t="shared" si="383"/>
        <v>Night</v>
      </c>
      <c r="I24528" t="s">
        <v>56</v>
      </c>
      <c r="J24528" t="s">
        <v>122</v>
      </c>
      <c r="K24528" t="s">
        <v>26</v>
      </c>
      <c r="L24528">
        <v>0</v>
      </c>
      <c r="M24528">
        <v>0</v>
      </c>
      <c r="N24528">
        <v>0</v>
      </c>
      <c r="O24528" s="2">
        <v>1200</v>
      </c>
      <c r="P24528">
        <v>3</v>
      </c>
      <c r="Q24528" t="s">
        <v>24</v>
      </c>
      <c r="R24528" t="s">
        <v>166</v>
      </c>
      <c r="S24528" t="s">
        <v>1424</v>
      </c>
      <c r="T24528" t="s">
        <v>25</v>
      </c>
      <c r="U24528" t="s">
        <v>27</v>
      </c>
      <c r="V24528" t="s">
        <v>2653</v>
      </c>
      <c r="W24528" t="s">
        <v>189</v>
      </c>
      <c r="X24528" t="s">
        <v>186</v>
      </c>
      <c r="Y24528" t="s">
        <v>1425</v>
      </c>
      <c r="Z24528">
        <v>255753</v>
      </c>
    </row>
    <row r="24529" spans="1:26" x14ac:dyDescent="0.25">
      <c r="A24529" t="s">
        <v>1270</v>
      </c>
      <c r="B24529" t="s">
        <v>34</v>
      </c>
      <c r="C24529" t="s">
        <v>21</v>
      </c>
      <c r="D24529">
        <v>2</v>
      </c>
      <c r="E24529">
        <v>1</v>
      </c>
      <c r="F24529" s="7">
        <v>40977</v>
      </c>
      <c r="G24529" s="5">
        <v>0.37152777777777773</v>
      </c>
      <c r="H24529" t="str">
        <f t="shared" si="383"/>
        <v>Day</v>
      </c>
      <c r="I24529" t="s">
        <v>30</v>
      </c>
      <c r="J24529" t="s">
        <v>26</v>
      </c>
      <c r="K24529" t="s">
        <v>143</v>
      </c>
      <c r="L24529">
        <v>0</v>
      </c>
      <c r="M24529">
        <v>0</v>
      </c>
      <c r="N24529">
        <v>0</v>
      </c>
      <c r="O24529">
        <v>0</v>
      </c>
      <c r="P24529">
        <v>3</v>
      </c>
      <c r="Q24529" t="s">
        <v>24</v>
      </c>
      <c r="R24529" t="s">
        <v>2671</v>
      </c>
      <c r="S24529" t="s">
        <v>836</v>
      </c>
      <c r="T24529" t="s">
        <v>25</v>
      </c>
      <c r="U24529" t="s">
        <v>27</v>
      </c>
      <c r="V24529" t="s">
        <v>2650</v>
      </c>
      <c r="W24529" t="s">
        <v>189</v>
      </c>
      <c r="X24529" t="s">
        <v>186</v>
      </c>
      <c r="Y24529" t="s">
        <v>837</v>
      </c>
      <c r="Z24529">
        <v>315615</v>
      </c>
    </row>
    <row r="24530" spans="1:26" x14ac:dyDescent="0.25">
      <c r="A24530" t="s">
        <v>1270</v>
      </c>
      <c r="B24530" t="s">
        <v>34</v>
      </c>
      <c r="C24530" t="s">
        <v>21</v>
      </c>
      <c r="D24530">
        <v>2</v>
      </c>
      <c r="E24530">
        <v>1</v>
      </c>
      <c r="F24530" s="7">
        <v>41935</v>
      </c>
      <c r="G24530" s="5">
        <v>6.9444444444444441E-3</v>
      </c>
      <c r="H24530" t="str">
        <f t="shared" si="383"/>
        <v>Night</v>
      </c>
      <c r="I24530" t="s">
        <v>30</v>
      </c>
      <c r="J24530" t="s">
        <v>26</v>
      </c>
      <c r="K24530" t="s">
        <v>26</v>
      </c>
      <c r="L24530">
        <v>0</v>
      </c>
      <c r="M24530">
        <v>0</v>
      </c>
      <c r="N24530">
        <v>0</v>
      </c>
      <c r="O24530" s="2">
        <v>1400</v>
      </c>
      <c r="P24530">
        <v>4</v>
      </c>
      <c r="Q24530" t="s">
        <v>24</v>
      </c>
      <c r="R24530" t="s">
        <v>197</v>
      </c>
      <c r="S24530" t="s">
        <v>406</v>
      </c>
      <c r="T24530" t="s">
        <v>25</v>
      </c>
      <c r="U24530" t="s">
        <v>27</v>
      </c>
      <c r="V24530" t="s">
        <v>2650</v>
      </c>
      <c r="W24530" t="s">
        <v>189</v>
      </c>
      <c r="X24530" t="s">
        <v>186</v>
      </c>
      <c r="Y24530" t="s">
        <v>407</v>
      </c>
      <c r="Z24530">
        <v>304854</v>
      </c>
    </row>
    <row r="24531" spans="1:26" x14ac:dyDescent="0.25">
      <c r="A24531" t="s">
        <v>1270</v>
      </c>
      <c r="B24531" t="s">
        <v>34</v>
      </c>
      <c r="C24531" t="s">
        <v>21</v>
      </c>
      <c r="D24531">
        <v>2</v>
      </c>
      <c r="E24531">
        <v>1</v>
      </c>
      <c r="F24531" s="7">
        <v>36895</v>
      </c>
      <c r="G24531" s="5">
        <v>0.58333333333333337</v>
      </c>
      <c r="H24531" t="str">
        <f t="shared" si="383"/>
        <v>Day</v>
      </c>
      <c r="I24531" t="s">
        <v>36</v>
      </c>
      <c r="J24531" t="s">
        <v>26</v>
      </c>
      <c r="K24531" t="s">
        <v>26</v>
      </c>
      <c r="L24531">
        <v>0</v>
      </c>
      <c r="M24531">
        <v>0</v>
      </c>
      <c r="N24531">
        <v>0</v>
      </c>
      <c r="O24531" s="2">
        <v>1000</v>
      </c>
      <c r="P24531">
        <v>5</v>
      </c>
      <c r="Q24531" t="s">
        <v>24</v>
      </c>
      <c r="R24531" t="s">
        <v>2666</v>
      </c>
      <c r="S24531" t="s">
        <v>1333</v>
      </c>
      <c r="T24531" t="s">
        <v>25</v>
      </c>
      <c r="U24531" t="s">
        <v>27</v>
      </c>
      <c r="V24531" t="s">
        <v>2665</v>
      </c>
      <c r="W24531" t="s">
        <v>189</v>
      </c>
      <c r="X24531" t="s">
        <v>186</v>
      </c>
      <c r="Y24531" t="s">
        <v>1334</v>
      </c>
      <c r="Z24531">
        <v>311007</v>
      </c>
    </row>
    <row r="24532" spans="1:26" x14ac:dyDescent="0.25">
      <c r="A24532" t="s">
        <v>1531</v>
      </c>
      <c r="B24532" t="s">
        <v>98</v>
      </c>
      <c r="C24532" t="s">
        <v>21</v>
      </c>
      <c r="D24532">
        <v>2</v>
      </c>
      <c r="E24532">
        <v>1</v>
      </c>
      <c r="F24532" s="7">
        <v>40941</v>
      </c>
      <c r="G24532" s="5">
        <v>0.66666666666666663</v>
      </c>
      <c r="H24532" t="str">
        <f t="shared" si="383"/>
        <v>Day</v>
      </c>
      <c r="I24532" t="s">
        <v>36</v>
      </c>
      <c r="J24532" t="s">
        <v>125</v>
      </c>
      <c r="K24532" t="s">
        <v>26</v>
      </c>
      <c r="L24532">
        <v>0</v>
      </c>
      <c r="M24532">
        <v>0</v>
      </c>
      <c r="N24532">
        <v>0</v>
      </c>
      <c r="O24532" s="2">
        <v>2200</v>
      </c>
      <c r="P24532">
        <v>5</v>
      </c>
      <c r="Q24532" t="s">
        <v>24</v>
      </c>
      <c r="R24532" t="s">
        <v>1806</v>
      </c>
      <c r="S24532" t="s">
        <v>2251</v>
      </c>
      <c r="T24532" t="s">
        <v>25</v>
      </c>
      <c r="U24532" t="s">
        <v>64</v>
      </c>
      <c r="V24532" t="s">
        <v>2657</v>
      </c>
      <c r="W24532" t="s">
        <v>189</v>
      </c>
      <c r="X24532" t="s">
        <v>186</v>
      </c>
      <c r="Y24532" t="s">
        <v>2252</v>
      </c>
      <c r="Z24532">
        <v>266707</v>
      </c>
    </row>
    <row r="24533" spans="1:26" x14ac:dyDescent="0.25">
      <c r="A24533" t="s">
        <v>1531</v>
      </c>
      <c r="B24533" t="s">
        <v>98</v>
      </c>
      <c r="C24533" t="s">
        <v>21</v>
      </c>
      <c r="D24533">
        <v>2</v>
      </c>
      <c r="E24533">
        <v>1</v>
      </c>
      <c r="F24533" s="7">
        <v>40841</v>
      </c>
      <c r="G24533" s="5">
        <v>0.3611111111111111</v>
      </c>
      <c r="H24533" t="str">
        <f t="shared" si="383"/>
        <v>Day</v>
      </c>
      <c r="I24533" t="s">
        <v>47</v>
      </c>
      <c r="J24533" t="s">
        <v>114</v>
      </c>
      <c r="K24533" t="s">
        <v>26</v>
      </c>
      <c r="L24533">
        <v>0</v>
      </c>
      <c r="M24533">
        <v>0</v>
      </c>
      <c r="N24533">
        <v>0</v>
      </c>
      <c r="O24533">
        <v>0</v>
      </c>
      <c r="P24533">
        <v>5</v>
      </c>
      <c r="Q24533" t="s">
        <v>24</v>
      </c>
      <c r="R24533" t="s">
        <v>166</v>
      </c>
      <c r="S24533" t="s">
        <v>166</v>
      </c>
      <c r="T24533" t="s">
        <v>25</v>
      </c>
      <c r="U24533" t="s">
        <v>64</v>
      </c>
      <c r="V24533" t="s">
        <v>2653</v>
      </c>
      <c r="W24533" t="s">
        <v>189</v>
      </c>
      <c r="X24533" t="s">
        <v>186</v>
      </c>
      <c r="Y24533" t="s">
        <v>167</v>
      </c>
      <c r="Z24533">
        <v>222734</v>
      </c>
    </row>
    <row r="24534" spans="1:26" x14ac:dyDescent="0.25">
      <c r="A24534" t="s">
        <v>1531</v>
      </c>
      <c r="B24534" t="s">
        <v>98</v>
      </c>
      <c r="C24534" t="s">
        <v>21</v>
      </c>
      <c r="D24534">
        <v>2</v>
      </c>
      <c r="E24534">
        <v>1</v>
      </c>
      <c r="F24534" s="7">
        <v>42072</v>
      </c>
      <c r="G24534" s="5">
        <v>0.66597222222222219</v>
      </c>
      <c r="H24534" t="str">
        <f t="shared" si="383"/>
        <v>Day</v>
      </c>
      <c r="I24534" t="s">
        <v>56</v>
      </c>
      <c r="J24534" t="s">
        <v>26</v>
      </c>
      <c r="K24534" t="s">
        <v>26</v>
      </c>
      <c r="L24534">
        <v>0</v>
      </c>
      <c r="M24534">
        <v>0</v>
      </c>
      <c r="N24534">
        <v>0</v>
      </c>
      <c r="O24534" s="2">
        <v>1800</v>
      </c>
      <c r="P24534">
        <v>6</v>
      </c>
      <c r="Q24534" t="s">
        <v>24</v>
      </c>
      <c r="R24534" t="s">
        <v>685</v>
      </c>
      <c r="S24534" t="s">
        <v>683</v>
      </c>
      <c r="T24534" t="s">
        <v>25</v>
      </c>
      <c r="U24534" t="s">
        <v>27</v>
      </c>
      <c r="V24534" t="s">
        <v>2657</v>
      </c>
      <c r="W24534" t="s">
        <v>189</v>
      </c>
      <c r="X24534" t="s">
        <v>186</v>
      </c>
      <c r="Y24534" t="s">
        <v>684</v>
      </c>
      <c r="Z24534">
        <v>261996</v>
      </c>
    </row>
    <row r="24535" spans="1:26" x14ac:dyDescent="0.25">
      <c r="A24535" t="s">
        <v>1531</v>
      </c>
      <c r="B24535" t="s">
        <v>98</v>
      </c>
      <c r="C24535" t="s">
        <v>21</v>
      </c>
      <c r="D24535">
        <v>2</v>
      </c>
      <c r="E24535">
        <v>1</v>
      </c>
      <c r="F24535" s="7">
        <v>41772</v>
      </c>
      <c r="G24535" s="5">
        <v>0.5493055555555556</v>
      </c>
      <c r="H24535" t="str">
        <f t="shared" si="383"/>
        <v>Day</v>
      </c>
      <c r="I24535" t="s">
        <v>56</v>
      </c>
      <c r="J24535" t="s">
        <v>122</v>
      </c>
      <c r="K24535" t="s">
        <v>113</v>
      </c>
      <c r="L24535">
        <v>0</v>
      </c>
      <c r="M24535">
        <v>0</v>
      </c>
      <c r="N24535">
        <v>0</v>
      </c>
      <c r="O24535" s="2">
        <v>6500</v>
      </c>
      <c r="P24535">
        <v>7</v>
      </c>
      <c r="Q24535" t="s">
        <v>24</v>
      </c>
      <c r="R24535" t="s">
        <v>245</v>
      </c>
      <c r="S24535" t="s">
        <v>243</v>
      </c>
      <c r="T24535" t="s">
        <v>25</v>
      </c>
      <c r="U24535" t="s">
        <v>27</v>
      </c>
      <c r="V24535" t="s">
        <v>2654</v>
      </c>
      <c r="W24535" t="s">
        <v>189</v>
      </c>
      <c r="X24535" t="s">
        <v>186</v>
      </c>
      <c r="Y24535" t="s">
        <v>244</v>
      </c>
      <c r="Z24535">
        <v>224525</v>
      </c>
    </row>
    <row r="24536" spans="1:26" x14ac:dyDescent="0.25">
      <c r="A24536" t="s">
        <v>1531</v>
      </c>
      <c r="B24536" t="s">
        <v>98</v>
      </c>
      <c r="C24536" t="s">
        <v>21</v>
      </c>
      <c r="D24536">
        <v>2</v>
      </c>
      <c r="E24536">
        <v>1</v>
      </c>
      <c r="F24536" s="7">
        <v>40025</v>
      </c>
      <c r="G24536" s="5">
        <v>0.625</v>
      </c>
      <c r="H24536" t="str">
        <f t="shared" si="383"/>
        <v>Day</v>
      </c>
      <c r="I24536" t="s">
        <v>56</v>
      </c>
      <c r="J24536" t="s">
        <v>2649</v>
      </c>
      <c r="K24536" t="s">
        <v>113</v>
      </c>
      <c r="L24536">
        <v>0</v>
      </c>
      <c r="M24536">
        <v>0</v>
      </c>
      <c r="N24536">
        <v>0</v>
      </c>
      <c r="O24536">
        <v>0</v>
      </c>
      <c r="P24536">
        <v>7</v>
      </c>
      <c r="Q24536" t="s">
        <v>24</v>
      </c>
      <c r="R24536" t="s">
        <v>561</v>
      </c>
      <c r="S24536" t="s">
        <v>559</v>
      </c>
      <c r="T24536" t="s">
        <v>25</v>
      </c>
      <c r="U24536" t="s">
        <v>27</v>
      </c>
      <c r="V24536" t="s">
        <v>2655</v>
      </c>
      <c r="W24536" t="s">
        <v>189</v>
      </c>
      <c r="X24536" t="s">
        <v>186</v>
      </c>
      <c r="Y24536" t="s">
        <v>560</v>
      </c>
      <c r="Z24536">
        <v>321446</v>
      </c>
    </row>
    <row r="24537" spans="1:26" x14ac:dyDescent="0.25">
      <c r="A24537" t="s">
        <v>1531</v>
      </c>
      <c r="B24537" t="s">
        <v>98</v>
      </c>
      <c r="C24537" t="s">
        <v>21</v>
      </c>
      <c r="D24537">
        <v>2</v>
      </c>
      <c r="E24537">
        <v>1</v>
      </c>
      <c r="F24537" s="7">
        <v>41772</v>
      </c>
      <c r="G24537" s="5">
        <v>0.375</v>
      </c>
      <c r="H24537" t="str">
        <f t="shared" si="383"/>
        <v>Day</v>
      </c>
      <c r="I24537" t="s">
        <v>30</v>
      </c>
      <c r="J24537" t="s">
        <v>26</v>
      </c>
      <c r="K24537" t="s">
        <v>26</v>
      </c>
      <c r="L24537">
        <v>0</v>
      </c>
      <c r="M24537">
        <v>0</v>
      </c>
      <c r="N24537">
        <v>0</v>
      </c>
      <c r="O24537">
        <v>0</v>
      </c>
      <c r="P24537">
        <v>50</v>
      </c>
      <c r="Q24537" t="s">
        <v>24</v>
      </c>
      <c r="R24537" t="s">
        <v>2675</v>
      </c>
      <c r="S24537" t="s">
        <v>1926</v>
      </c>
      <c r="T24537" t="s">
        <v>25</v>
      </c>
      <c r="U24537" t="s">
        <v>64</v>
      </c>
      <c r="V24537" t="s">
        <v>2673</v>
      </c>
      <c r="W24537" t="s">
        <v>189</v>
      </c>
      <c r="X24537" t="s">
        <v>186</v>
      </c>
      <c r="Y24537" t="s">
        <v>1927</v>
      </c>
      <c r="Z24537">
        <v>316171</v>
      </c>
    </row>
    <row r="24538" spans="1:26" x14ac:dyDescent="0.25">
      <c r="A24538" t="s">
        <v>1531</v>
      </c>
      <c r="B24538" t="s">
        <v>98</v>
      </c>
      <c r="C24538" t="s">
        <v>21</v>
      </c>
      <c r="D24538">
        <v>2</v>
      </c>
      <c r="E24538">
        <v>1</v>
      </c>
      <c r="F24538" s="7">
        <v>41611</v>
      </c>
      <c r="G24538" s="5">
        <v>0.33333333333333331</v>
      </c>
      <c r="H24538" t="str">
        <f t="shared" si="383"/>
        <v>Day</v>
      </c>
      <c r="I24538" t="s">
        <v>30</v>
      </c>
      <c r="J24538" t="s">
        <v>26</v>
      </c>
      <c r="K24538" t="s">
        <v>26</v>
      </c>
      <c r="L24538">
        <v>0</v>
      </c>
      <c r="M24538">
        <v>0</v>
      </c>
      <c r="N24538">
        <v>0</v>
      </c>
      <c r="O24538">
        <v>5</v>
      </c>
      <c r="P24538">
        <v>0</v>
      </c>
      <c r="Q24538" t="s">
        <v>24</v>
      </c>
      <c r="R24538" t="s">
        <v>2671</v>
      </c>
      <c r="S24538" t="s">
        <v>383</v>
      </c>
      <c r="T24538" t="s">
        <v>25</v>
      </c>
      <c r="U24538" t="s">
        <v>27</v>
      </c>
      <c r="V24538" t="s">
        <v>2650</v>
      </c>
      <c r="W24538" t="s">
        <v>189</v>
      </c>
      <c r="X24538" t="s">
        <v>186</v>
      </c>
      <c r="Y24538" t="s">
        <v>384</v>
      </c>
      <c r="Z24538">
        <v>230681</v>
      </c>
    </row>
    <row r="24539" spans="1:26" x14ac:dyDescent="0.25">
      <c r="A24539" t="s">
        <v>1531</v>
      </c>
      <c r="B24539" t="s">
        <v>98</v>
      </c>
      <c r="C24539" t="s">
        <v>21</v>
      </c>
      <c r="D24539">
        <v>2</v>
      </c>
      <c r="E24539">
        <v>1</v>
      </c>
      <c r="F24539" s="7">
        <v>40004</v>
      </c>
      <c r="G24539" s="5">
        <v>0.35416666666666669</v>
      </c>
      <c r="H24539" t="str">
        <f t="shared" si="383"/>
        <v>Day</v>
      </c>
      <c r="I24539" t="s">
        <v>30</v>
      </c>
      <c r="J24539" t="s">
        <v>26</v>
      </c>
      <c r="K24539" t="s">
        <v>26</v>
      </c>
      <c r="L24539">
        <v>0</v>
      </c>
      <c r="M24539">
        <v>0</v>
      </c>
      <c r="N24539">
        <v>0</v>
      </c>
      <c r="O24539">
        <v>5</v>
      </c>
      <c r="P24539">
        <v>0</v>
      </c>
      <c r="Q24539" t="s">
        <v>24</v>
      </c>
      <c r="R24539" t="s">
        <v>2671</v>
      </c>
      <c r="S24539" t="s">
        <v>686</v>
      </c>
      <c r="T24539" t="s">
        <v>25</v>
      </c>
      <c r="U24539" t="s">
        <v>27</v>
      </c>
      <c r="V24539" t="s">
        <v>2650</v>
      </c>
      <c r="W24539" t="s">
        <v>189</v>
      </c>
      <c r="X24539" t="s">
        <v>186</v>
      </c>
      <c r="Y24539" t="s">
        <v>687</v>
      </c>
      <c r="Z24539">
        <v>224632</v>
      </c>
    </row>
    <row r="24540" spans="1:26" x14ac:dyDescent="0.25">
      <c r="A24540" t="s">
        <v>1531</v>
      </c>
      <c r="B24540" t="s">
        <v>98</v>
      </c>
      <c r="C24540" t="s">
        <v>21</v>
      </c>
      <c r="D24540">
        <v>2</v>
      </c>
      <c r="E24540">
        <v>1</v>
      </c>
      <c r="F24540" s="7">
        <v>41926</v>
      </c>
      <c r="G24540" s="5">
        <v>0.74305555555555547</v>
      </c>
      <c r="H24540" t="str">
        <f t="shared" si="383"/>
        <v>Day</v>
      </c>
      <c r="I24540" t="s">
        <v>30</v>
      </c>
      <c r="J24540" t="s">
        <v>26</v>
      </c>
      <c r="K24540" t="s">
        <v>26</v>
      </c>
      <c r="L24540">
        <v>0</v>
      </c>
      <c r="M24540">
        <v>0</v>
      </c>
      <c r="N24540">
        <v>0</v>
      </c>
      <c r="O24540">
        <v>5</v>
      </c>
      <c r="P24540">
        <v>0</v>
      </c>
      <c r="Q24540" t="s">
        <v>24</v>
      </c>
      <c r="R24540" t="s">
        <v>2671</v>
      </c>
      <c r="S24540" t="s">
        <v>346</v>
      </c>
      <c r="T24540" t="s">
        <v>25</v>
      </c>
      <c r="U24540" t="s">
        <v>27</v>
      </c>
      <c r="V24540" t="s">
        <v>2650</v>
      </c>
      <c r="W24540" t="s">
        <v>189</v>
      </c>
      <c r="X24540" t="s">
        <v>186</v>
      </c>
      <c r="Y24540" t="s">
        <v>395</v>
      </c>
      <c r="Z24540">
        <v>222652</v>
      </c>
    </row>
    <row r="24541" spans="1:26" x14ac:dyDescent="0.25">
      <c r="A24541" t="s">
        <v>1531</v>
      </c>
      <c r="B24541" t="s">
        <v>98</v>
      </c>
      <c r="C24541" t="s">
        <v>21</v>
      </c>
      <c r="D24541">
        <v>1</v>
      </c>
      <c r="E24541">
        <v>1</v>
      </c>
      <c r="F24541" s="7">
        <v>41740</v>
      </c>
      <c r="G24541" s="5">
        <v>0.92361111111111116</v>
      </c>
      <c r="H24541" t="str">
        <f t="shared" si="383"/>
        <v>Night</v>
      </c>
      <c r="I24541" t="s">
        <v>30</v>
      </c>
      <c r="J24541" t="s">
        <v>26</v>
      </c>
      <c r="K24541" t="s">
        <v>26</v>
      </c>
      <c r="L24541">
        <v>0</v>
      </c>
      <c r="M24541">
        <v>0</v>
      </c>
      <c r="N24541">
        <v>0</v>
      </c>
      <c r="O24541">
        <v>6</v>
      </c>
      <c r="P24541">
        <v>0</v>
      </c>
      <c r="Q24541" t="s">
        <v>24</v>
      </c>
      <c r="R24541" t="s">
        <v>46</v>
      </c>
      <c r="S24541" t="s">
        <v>44</v>
      </c>
      <c r="T24541" t="s">
        <v>25</v>
      </c>
      <c r="U24541" t="s">
        <v>27</v>
      </c>
      <c r="V24541" t="s">
        <v>2650</v>
      </c>
      <c r="W24541" t="s">
        <v>189</v>
      </c>
      <c r="X24541" t="s">
        <v>186</v>
      </c>
      <c r="Y24541" t="s">
        <v>45</v>
      </c>
      <c r="Z24541">
        <v>238559</v>
      </c>
    </row>
    <row r="24542" spans="1:26" x14ac:dyDescent="0.25">
      <c r="A24542" t="s">
        <v>1696</v>
      </c>
      <c r="B24542" t="s">
        <v>42</v>
      </c>
      <c r="C24542" t="s">
        <v>21</v>
      </c>
      <c r="D24542">
        <v>2</v>
      </c>
      <c r="E24542">
        <v>1</v>
      </c>
      <c r="F24542" s="7">
        <v>41299</v>
      </c>
      <c r="G24542" s="5">
        <v>0.7270833333333333</v>
      </c>
      <c r="H24542" t="str">
        <f t="shared" si="383"/>
        <v>Day</v>
      </c>
      <c r="I24542" t="s">
        <v>30</v>
      </c>
      <c r="J24542" t="s">
        <v>26</v>
      </c>
      <c r="K24542" t="s">
        <v>212</v>
      </c>
      <c r="L24542">
        <v>0</v>
      </c>
      <c r="M24542">
        <v>0</v>
      </c>
      <c r="N24542">
        <v>0</v>
      </c>
      <c r="O24542">
        <v>10</v>
      </c>
      <c r="P24542">
        <v>0</v>
      </c>
      <c r="Q24542" t="s">
        <v>24</v>
      </c>
      <c r="R24542" t="s">
        <v>2666</v>
      </c>
      <c r="S24542" t="s">
        <v>481</v>
      </c>
      <c r="T24542" t="s">
        <v>25</v>
      </c>
      <c r="U24542" t="s">
        <v>27</v>
      </c>
      <c r="V24542" t="s">
        <v>2665</v>
      </c>
      <c r="W24542" t="s">
        <v>189</v>
      </c>
      <c r="X24542" t="s">
        <v>186</v>
      </c>
      <c r="Y24542" t="s">
        <v>482</v>
      </c>
      <c r="Z24542">
        <v>238018</v>
      </c>
    </row>
    <row r="24543" spans="1:26" x14ac:dyDescent="0.25">
      <c r="A24543" t="s">
        <v>1696</v>
      </c>
      <c r="B24543" t="s">
        <v>42</v>
      </c>
      <c r="C24543" t="s">
        <v>21</v>
      </c>
      <c r="D24543">
        <v>1</v>
      </c>
      <c r="E24543">
        <v>1</v>
      </c>
      <c r="F24543" s="7">
        <v>40864</v>
      </c>
      <c r="G24543" s="5">
        <v>0.2951388888888889</v>
      </c>
      <c r="H24543" t="str">
        <f t="shared" si="383"/>
        <v>Day</v>
      </c>
      <c r="I24543" t="s">
        <v>30</v>
      </c>
      <c r="J24543" t="s">
        <v>26</v>
      </c>
      <c r="K24543" t="s">
        <v>143</v>
      </c>
      <c r="L24543">
        <v>0</v>
      </c>
      <c r="M24543">
        <v>0</v>
      </c>
      <c r="N24543">
        <v>0</v>
      </c>
      <c r="O24543">
        <v>10</v>
      </c>
      <c r="P24543">
        <v>0</v>
      </c>
      <c r="Q24543" t="s">
        <v>24</v>
      </c>
      <c r="R24543" t="s">
        <v>2666</v>
      </c>
      <c r="S24543" t="s">
        <v>1333</v>
      </c>
      <c r="T24543" t="s">
        <v>25</v>
      </c>
      <c r="U24543" t="s">
        <v>27</v>
      </c>
      <c r="V24543" t="s">
        <v>2665</v>
      </c>
      <c r="W24543" t="s">
        <v>189</v>
      </c>
      <c r="X24543" t="s">
        <v>186</v>
      </c>
      <c r="Y24543" t="s">
        <v>1334</v>
      </c>
      <c r="Z24543">
        <v>231324</v>
      </c>
    </row>
    <row r="24544" spans="1:26" x14ac:dyDescent="0.25">
      <c r="A24544" t="s">
        <v>2245</v>
      </c>
      <c r="B24544" t="s">
        <v>188</v>
      </c>
      <c r="C24544" t="s">
        <v>21</v>
      </c>
      <c r="D24544">
        <v>2</v>
      </c>
      <c r="E24544">
        <v>1</v>
      </c>
      <c r="F24544" s="7">
        <v>41260</v>
      </c>
      <c r="G24544" s="5">
        <v>0.57291666666666663</v>
      </c>
      <c r="H24544" t="str">
        <f t="shared" si="383"/>
        <v>Day</v>
      </c>
      <c r="I24544" t="s">
        <v>36</v>
      </c>
      <c r="J24544" t="s">
        <v>26</v>
      </c>
      <c r="K24544" t="s">
        <v>26</v>
      </c>
      <c r="L24544">
        <v>0</v>
      </c>
      <c r="M24544">
        <v>0</v>
      </c>
      <c r="N24544">
        <v>0</v>
      </c>
      <c r="O24544">
        <v>10</v>
      </c>
      <c r="P24544">
        <v>0</v>
      </c>
      <c r="Q24544" t="s">
        <v>24</v>
      </c>
      <c r="R24544" t="s">
        <v>2671</v>
      </c>
      <c r="S24544" t="s">
        <v>1000</v>
      </c>
      <c r="T24544" t="s">
        <v>25</v>
      </c>
      <c r="U24544" t="s">
        <v>27</v>
      </c>
      <c r="V24544" t="s">
        <v>2650</v>
      </c>
      <c r="W24544" t="s">
        <v>189</v>
      </c>
      <c r="X24544" t="s">
        <v>186</v>
      </c>
      <c r="Y24544" t="s">
        <v>1001</v>
      </c>
      <c r="Z24544">
        <v>224246</v>
      </c>
    </row>
    <row r="24545" spans="1:26" x14ac:dyDescent="0.25">
      <c r="A24545" t="s">
        <v>1546</v>
      </c>
      <c r="B24545" t="s">
        <v>361</v>
      </c>
      <c r="C24545" t="s">
        <v>21</v>
      </c>
      <c r="D24545">
        <v>2</v>
      </c>
      <c r="E24545">
        <v>1</v>
      </c>
      <c r="F24545" s="7">
        <v>37160</v>
      </c>
      <c r="G24545" s="5">
        <v>0.45833333333333331</v>
      </c>
      <c r="H24545" t="str">
        <f t="shared" si="383"/>
        <v>Day</v>
      </c>
      <c r="I24545" t="s">
        <v>30</v>
      </c>
      <c r="J24545" t="s">
        <v>26</v>
      </c>
      <c r="K24545" t="s">
        <v>26</v>
      </c>
      <c r="L24545">
        <v>0</v>
      </c>
      <c r="M24545">
        <v>0</v>
      </c>
      <c r="N24545">
        <v>0</v>
      </c>
      <c r="O24545">
        <v>20</v>
      </c>
      <c r="P24545">
        <v>0</v>
      </c>
      <c r="Q24545" t="s">
        <v>24</v>
      </c>
      <c r="R24545" t="s">
        <v>46</v>
      </c>
      <c r="S24545" t="s">
        <v>44</v>
      </c>
      <c r="T24545" t="s">
        <v>25</v>
      </c>
      <c r="U24545" t="s">
        <v>27</v>
      </c>
      <c r="V24545" t="s">
        <v>2650</v>
      </c>
      <c r="W24545" t="s">
        <v>189</v>
      </c>
      <c r="X24545" t="s">
        <v>186</v>
      </c>
      <c r="Y24545" t="s">
        <v>45</v>
      </c>
      <c r="Z24545">
        <v>237107</v>
      </c>
    </row>
    <row r="24546" spans="1:26" x14ac:dyDescent="0.25">
      <c r="A24546" t="s">
        <v>670</v>
      </c>
      <c r="B24546" t="s">
        <v>65</v>
      </c>
      <c r="C24546" t="s">
        <v>21</v>
      </c>
      <c r="D24546">
        <v>2</v>
      </c>
      <c r="E24546">
        <v>1</v>
      </c>
      <c r="F24546" s="7">
        <v>39652</v>
      </c>
      <c r="G24546" s="5">
        <v>0.84375</v>
      </c>
      <c r="H24546" t="str">
        <f t="shared" si="383"/>
        <v>Night</v>
      </c>
      <c r="I24546" t="s">
        <v>47</v>
      </c>
      <c r="J24546" t="s">
        <v>26</v>
      </c>
      <c r="K24546" t="s">
        <v>26</v>
      </c>
      <c r="L24546">
        <v>0</v>
      </c>
      <c r="M24546">
        <v>0</v>
      </c>
      <c r="N24546">
        <v>0</v>
      </c>
      <c r="O24546">
        <v>20</v>
      </c>
      <c r="P24546">
        <v>0</v>
      </c>
      <c r="Q24546" t="s">
        <v>24</v>
      </c>
      <c r="R24546" t="s">
        <v>2671</v>
      </c>
      <c r="S24546" t="s">
        <v>1000</v>
      </c>
      <c r="T24546" t="s">
        <v>25</v>
      </c>
      <c r="U24546" t="s">
        <v>27</v>
      </c>
      <c r="V24546" t="s">
        <v>2650</v>
      </c>
      <c r="W24546" t="s">
        <v>189</v>
      </c>
      <c r="X24546" t="s">
        <v>186</v>
      </c>
      <c r="Y24546" t="s">
        <v>1001</v>
      </c>
      <c r="Z24546">
        <v>223336</v>
      </c>
    </row>
    <row r="24547" spans="1:26" x14ac:dyDescent="0.25">
      <c r="A24547" t="s">
        <v>670</v>
      </c>
      <c r="B24547" t="s">
        <v>65</v>
      </c>
      <c r="C24547" t="s">
        <v>21</v>
      </c>
      <c r="D24547">
        <v>2</v>
      </c>
      <c r="E24547">
        <v>1</v>
      </c>
      <c r="F24547" s="7">
        <v>40043</v>
      </c>
      <c r="G24547" s="5">
        <v>0.28125</v>
      </c>
      <c r="H24547" t="str">
        <f t="shared" si="383"/>
        <v>Day</v>
      </c>
      <c r="I24547" t="s">
        <v>47</v>
      </c>
      <c r="J24547" t="s">
        <v>26</v>
      </c>
      <c r="K24547" t="s">
        <v>26</v>
      </c>
      <c r="L24547">
        <v>0</v>
      </c>
      <c r="M24547">
        <v>0</v>
      </c>
      <c r="N24547">
        <v>0</v>
      </c>
      <c r="O24547">
        <v>30</v>
      </c>
      <c r="P24547">
        <v>0</v>
      </c>
      <c r="Q24547" t="s">
        <v>24</v>
      </c>
      <c r="R24547" t="s">
        <v>184</v>
      </c>
      <c r="S24547" t="s">
        <v>1259</v>
      </c>
      <c r="T24547" t="s">
        <v>25</v>
      </c>
      <c r="U24547" t="s">
        <v>27</v>
      </c>
      <c r="V24547" t="s">
        <v>2650</v>
      </c>
      <c r="W24547" t="s">
        <v>189</v>
      </c>
      <c r="X24547" t="s">
        <v>186</v>
      </c>
      <c r="Y24547" t="s">
        <v>1260</v>
      </c>
      <c r="Z24547">
        <v>302043</v>
      </c>
    </row>
    <row r="24548" spans="1:26" x14ac:dyDescent="0.25">
      <c r="A24548" t="s">
        <v>670</v>
      </c>
      <c r="B24548" t="s">
        <v>65</v>
      </c>
      <c r="C24548" t="s">
        <v>21</v>
      </c>
      <c r="D24548">
        <v>2</v>
      </c>
      <c r="E24548">
        <v>1</v>
      </c>
      <c r="F24548" s="7">
        <v>37231</v>
      </c>
      <c r="G24548" s="5">
        <v>0.35416666666666669</v>
      </c>
      <c r="H24548" t="str">
        <f t="shared" si="383"/>
        <v>Day</v>
      </c>
      <c r="I24548" t="s">
        <v>56</v>
      </c>
      <c r="J24548" t="s">
        <v>26</v>
      </c>
      <c r="K24548" t="s">
        <v>26</v>
      </c>
      <c r="L24548">
        <v>0</v>
      </c>
      <c r="M24548">
        <v>0</v>
      </c>
      <c r="N24548">
        <v>0</v>
      </c>
      <c r="O24548">
        <v>50</v>
      </c>
      <c r="P24548">
        <v>0</v>
      </c>
      <c r="Q24548" t="s">
        <v>24</v>
      </c>
      <c r="R24548" t="s">
        <v>166</v>
      </c>
      <c r="S24548" t="s">
        <v>438</v>
      </c>
      <c r="T24548" t="s">
        <v>25</v>
      </c>
      <c r="U24548" t="s">
        <v>27</v>
      </c>
      <c r="V24548" t="s">
        <v>2653</v>
      </c>
      <c r="W24548" t="s">
        <v>189</v>
      </c>
      <c r="X24548" t="s">
        <v>186</v>
      </c>
      <c r="Y24548" t="s">
        <v>439</v>
      </c>
      <c r="Z24548">
        <v>239797</v>
      </c>
    </row>
    <row r="24549" spans="1:26" x14ac:dyDescent="0.25">
      <c r="A24549" t="s">
        <v>670</v>
      </c>
      <c r="B24549" t="s">
        <v>65</v>
      </c>
      <c r="C24549" t="s">
        <v>21</v>
      </c>
      <c r="D24549">
        <v>2</v>
      </c>
      <c r="E24549">
        <v>1</v>
      </c>
      <c r="F24549" s="7">
        <v>39632</v>
      </c>
      <c r="G24549" s="5">
        <v>0.25694444444444448</v>
      </c>
      <c r="H24549" t="str">
        <f t="shared" si="383"/>
        <v>Day</v>
      </c>
      <c r="I24549" t="s">
        <v>56</v>
      </c>
      <c r="J24549" t="s">
        <v>26</v>
      </c>
      <c r="K24549" t="s">
        <v>26</v>
      </c>
      <c r="L24549">
        <v>0</v>
      </c>
      <c r="M24549">
        <v>0</v>
      </c>
      <c r="N24549">
        <v>0</v>
      </c>
      <c r="O24549">
        <v>50</v>
      </c>
      <c r="P24549">
        <v>0</v>
      </c>
      <c r="Q24549" t="s">
        <v>24</v>
      </c>
      <c r="R24549" t="s">
        <v>228</v>
      </c>
      <c r="S24549" t="s">
        <v>226</v>
      </c>
      <c r="T24549" t="s">
        <v>25</v>
      </c>
      <c r="U24549" t="s">
        <v>27</v>
      </c>
      <c r="V24549" t="s">
        <v>2650</v>
      </c>
      <c r="W24549" t="s">
        <v>189</v>
      </c>
      <c r="X24549" t="s">
        <v>186</v>
      </c>
      <c r="Y24549" t="s">
        <v>227</v>
      </c>
      <c r="Z24549">
        <v>227459</v>
      </c>
    </row>
    <row r="24550" spans="1:26" x14ac:dyDescent="0.25">
      <c r="A24550" t="s">
        <v>670</v>
      </c>
      <c r="B24550" t="s">
        <v>65</v>
      </c>
      <c r="C24550" t="s">
        <v>21</v>
      </c>
      <c r="D24550">
        <v>2</v>
      </c>
      <c r="E24550">
        <v>1</v>
      </c>
      <c r="F24550" s="7">
        <v>38807</v>
      </c>
      <c r="G24550" s="5">
        <v>0.70833333333333337</v>
      </c>
      <c r="H24550" t="str">
        <f t="shared" si="383"/>
        <v>Day</v>
      </c>
      <c r="I24550" t="s">
        <v>56</v>
      </c>
      <c r="J24550" t="s">
        <v>125</v>
      </c>
      <c r="K24550" t="s">
        <v>26</v>
      </c>
      <c r="L24550">
        <v>0</v>
      </c>
      <c r="M24550">
        <v>0</v>
      </c>
      <c r="N24550">
        <v>0</v>
      </c>
      <c r="O24550">
        <v>50</v>
      </c>
      <c r="P24550">
        <v>0</v>
      </c>
      <c r="Q24550" t="s">
        <v>24</v>
      </c>
      <c r="R24550" t="s">
        <v>2664</v>
      </c>
      <c r="S24550" t="s">
        <v>568</v>
      </c>
      <c r="T24550" t="s">
        <v>25</v>
      </c>
      <c r="U24550" t="s">
        <v>27</v>
      </c>
      <c r="V24550" t="s">
        <v>2664</v>
      </c>
      <c r="W24550" t="s">
        <v>189</v>
      </c>
      <c r="X24550" t="s">
        <v>186</v>
      </c>
      <c r="Y24550" t="s">
        <v>569</v>
      </c>
      <c r="Z24550">
        <v>231470</v>
      </c>
    </row>
    <row r="24551" spans="1:26" x14ac:dyDescent="0.25">
      <c r="A24551" t="s">
        <v>670</v>
      </c>
      <c r="B24551" t="s">
        <v>65</v>
      </c>
      <c r="C24551" t="s">
        <v>21</v>
      </c>
      <c r="D24551">
        <v>2</v>
      </c>
      <c r="E24551">
        <v>1</v>
      </c>
      <c r="F24551" s="7">
        <v>38798</v>
      </c>
      <c r="G24551" s="5">
        <v>0.64583333333333337</v>
      </c>
      <c r="H24551" t="str">
        <f t="shared" si="383"/>
        <v>Day</v>
      </c>
      <c r="I24551" t="s">
        <v>47</v>
      </c>
      <c r="J24551" t="s">
        <v>26</v>
      </c>
      <c r="K24551" t="s">
        <v>26</v>
      </c>
      <c r="L24551">
        <v>0</v>
      </c>
      <c r="M24551">
        <v>0</v>
      </c>
      <c r="N24551">
        <v>0</v>
      </c>
      <c r="O24551">
        <v>50</v>
      </c>
      <c r="P24551">
        <v>0</v>
      </c>
      <c r="Q24551" t="s">
        <v>24</v>
      </c>
      <c r="R24551" t="s">
        <v>197</v>
      </c>
      <c r="S24551" t="s">
        <v>406</v>
      </c>
      <c r="T24551" t="s">
        <v>25</v>
      </c>
      <c r="U24551" t="s">
        <v>27</v>
      </c>
      <c r="V24551" t="s">
        <v>2650</v>
      </c>
      <c r="W24551" t="s">
        <v>189</v>
      </c>
      <c r="X24551" t="s">
        <v>186</v>
      </c>
      <c r="Y24551" t="s">
        <v>407</v>
      </c>
      <c r="Z24551">
        <v>230008</v>
      </c>
    </row>
    <row r="24552" spans="1:26" x14ac:dyDescent="0.25">
      <c r="A24552" t="s">
        <v>670</v>
      </c>
      <c r="B24552" t="s">
        <v>65</v>
      </c>
      <c r="C24552" t="s">
        <v>21</v>
      </c>
      <c r="D24552">
        <v>2</v>
      </c>
      <c r="E24552">
        <v>1</v>
      </c>
      <c r="F24552" s="7">
        <v>39727</v>
      </c>
      <c r="G24552" s="5">
        <v>0.71875</v>
      </c>
      <c r="H24552" t="str">
        <f t="shared" si="383"/>
        <v>Day</v>
      </c>
      <c r="I24552" t="s">
        <v>30</v>
      </c>
      <c r="J24552" t="s">
        <v>114</v>
      </c>
      <c r="K24552" t="s">
        <v>113</v>
      </c>
      <c r="L24552">
        <v>0</v>
      </c>
      <c r="M24552">
        <v>0</v>
      </c>
      <c r="N24552">
        <v>0</v>
      </c>
      <c r="O24552">
        <v>50</v>
      </c>
      <c r="P24552">
        <v>0</v>
      </c>
      <c r="Q24552" t="s">
        <v>24</v>
      </c>
      <c r="R24552" t="s">
        <v>2671</v>
      </c>
      <c r="S24552" t="s">
        <v>383</v>
      </c>
      <c r="T24552" t="s">
        <v>25</v>
      </c>
      <c r="U24552" t="s">
        <v>27</v>
      </c>
      <c r="V24552" t="s">
        <v>2650</v>
      </c>
      <c r="W24552" t="s">
        <v>189</v>
      </c>
      <c r="X24552" t="s">
        <v>186</v>
      </c>
      <c r="Y24552" t="s">
        <v>384</v>
      </c>
      <c r="Z24552">
        <v>235172</v>
      </c>
    </row>
    <row r="24553" spans="1:26" x14ac:dyDescent="0.25">
      <c r="A24553" t="s">
        <v>670</v>
      </c>
      <c r="B24553" t="s">
        <v>65</v>
      </c>
      <c r="C24553" t="s">
        <v>21</v>
      </c>
      <c r="D24553">
        <v>2</v>
      </c>
      <c r="E24553">
        <v>1</v>
      </c>
      <c r="F24553" s="7">
        <v>39291</v>
      </c>
      <c r="G24553" s="5">
        <v>0.71527777777777779</v>
      </c>
      <c r="H24553" t="str">
        <f t="shared" si="383"/>
        <v>Day</v>
      </c>
      <c r="I24553" t="s">
        <v>30</v>
      </c>
      <c r="J24553" t="s">
        <v>26</v>
      </c>
      <c r="K24553" t="s">
        <v>26</v>
      </c>
      <c r="L24553">
        <v>0</v>
      </c>
      <c r="M24553">
        <v>0</v>
      </c>
      <c r="N24553">
        <v>0</v>
      </c>
      <c r="O24553">
        <v>50</v>
      </c>
      <c r="P24553">
        <v>0</v>
      </c>
      <c r="Q24553" t="s">
        <v>24</v>
      </c>
      <c r="R24553" t="s">
        <v>2671</v>
      </c>
      <c r="S24553" t="s">
        <v>383</v>
      </c>
      <c r="T24553" t="s">
        <v>25</v>
      </c>
      <c r="U24553" t="s">
        <v>27</v>
      </c>
      <c r="V24553" t="s">
        <v>2650</v>
      </c>
      <c r="W24553" t="s">
        <v>189</v>
      </c>
      <c r="X24553" t="s">
        <v>186</v>
      </c>
      <c r="Y24553" t="s">
        <v>384</v>
      </c>
      <c r="Z24553">
        <v>238349</v>
      </c>
    </row>
    <row r="24554" spans="1:26" x14ac:dyDescent="0.25">
      <c r="A24554" t="s">
        <v>670</v>
      </c>
      <c r="B24554" t="s">
        <v>65</v>
      </c>
      <c r="C24554" t="s">
        <v>21</v>
      </c>
      <c r="D24554">
        <v>2</v>
      </c>
      <c r="E24554">
        <v>1</v>
      </c>
      <c r="F24554" s="7">
        <v>39289</v>
      </c>
      <c r="G24554" s="5">
        <v>0.69791666666666663</v>
      </c>
      <c r="H24554" t="str">
        <f t="shared" si="383"/>
        <v>Day</v>
      </c>
      <c r="I24554" t="s">
        <v>30</v>
      </c>
      <c r="J24554" t="s">
        <v>26</v>
      </c>
      <c r="K24554" t="s">
        <v>26</v>
      </c>
      <c r="L24554">
        <v>0</v>
      </c>
      <c r="M24554">
        <v>0</v>
      </c>
      <c r="N24554">
        <v>0</v>
      </c>
      <c r="O24554">
        <v>50</v>
      </c>
      <c r="P24554">
        <v>0</v>
      </c>
      <c r="Q24554" t="s">
        <v>24</v>
      </c>
      <c r="R24554" t="s">
        <v>2671</v>
      </c>
      <c r="S24554" t="s">
        <v>1000</v>
      </c>
      <c r="T24554" t="s">
        <v>25</v>
      </c>
      <c r="U24554" t="s">
        <v>27</v>
      </c>
      <c r="V24554" t="s">
        <v>2650</v>
      </c>
      <c r="W24554" t="s">
        <v>189</v>
      </c>
      <c r="X24554" t="s">
        <v>186</v>
      </c>
      <c r="Y24554" t="s">
        <v>1001</v>
      </c>
      <c r="Z24554">
        <v>229421</v>
      </c>
    </row>
    <row r="24555" spans="1:26" x14ac:dyDescent="0.25">
      <c r="A24555" t="s">
        <v>670</v>
      </c>
      <c r="B24555" t="s">
        <v>65</v>
      </c>
      <c r="C24555" t="s">
        <v>21</v>
      </c>
      <c r="D24555">
        <v>2</v>
      </c>
      <c r="E24555">
        <v>1</v>
      </c>
      <c r="F24555" s="7">
        <v>37174</v>
      </c>
      <c r="G24555" s="5">
        <v>0.36736111111111108</v>
      </c>
      <c r="H24555" t="str">
        <f t="shared" si="383"/>
        <v>Day</v>
      </c>
      <c r="I24555" t="s">
        <v>30</v>
      </c>
      <c r="J24555" t="s">
        <v>114</v>
      </c>
      <c r="K24555" t="s">
        <v>26</v>
      </c>
      <c r="L24555">
        <v>0</v>
      </c>
      <c r="M24555">
        <v>0</v>
      </c>
      <c r="N24555">
        <v>0</v>
      </c>
      <c r="O24555">
        <v>50</v>
      </c>
      <c r="P24555">
        <v>0</v>
      </c>
      <c r="Q24555" t="s">
        <v>24</v>
      </c>
      <c r="R24555" t="s">
        <v>2671</v>
      </c>
      <c r="S24555" t="s">
        <v>1000</v>
      </c>
      <c r="T24555" t="s">
        <v>25</v>
      </c>
      <c r="U24555" t="s">
        <v>27</v>
      </c>
      <c r="V24555" t="s">
        <v>2650</v>
      </c>
      <c r="W24555" t="s">
        <v>189</v>
      </c>
      <c r="X24555" t="s">
        <v>186</v>
      </c>
      <c r="Y24555" t="s">
        <v>1001</v>
      </c>
      <c r="Z24555">
        <v>232033</v>
      </c>
    </row>
    <row r="24556" spans="1:26" x14ac:dyDescent="0.25">
      <c r="A24556" t="s">
        <v>670</v>
      </c>
      <c r="B24556" t="s">
        <v>65</v>
      </c>
      <c r="C24556" t="s">
        <v>21</v>
      </c>
      <c r="D24556">
        <v>2</v>
      </c>
      <c r="E24556">
        <v>1</v>
      </c>
      <c r="F24556" s="7">
        <v>39257</v>
      </c>
      <c r="G24556" s="5">
        <v>0.65625</v>
      </c>
      <c r="H24556" t="str">
        <f t="shared" si="383"/>
        <v>Day</v>
      </c>
      <c r="I24556" t="s">
        <v>30</v>
      </c>
      <c r="J24556" t="s">
        <v>114</v>
      </c>
      <c r="K24556" t="s">
        <v>143</v>
      </c>
      <c r="L24556">
        <v>0</v>
      </c>
      <c r="M24556">
        <v>0</v>
      </c>
      <c r="N24556">
        <v>0</v>
      </c>
      <c r="O24556">
        <v>50</v>
      </c>
      <c r="P24556">
        <v>0</v>
      </c>
      <c r="Q24556" t="s">
        <v>24</v>
      </c>
      <c r="R24556" t="s">
        <v>2671</v>
      </c>
      <c r="S24556" t="s">
        <v>346</v>
      </c>
      <c r="T24556" t="s">
        <v>25</v>
      </c>
      <c r="U24556" t="s">
        <v>27</v>
      </c>
      <c r="V24556" t="s">
        <v>2650</v>
      </c>
      <c r="W24556" t="s">
        <v>189</v>
      </c>
      <c r="X24556" t="s">
        <v>186</v>
      </c>
      <c r="Y24556" t="s">
        <v>395</v>
      </c>
      <c r="Z24556">
        <v>228536</v>
      </c>
    </row>
    <row r="24557" spans="1:26" x14ac:dyDescent="0.25">
      <c r="A24557" t="s">
        <v>670</v>
      </c>
      <c r="B24557" t="s">
        <v>65</v>
      </c>
      <c r="C24557" t="s">
        <v>21</v>
      </c>
      <c r="D24557">
        <v>2</v>
      </c>
      <c r="E24557">
        <v>1</v>
      </c>
      <c r="F24557" s="7">
        <v>41197</v>
      </c>
      <c r="G24557" s="5">
        <v>0.32500000000000001</v>
      </c>
      <c r="H24557" t="str">
        <f t="shared" si="383"/>
        <v>Day</v>
      </c>
      <c r="I24557" t="s">
        <v>36</v>
      </c>
      <c r="J24557" t="s">
        <v>26</v>
      </c>
      <c r="K24557" t="s">
        <v>26</v>
      </c>
      <c r="L24557">
        <v>0</v>
      </c>
      <c r="M24557">
        <v>0</v>
      </c>
      <c r="N24557">
        <v>0</v>
      </c>
      <c r="O24557">
        <v>50</v>
      </c>
      <c r="P24557">
        <v>0</v>
      </c>
      <c r="Q24557" t="s">
        <v>24</v>
      </c>
      <c r="R24557" t="s">
        <v>160</v>
      </c>
      <c r="S24557" t="s">
        <v>158</v>
      </c>
      <c r="T24557" t="s">
        <v>25</v>
      </c>
      <c r="U24557" t="s">
        <v>27</v>
      </c>
      <c r="V24557" t="s">
        <v>2650</v>
      </c>
      <c r="W24557" t="s">
        <v>189</v>
      </c>
      <c r="X24557" t="s">
        <v>186</v>
      </c>
      <c r="Y24557" t="s">
        <v>159</v>
      </c>
      <c r="Z24557">
        <v>233312</v>
      </c>
    </row>
    <row r="24558" spans="1:26" x14ac:dyDescent="0.25">
      <c r="A24558" t="s">
        <v>670</v>
      </c>
      <c r="B24558" t="s">
        <v>65</v>
      </c>
      <c r="C24558" t="s">
        <v>21</v>
      </c>
      <c r="D24558">
        <v>2</v>
      </c>
      <c r="E24558">
        <v>1</v>
      </c>
      <c r="F24558" s="7">
        <v>37231</v>
      </c>
      <c r="G24558" s="5">
        <v>0.67013888888888884</v>
      </c>
      <c r="H24558" t="str">
        <f t="shared" si="383"/>
        <v>Day</v>
      </c>
      <c r="I24558" t="s">
        <v>30</v>
      </c>
      <c r="J24558" t="s">
        <v>26</v>
      </c>
      <c r="K24558" t="s">
        <v>26</v>
      </c>
      <c r="L24558">
        <v>0</v>
      </c>
      <c r="M24558">
        <v>0</v>
      </c>
      <c r="N24558" s="2">
        <v>44448</v>
      </c>
      <c r="O24558">
        <v>75</v>
      </c>
      <c r="P24558">
        <v>0</v>
      </c>
      <c r="Q24558" t="s">
        <v>24</v>
      </c>
      <c r="R24558" t="s">
        <v>2666</v>
      </c>
      <c r="S24558" t="s">
        <v>1608</v>
      </c>
      <c r="T24558" t="s">
        <v>25</v>
      </c>
      <c r="U24558" t="s">
        <v>64</v>
      </c>
      <c r="V24558" t="s">
        <v>2665</v>
      </c>
      <c r="W24558" t="s">
        <v>189</v>
      </c>
      <c r="X24558" t="s">
        <v>186</v>
      </c>
      <c r="Y24558" t="s">
        <v>1609</v>
      </c>
      <c r="Z24558">
        <v>300087</v>
      </c>
    </row>
    <row r="24559" spans="1:26" x14ac:dyDescent="0.25">
      <c r="A24559" t="s">
        <v>670</v>
      </c>
      <c r="B24559" t="s">
        <v>65</v>
      </c>
      <c r="C24559" t="s">
        <v>21</v>
      </c>
      <c r="D24559">
        <v>2</v>
      </c>
      <c r="E24559">
        <v>1</v>
      </c>
      <c r="F24559" s="7">
        <v>37102</v>
      </c>
      <c r="G24559" s="5">
        <v>0.30208333333333331</v>
      </c>
      <c r="H24559" t="str">
        <f t="shared" si="383"/>
        <v>Day</v>
      </c>
      <c r="I24559" t="s">
        <v>36</v>
      </c>
      <c r="J24559" t="s">
        <v>26</v>
      </c>
      <c r="K24559" t="s">
        <v>212</v>
      </c>
      <c r="L24559">
        <v>0</v>
      </c>
      <c r="M24559">
        <v>0</v>
      </c>
      <c r="N24559">
        <v>0</v>
      </c>
      <c r="O24559">
        <v>80</v>
      </c>
      <c r="P24559">
        <v>0</v>
      </c>
      <c r="Q24559" t="s">
        <v>24</v>
      </c>
      <c r="R24559" t="s">
        <v>166</v>
      </c>
      <c r="S24559" t="s">
        <v>438</v>
      </c>
      <c r="T24559" t="s">
        <v>25</v>
      </c>
      <c r="U24559" t="s">
        <v>64</v>
      </c>
      <c r="V24559" t="s">
        <v>2653</v>
      </c>
      <c r="W24559" t="s">
        <v>189</v>
      </c>
      <c r="X24559" t="s">
        <v>186</v>
      </c>
      <c r="Y24559" t="s">
        <v>439</v>
      </c>
      <c r="Z24559">
        <v>311444</v>
      </c>
    </row>
    <row r="24560" spans="1:26" x14ac:dyDescent="0.25">
      <c r="A24560" t="s">
        <v>670</v>
      </c>
      <c r="B24560" t="s">
        <v>65</v>
      </c>
      <c r="C24560" t="s">
        <v>21</v>
      </c>
      <c r="D24560">
        <v>2</v>
      </c>
      <c r="E24560">
        <v>1</v>
      </c>
      <c r="F24560" s="7">
        <v>37527</v>
      </c>
      <c r="G24560" s="5">
        <v>0.71527777777777779</v>
      </c>
      <c r="H24560" t="str">
        <f t="shared" si="383"/>
        <v>Day</v>
      </c>
      <c r="I24560" t="s">
        <v>30</v>
      </c>
      <c r="J24560" t="s">
        <v>26</v>
      </c>
      <c r="K24560" t="s">
        <v>26</v>
      </c>
      <c r="L24560">
        <v>0</v>
      </c>
      <c r="M24560">
        <v>0</v>
      </c>
      <c r="N24560">
        <v>0</v>
      </c>
      <c r="O24560">
        <v>100</v>
      </c>
      <c r="P24560">
        <v>0</v>
      </c>
      <c r="Q24560" t="s">
        <v>24</v>
      </c>
      <c r="R24560" t="s">
        <v>265</v>
      </c>
      <c r="S24560" t="s">
        <v>1645</v>
      </c>
      <c r="T24560" t="s">
        <v>25</v>
      </c>
      <c r="U24560" t="s">
        <v>27</v>
      </c>
      <c r="V24560" t="s">
        <v>2650</v>
      </c>
      <c r="W24560" t="s">
        <v>189</v>
      </c>
      <c r="X24560" t="s">
        <v>186</v>
      </c>
      <c r="Y24560" t="s">
        <v>1646</v>
      </c>
      <c r="Z24560">
        <v>233571</v>
      </c>
    </row>
    <row r="24561" spans="1:26" x14ac:dyDescent="0.25">
      <c r="A24561" t="s">
        <v>670</v>
      </c>
      <c r="B24561" t="s">
        <v>65</v>
      </c>
      <c r="C24561" t="s">
        <v>21</v>
      </c>
      <c r="D24561">
        <v>2</v>
      </c>
      <c r="E24561">
        <v>1</v>
      </c>
      <c r="F24561" s="7">
        <v>42128</v>
      </c>
      <c r="G24561" s="5">
        <v>0.7993055555555556</v>
      </c>
      <c r="H24561" t="str">
        <f t="shared" si="383"/>
        <v>Night</v>
      </c>
      <c r="I24561" t="s">
        <v>30</v>
      </c>
      <c r="J24561" t="s">
        <v>26</v>
      </c>
      <c r="K24561" t="s">
        <v>26</v>
      </c>
      <c r="L24561">
        <v>0</v>
      </c>
      <c r="M24561">
        <v>0</v>
      </c>
      <c r="N24561">
        <v>0</v>
      </c>
      <c r="O24561">
        <v>100</v>
      </c>
      <c r="P24561">
        <v>0</v>
      </c>
      <c r="Q24561" t="s">
        <v>24</v>
      </c>
      <c r="R24561" t="s">
        <v>720</v>
      </c>
      <c r="S24561" t="s">
        <v>123</v>
      </c>
      <c r="T24561" t="s">
        <v>25</v>
      </c>
      <c r="U24561" t="s">
        <v>27</v>
      </c>
      <c r="V24561" t="s">
        <v>2653</v>
      </c>
      <c r="W24561" t="s">
        <v>189</v>
      </c>
      <c r="X24561" t="s">
        <v>186</v>
      </c>
      <c r="Y24561" t="s">
        <v>124</v>
      </c>
      <c r="Z24561">
        <v>223894</v>
      </c>
    </row>
    <row r="24562" spans="1:26" x14ac:dyDescent="0.25">
      <c r="A24562" t="s">
        <v>670</v>
      </c>
      <c r="B24562" t="s">
        <v>65</v>
      </c>
      <c r="C24562" t="s">
        <v>21</v>
      </c>
      <c r="D24562">
        <v>2</v>
      </c>
      <c r="E24562">
        <v>1</v>
      </c>
      <c r="F24562" s="7">
        <v>39110</v>
      </c>
      <c r="G24562" s="5">
        <v>0.6333333333333333</v>
      </c>
      <c r="H24562" t="str">
        <f t="shared" si="383"/>
        <v>Day</v>
      </c>
      <c r="I24562" t="s">
        <v>30</v>
      </c>
      <c r="J24562" t="s">
        <v>26</v>
      </c>
      <c r="K24562" t="s">
        <v>26</v>
      </c>
      <c r="L24562">
        <v>0</v>
      </c>
      <c r="M24562">
        <v>0</v>
      </c>
      <c r="N24562">
        <v>0</v>
      </c>
      <c r="O24562">
        <v>100</v>
      </c>
      <c r="P24562">
        <v>0</v>
      </c>
      <c r="Q24562" t="s">
        <v>24</v>
      </c>
      <c r="R24562" t="s">
        <v>128</v>
      </c>
      <c r="S24562" t="s">
        <v>587</v>
      </c>
      <c r="T24562" t="s">
        <v>25</v>
      </c>
      <c r="U24562" t="s">
        <v>27</v>
      </c>
      <c r="V24562" t="s">
        <v>2657</v>
      </c>
      <c r="W24562" t="s">
        <v>189</v>
      </c>
      <c r="X24562" t="s">
        <v>186</v>
      </c>
      <c r="Y24562" t="s">
        <v>588</v>
      </c>
      <c r="Z24562">
        <v>210159</v>
      </c>
    </row>
    <row r="24563" spans="1:26" x14ac:dyDescent="0.25">
      <c r="A24563" t="s">
        <v>670</v>
      </c>
      <c r="B24563" t="s">
        <v>65</v>
      </c>
      <c r="C24563" t="s">
        <v>21</v>
      </c>
      <c r="D24563">
        <v>2</v>
      </c>
      <c r="E24563">
        <v>1</v>
      </c>
      <c r="F24563" s="7">
        <v>37422</v>
      </c>
      <c r="G24563" s="5">
        <v>0.85416666666666663</v>
      </c>
      <c r="H24563" t="str">
        <f t="shared" si="383"/>
        <v>Night</v>
      </c>
      <c r="I24563" t="s">
        <v>47</v>
      </c>
      <c r="J24563" t="s">
        <v>26</v>
      </c>
      <c r="K24563" t="s">
        <v>26</v>
      </c>
      <c r="L24563">
        <v>0</v>
      </c>
      <c r="M24563">
        <v>0</v>
      </c>
      <c r="N24563">
        <v>0</v>
      </c>
      <c r="O24563">
        <v>100</v>
      </c>
      <c r="P24563">
        <v>0</v>
      </c>
      <c r="Q24563" t="s">
        <v>24</v>
      </c>
      <c r="R24563" t="s">
        <v>46</v>
      </c>
      <c r="S24563" t="s">
        <v>44</v>
      </c>
      <c r="T24563" t="s">
        <v>25</v>
      </c>
      <c r="U24563" t="s">
        <v>27</v>
      </c>
      <c r="V24563" t="s">
        <v>2650</v>
      </c>
      <c r="W24563" t="s">
        <v>189</v>
      </c>
      <c r="X24563" t="s">
        <v>186</v>
      </c>
      <c r="Y24563" t="s">
        <v>45</v>
      </c>
      <c r="Z24563">
        <v>252265</v>
      </c>
    </row>
    <row r="24564" spans="1:26" x14ac:dyDescent="0.25">
      <c r="A24564" t="s">
        <v>670</v>
      </c>
      <c r="B24564" t="s">
        <v>65</v>
      </c>
      <c r="C24564" t="s">
        <v>21</v>
      </c>
      <c r="D24564">
        <v>2</v>
      </c>
      <c r="E24564">
        <v>1</v>
      </c>
      <c r="F24564" s="7">
        <v>39773</v>
      </c>
      <c r="G24564" s="5">
        <v>0.73263888888888884</v>
      </c>
      <c r="H24564" t="str">
        <f t="shared" si="383"/>
        <v>Day</v>
      </c>
      <c r="I24564" t="s">
        <v>47</v>
      </c>
      <c r="J24564" t="s">
        <v>26</v>
      </c>
      <c r="K24564" t="s">
        <v>26</v>
      </c>
      <c r="L24564">
        <v>0</v>
      </c>
      <c r="M24564">
        <v>0</v>
      </c>
      <c r="N24564">
        <v>0</v>
      </c>
      <c r="O24564">
        <v>100</v>
      </c>
      <c r="P24564">
        <v>0</v>
      </c>
      <c r="Q24564" t="s">
        <v>24</v>
      </c>
      <c r="R24564" t="s">
        <v>46</v>
      </c>
      <c r="S24564" t="s">
        <v>44</v>
      </c>
      <c r="T24564" t="s">
        <v>25</v>
      </c>
      <c r="U24564" t="s">
        <v>27</v>
      </c>
      <c r="V24564" t="s">
        <v>2650</v>
      </c>
      <c r="W24564" t="s">
        <v>189</v>
      </c>
      <c r="X24564" t="s">
        <v>186</v>
      </c>
      <c r="Y24564" t="s">
        <v>45</v>
      </c>
      <c r="Z24564">
        <v>320713</v>
      </c>
    </row>
    <row r="24565" spans="1:26" x14ac:dyDescent="0.25">
      <c r="A24565" t="s">
        <v>670</v>
      </c>
      <c r="B24565" t="s">
        <v>65</v>
      </c>
      <c r="C24565" t="s">
        <v>21</v>
      </c>
      <c r="D24565">
        <v>2</v>
      </c>
      <c r="E24565">
        <v>1</v>
      </c>
      <c r="F24565" s="7">
        <v>40736</v>
      </c>
      <c r="G24565" s="5">
        <v>0.8618055555555556</v>
      </c>
      <c r="H24565" t="str">
        <f t="shared" si="383"/>
        <v>Night</v>
      </c>
      <c r="I24565" t="s">
        <v>30</v>
      </c>
      <c r="J24565" t="s">
        <v>26</v>
      </c>
      <c r="K24565" t="s">
        <v>26</v>
      </c>
      <c r="L24565">
        <v>0</v>
      </c>
      <c r="M24565">
        <v>0</v>
      </c>
      <c r="N24565">
        <v>0</v>
      </c>
      <c r="O24565">
        <v>100</v>
      </c>
      <c r="P24565">
        <v>0</v>
      </c>
      <c r="Q24565" t="s">
        <v>24</v>
      </c>
      <c r="R24565" t="s">
        <v>2664</v>
      </c>
      <c r="S24565" t="s">
        <v>568</v>
      </c>
      <c r="T24565" t="s">
        <v>25</v>
      </c>
      <c r="U24565" t="s">
        <v>27</v>
      </c>
      <c r="V24565" t="s">
        <v>2664</v>
      </c>
      <c r="W24565" t="s">
        <v>189</v>
      </c>
      <c r="X24565" t="s">
        <v>186</v>
      </c>
      <c r="Y24565" t="s">
        <v>569</v>
      </c>
      <c r="Z24565">
        <v>304328</v>
      </c>
    </row>
    <row r="24566" spans="1:26" x14ac:dyDescent="0.25">
      <c r="A24566" t="s">
        <v>670</v>
      </c>
      <c r="B24566" t="s">
        <v>65</v>
      </c>
      <c r="C24566" t="s">
        <v>21</v>
      </c>
      <c r="D24566">
        <v>2</v>
      </c>
      <c r="E24566">
        <v>1</v>
      </c>
      <c r="F24566" s="7">
        <v>39647</v>
      </c>
      <c r="G24566" s="5">
        <v>0.84375</v>
      </c>
      <c r="H24566" t="str">
        <f t="shared" si="383"/>
        <v>Night</v>
      </c>
      <c r="I24566" t="s">
        <v>47</v>
      </c>
      <c r="J24566" t="s">
        <v>26</v>
      </c>
      <c r="K24566" t="s">
        <v>26</v>
      </c>
      <c r="L24566">
        <v>0</v>
      </c>
      <c r="M24566">
        <v>0</v>
      </c>
      <c r="N24566">
        <v>0</v>
      </c>
      <c r="O24566">
        <v>100</v>
      </c>
      <c r="P24566">
        <v>0</v>
      </c>
      <c r="Q24566" t="s">
        <v>24</v>
      </c>
      <c r="R24566" t="s">
        <v>2666</v>
      </c>
      <c r="S24566" t="s">
        <v>1333</v>
      </c>
      <c r="T24566" t="s">
        <v>25</v>
      </c>
      <c r="U24566" t="s">
        <v>27</v>
      </c>
      <c r="V24566" t="s">
        <v>2665</v>
      </c>
      <c r="W24566" t="s">
        <v>189</v>
      </c>
      <c r="X24566" t="s">
        <v>186</v>
      </c>
      <c r="Y24566" t="s">
        <v>1334</v>
      </c>
      <c r="Z24566">
        <v>242732</v>
      </c>
    </row>
    <row r="24567" spans="1:26" x14ac:dyDescent="0.25">
      <c r="A24567" t="s">
        <v>670</v>
      </c>
      <c r="B24567" t="s">
        <v>65</v>
      </c>
      <c r="C24567" t="s">
        <v>21</v>
      </c>
      <c r="D24567">
        <v>2</v>
      </c>
      <c r="E24567">
        <v>1</v>
      </c>
      <c r="F24567" s="7">
        <v>38573</v>
      </c>
      <c r="G24567" s="5">
        <v>0.86805555555555547</v>
      </c>
      <c r="H24567" t="str">
        <f t="shared" si="383"/>
        <v>Night</v>
      </c>
      <c r="I24567" t="s">
        <v>47</v>
      </c>
      <c r="J24567" t="s">
        <v>26</v>
      </c>
      <c r="K24567" t="s">
        <v>26</v>
      </c>
      <c r="L24567">
        <v>0</v>
      </c>
      <c r="M24567">
        <v>0</v>
      </c>
      <c r="N24567">
        <v>0</v>
      </c>
      <c r="O24567">
        <v>100</v>
      </c>
      <c r="P24567">
        <v>0</v>
      </c>
      <c r="Q24567" t="s">
        <v>24</v>
      </c>
      <c r="R24567" t="s">
        <v>2667</v>
      </c>
      <c r="S24567" t="s">
        <v>67</v>
      </c>
      <c r="T24567" t="s">
        <v>25</v>
      </c>
      <c r="U24567" t="s">
        <v>27</v>
      </c>
      <c r="V24567" t="s">
        <v>2665</v>
      </c>
      <c r="W24567" t="s">
        <v>189</v>
      </c>
      <c r="X24567" t="s">
        <v>186</v>
      </c>
      <c r="Y24567" t="s">
        <v>68</v>
      </c>
      <c r="Z24567">
        <v>232847</v>
      </c>
    </row>
    <row r="24568" spans="1:26" x14ac:dyDescent="0.25">
      <c r="A24568" t="s">
        <v>670</v>
      </c>
      <c r="B24568" t="s">
        <v>65</v>
      </c>
      <c r="C24568" t="s">
        <v>21</v>
      </c>
      <c r="D24568">
        <v>2</v>
      </c>
      <c r="E24568">
        <v>1</v>
      </c>
      <c r="F24568" s="7">
        <v>39776</v>
      </c>
      <c r="G24568" s="5">
        <v>0.91319444444444453</v>
      </c>
      <c r="H24568" t="str">
        <f t="shared" si="383"/>
        <v>Night</v>
      </c>
      <c r="I24568" t="s">
        <v>30</v>
      </c>
      <c r="J24568" t="s">
        <v>26</v>
      </c>
      <c r="K24568" t="s">
        <v>26</v>
      </c>
      <c r="L24568">
        <v>0</v>
      </c>
      <c r="M24568">
        <v>0</v>
      </c>
      <c r="N24568">
        <v>0</v>
      </c>
      <c r="O24568">
        <v>100</v>
      </c>
      <c r="P24568">
        <v>0</v>
      </c>
      <c r="Q24568" t="s">
        <v>24</v>
      </c>
      <c r="R24568" t="s">
        <v>184</v>
      </c>
      <c r="S24568" t="s">
        <v>184</v>
      </c>
      <c r="T24568" t="s">
        <v>25</v>
      </c>
      <c r="U24568" t="s">
        <v>27</v>
      </c>
      <c r="V24568" t="s">
        <v>2650</v>
      </c>
      <c r="W24568" t="s">
        <v>189</v>
      </c>
      <c r="X24568" t="s">
        <v>186</v>
      </c>
      <c r="Y24568" t="s">
        <v>185</v>
      </c>
      <c r="Z24568">
        <v>220875</v>
      </c>
    </row>
    <row r="24569" spans="1:26" x14ac:dyDescent="0.25">
      <c r="A24569" t="s">
        <v>670</v>
      </c>
      <c r="B24569" t="s">
        <v>65</v>
      </c>
      <c r="C24569" t="s">
        <v>21</v>
      </c>
      <c r="D24569">
        <v>2</v>
      </c>
      <c r="E24569">
        <v>1</v>
      </c>
      <c r="F24569" s="7">
        <v>40653</v>
      </c>
      <c r="G24569" s="5">
        <v>0.95138888888888884</v>
      </c>
      <c r="H24569" t="str">
        <f t="shared" si="383"/>
        <v>Night</v>
      </c>
      <c r="I24569" t="s">
        <v>30</v>
      </c>
      <c r="J24569" t="s">
        <v>26</v>
      </c>
      <c r="K24569" t="s">
        <v>212</v>
      </c>
      <c r="L24569">
        <v>0</v>
      </c>
      <c r="M24569">
        <v>0</v>
      </c>
      <c r="N24569">
        <v>0</v>
      </c>
      <c r="O24569">
        <v>100</v>
      </c>
      <c r="P24569">
        <v>0</v>
      </c>
      <c r="Q24569" t="s">
        <v>24</v>
      </c>
      <c r="R24569" t="s">
        <v>2671</v>
      </c>
      <c r="S24569" t="s">
        <v>836</v>
      </c>
      <c r="T24569" t="s">
        <v>25</v>
      </c>
      <c r="U24569" t="s">
        <v>27</v>
      </c>
      <c r="V24569" t="s">
        <v>2650</v>
      </c>
      <c r="W24569" t="s">
        <v>189</v>
      </c>
      <c r="X24569" t="s">
        <v>186</v>
      </c>
      <c r="Y24569" t="s">
        <v>837</v>
      </c>
      <c r="Z24569">
        <v>326967</v>
      </c>
    </row>
    <row r="24570" spans="1:26" x14ac:dyDescent="0.25">
      <c r="A24570" t="s">
        <v>157</v>
      </c>
      <c r="B24570" t="s">
        <v>50</v>
      </c>
      <c r="C24570" t="s">
        <v>21</v>
      </c>
      <c r="D24570">
        <v>2</v>
      </c>
      <c r="E24570">
        <v>1</v>
      </c>
      <c r="F24570" s="7">
        <v>41460</v>
      </c>
      <c r="G24570" s="5">
        <v>0.25</v>
      </c>
      <c r="H24570" t="str">
        <f t="shared" si="383"/>
        <v>Day</v>
      </c>
      <c r="I24570" t="s">
        <v>36</v>
      </c>
      <c r="J24570" t="s">
        <v>125</v>
      </c>
      <c r="K24570" t="s">
        <v>113</v>
      </c>
      <c r="L24570">
        <v>0</v>
      </c>
      <c r="M24570">
        <v>0</v>
      </c>
      <c r="N24570">
        <v>0</v>
      </c>
      <c r="O24570">
        <v>100</v>
      </c>
      <c r="P24570">
        <v>0</v>
      </c>
      <c r="Q24570" t="s">
        <v>24</v>
      </c>
      <c r="R24570" t="s">
        <v>2671</v>
      </c>
      <c r="S24570" t="s">
        <v>836</v>
      </c>
      <c r="T24570" t="s">
        <v>25</v>
      </c>
      <c r="U24570" t="s">
        <v>27</v>
      </c>
      <c r="V24570" t="s">
        <v>2650</v>
      </c>
      <c r="W24570" t="s">
        <v>189</v>
      </c>
      <c r="X24570" t="s">
        <v>186</v>
      </c>
      <c r="Y24570" t="s">
        <v>837</v>
      </c>
      <c r="Z24570">
        <v>346312</v>
      </c>
    </row>
    <row r="24571" spans="1:26" x14ac:dyDescent="0.25">
      <c r="A24571" t="s">
        <v>157</v>
      </c>
      <c r="B24571" t="s">
        <v>50</v>
      </c>
      <c r="C24571" t="s">
        <v>21</v>
      </c>
      <c r="D24571">
        <v>2</v>
      </c>
      <c r="E24571">
        <v>1</v>
      </c>
      <c r="F24571" s="7">
        <v>38798</v>
      </c>
      <c r="G24571" s="5">
        <v>0.54166666666666663</v>
      </c>
      <c r="H24571" t="str">
        <f t="shared" si="383"/>
        <v>Day</v>
      </c>
      <c r="I24571" t="s">
        <v>56</v>
      </c>
      <c r="J24571" t="s">
        <v>114</v>
      </c>
      <c r="K24571" t="s">
        <v>212</v>
      </c>
      <c r="L24571">
        <v>0</v>
      </c>
      <c r="M24571">
        <v>0</v>
      </c>
      <c r="N24571">
        <v>0</v>
      </c>
      <c r="O24571">
        <v>100</v>
      </c>
      <c r="P24571">
        <v>0</v>
      </c>
      <c r="Q24571" t="s">
        <v>24</v>
      </c>
      <c r="R24571" t="s">
        <v>2671</v>
      </c>
      <c r="S24571" t="s">
        <v>1000</v>
      </c>
      <c r="T24571" t="s">
        <v>25</v>
      </c>
      <c r="U24571" t="s">
        <v>27</v>
      </c>
      <c r="V24571" t="s">
        <v>2650</v>
      </c>
      <c r="W24571" t="s">
        <v>189</v>
      </c>
      <c r="X24571" t="s">
        <v>186</v>
      </c>
      <c r="Y24571" t="s">
        <v>1001</v>
      </c>
      <c r="Z24571">
        <v>301788</v>
      </c>
    </row>
    <row r="24572" spans="1:26" x14ac:dyDescent="0.25">
      <c r="A24572" t="s">
        <v>157</v>
      </c>
      <c r="B24572" t="s">
        <v>50</v>
      </c>
      <c r="C24572" t="s">
        <v>21</v>
      </c>
      <c r="D24572">
        <v>2</v>
      </c>
      <c r="E24572">
        <v>1</v>
      </c>
      <c r="F24572" s="7">
        <v>40508</v>
      </c>
      <c r="G24572" s="5">
        <v>0.37152777777777773</v>
      </c>
      <c r="H24572" t="str">
        <f t="shared" si="383"/>
        <v>Day</v>
      </c>
      <c r="I24572" t="s">
        <v>56</v>
      </c>
      <c r="J24572" t="s">
        <v>125</v>
      </c>
      <c r="K24572" t="s">
        <v>212</v>
      </c>
      <c r="L24572">
        <v>0</v>
      </c>
      <c r="M24572">
        <v>0</v>
      </c>
      <c r="N24572">
        <v>0</v>
      </c>
      <c r="O24572">
        <v>100</v>
      </c>
      <c r="P24572">
        <v>0</v>
      </c>
      <c r="Q24572" t="s">
        <v>24</v>
      </c>
      <c r="R24572" t="s">
        <v>2671</v>
      </c>
      <c r="S24572" t="s">
        <v>1000</v>
      </c>
      <c r="T24572" t="s">
        <v>25</v>
      </c>
      <c r="U24572" t="s">
        <v>27</v>
      </c>
      <c r="V24572" t="s">
        <v>2650</v>
      </c>
      <c r="W24572" t="s">
        <v>189</v>
      </c>
      <c r="X24572" t="s">
        <v>186</v>
      </c>
      <c r="Y24572" t="s">
        <v>1001</v>
      </c>
      <c r="Z24572">
        <v>323744</v>
      </c>
    </row>
    <row r="24573" spans="1:26" x14ac:dyDescent="0.25">
      <c r="A24573" t="s">
        <v>157</v>
      </c>
      <c r="B24573" t="s">
        <v>50</v>
      </c>
      <c r="C24573" t="s">
        <v>21</v>
      </c>
      <c r="D24573">
        <v>2</v>
      </c>
      <c r="E24573">
        <v>1</v>
      </c>
      <c r="F24573" s="7">
        <v>41668</v>
      </c>
      <c r="G24573" s="5">
        <v>0.30555555555555552</v>
      </c>
      <c r="H24573" t="str">
        <f t="shared" si="383"/>
        <v>Day</v>
      </c>
      <c r="I24573" t="s">
        <v>56</v>
      </c>
      <c r="J24573" t="s">
        <v>122</v>
      </c>
      <c r="K24573" t="s">
        <v>212</v>
      </c>
      <c r="L24573">
        <v>0</v>
      </c>
      <c r="M24573">
        <v>0</v>
      </c>
      <c r="N24573">
        <v>0</v>
      </c>
      <c r="O24573">
        <v>100</v>
      </c>
      <c r="P24573">
        <v>0</v>
      </c>
      <c r="Q24573" t="s">
        <v>24</v>
      </c>
      <c r="R24573" t="s">
        <v>2671</v>
      </c>
      <c r="S24573" t="s">
        <v>1000</v>
      </c>
      <c r="T24573" t="s">
        <v>25</v>
      </c>
      <c r="U24573" t="s">
        <v>27</v>
      </c>
      <c r="V24573" t="s">
        <v>2650</v>
      </c>
      <c r="W24573" t="s">
        <v>189</v>
      </c>
      <c r="X24573" t="s">
        <v>186</v>
      </c>
      <c r="Y24573" t="s">
        <v>1001</v>
      </c>
      <c r="Z24573">
        <v>323860</v>
      </c>
    </row>
    <row r="24574" spans="1:26" x14ac:dyDescent="0.25">
      <c r="A24574" t="s">
        <v>157</v>
      </c>
      <c r="B24574" t="s">
        <v>50</v>
      </c>
      <c r="C24574" t="s">
        <v>21</v>
      </c>
      <c r="D24574">
        <v>2</v>
      </c>
      <c r="E24574">
        <v>1</v>
      </c>
      <c r="F24574" s="7">
        <v>41968</v>
      </c>
      <c r="G24574" s="5">
        <v>5.2083333333333336E-2</v>
      </c>
      <c r="H24574" t="str">
        <f t="shared" si="383"/>
        <v>Night</v>
      </c>
      <c r="I24574" t="s">
        <v>30</v>
      </c>
      <c r="J24574" t="s">
        <v>26</v>
      </c>
      <c r="K24574" t="s">
        <v>26</v>
      </c>
      <c r="L24574">
        <v>0</v>
      </c>
      <c r="M24574">
        <v>0</v>
      </c>
      <c r="N24574">
        <v>0</v>
      </c>
      <c r="O24574">
        <v>100</v>
      </c>
      <c r="P24574">
        <v>0</v>
      </c>
      <c r="Q24574" t="s">
        <v>24</v>
      </c>
      <c r="R24574" t="s">
        <v>160</v>
      </c>
      <c r="S24574" t="s">
        <v>1071</v>
      </c>
      <c r="T24574" t="s">
        <v>25</v>
      </c>
      <c r="U24574" t="s">
        <v>27</v>
      </c>
      <c r="V24574" t="s">
        <v>2650</v>
      </c>
      <c r="W24574" t="s">
        <v>189</v>
      </c>
      <c r="X24574" t="s">
        <v>186</v>
      </c>
      <c r="Y24574" t="s">
        <v>1072</v>
      </c>
      <c r="Z24574">
        <v>307260</v>
      </c>
    </row>
    <row r="24575" spans="1:26" x14ac:dyDescent="0.25">
      <c r="A24575" t="s">
        <v>157</v>
      </c>
      <c r="B24575" t="s">
        <v>50</v>
      </c>
      <c r="C24575" t="s">
        <v>21</v>
      </c>
      <c r="D24575">
        <v>2</v>
      </c>
      <c r="E24575">
        <v>1</v>
      </c>
      <c r="F24575" s="7">
        <v>40442</v>
      </c>
      <c r="G24575" s="5">
        <v>0.77083333333333337</v>
      </c>
      <c r="H24575" t="str">
        <f t="shared" si="383"/>
        <v>Night</v>
      </c>
      <c r="I24575" t="s">
        <v>30</v>
      </c>
      <c r="J24575" t="s">
        <v>26</v>
      </c>
      <c r="K24575" t="s">
        <v>212</v>
      </c>
      <c r="L24575">
        <v>0</v>
      </c>
      <c r="M24575">
        <v>0</v>
      </c>
      <c r="N24575">
        <v>0</v>
      </c>
      <c r="O24575">
        <v>114</v>
      </c>
      <c r="P24575">
        <v>0</v>
      </c>
      <c r="Q24575" t="s">
        <v>24</v>
      </c>
      <c r="R24575" t="s">
        <v>2671</v>
      </c>
      <c r="S24575" t="s">
        <v>1000</v>
      </c>
      <c r="T24575" t="s">
        <v>25</v>
      </c>
      <c r="U24575" t="s">
        <v>27</v>
      </c>
      <c r="V24575" t="s">
        <v>2650</v>
      </c>
      <c r="W24575" t="s">
        <v>189</v>
      </c>
      <c r="X24575" t="s">
        <v>186</v>
      </c>
      <c r="Y24575" t="s">
        <v>1001</v>
      </c>
      <c r="Z24575">
        <v>345880</v>
      </c>
    </row>
    <row r="24576" spans="1:26" x14ac:dyDescent="0.25">
      <c r="A24576" t="s">
        <v>157</v>
      </c>
      <c r="B24576" t="s">
        <v>50</v>
      </c>
      <c r="C24576" t="s">
        <v>21</v>
      </c>
      <c r="D24576">
        <v>2</v>
      </c>
      <c r="E24576">
        <v>1</v>
      </c>
      <c r="F24576" s="7">
        <v>40492</v>
      </c>
      <c r="G24576" s="5">
        <v>0.625</v>
      </c>
      <c r="H24576" t="str">
        <f t="shared" si="383"/>
        <v>Day</v>
      </c>
      <c r="I24576" t="s">
        <v>56</v>
      </c>
      <c r="J24576" t="s">
        <v>122</v>
      </c>
      <c r="K24576" t="s">
        <v>26</v>
      </c>
      <c r="L24576">
        <v>0</v>
      </c>
      <c r="M24576">
        <v>0</v>
      </c>
      <c r="N24576">
        <v>0</v>
      </c>
      <c r="O24576">
        <v>150</v>
      </c>
      <c r="P24576">
        <v>0</v>
      </c>
      <c r="Q24576" t="s">
        <v>24</v>
      </c>
      <c r="R24576" t="s">
        <v>166</v>
      </c>
      <c r="S24576" t="s">
        <v>438</v>
      </c>
      <c r="T24576" t="s">
        <v>25</v>
      </c>
      <c r="U24576" t="s">
        <v>64</v>
      </c>
      <c r="V24576" t="s">
        <v>2653</v>
      </c>
      <c r="W24576" t="s">
        <v>189</v>
      </c>
      <c r="X24576" t="s">
        <v>186</v>
      </c>
      <c r="Y24576" t="s">
        <v>439</v>
      </c>
      <c r="Z24576">
        <v>218668</v>
      </c>
    </row>
    <row r="24577" spans="1:26" x14ac:dyDescent="0.25">
      <c r="A24577" t="s">
        <v>157</v>
      </c>
      <c r="B24577" t="s">
        <v>50</v>
      </c>
      <c r="C24577" t="s">
        <v>21</v>
      </c>
      <c r="D24577">
        <v>2</v>
      </c>
      <c r="E24577">
        <v>1</v>
      </c>
      <c r="F24577" s="7">
        <v>41767</v>
      </c>
      <c r="G24577" s="5">
        <v>0.42569444444444443</v>
      </c>
      <c r="H24577" t="str">
        <f t="shared" si="383"/>
        <v>Day</v>
      </c>
      <c r="I24577" t="s">
        <v>56</v>
      </c>
      <c r="J24577" t="s">
        <v>125</v>
      </c>
      <c r="K24577" t="s">
        <v>26</v>
      </c>
      <c r="L24577">
        <v>0</v>
      </c>
      <c r="M24577">
        <v>0</v>
      </c>
      <c r="N24577">
        <v>0</v>
      </c>
      <c r="O24577">
        <v>150</v>
      </c>
      <c r="P24577">
        <v>0</v>
      </c>
      <c r="Q24577" t="s">
        <v>24</v>
      </c>
      <c r="R24577" t="s">
        <v>197</v>
      </c>
      <c r="S24577" t="s">
        <v>406</v>
      </c>
      <c r="T24577" t="s">
        <v>25</v>
      </c>
      <c r="U24577" t="s">
        <v>27</v>
      </c>
      <c r="V24577" t="s">
        <v>2650</v>
      </c>
      <c r="W24577" t="s">
        <v>189</v>
      </c>
      <c r="X24577" t="s">
        <v>186</v>
      </c>
      <c r="Y24577" t="s">
        <v>407</v>
      </c>
      <c r="Z24577">
        <v>237889</v>
      </c>
    </row>
    <row r="24578" spans="1:26" x14ac:dyDescent="0.25">
      <c r="A24578" t="s">
        <v>157</v>
      </c>
      <c r="B24578" t="s">
        <v>50</v>
      </c>
      <c r="C24578" t="s">
        <v>21</v>
      </c>
      <c r="D24578">
        <v>2</v>
      </c>
      <c r="E24578">
        <v>1</v>
      </c>
      <c r="F24578" s="7">
        <v>40722</v>
      </c>
      <c r="G24578" s="5">
        <v>0.32916666666666666</v>
      </c>
      <c r="H24578" t="str">
        <f t="shared" si="383"/>
        <v>Day</v>
      </c>
      <c r="I24578" t="s">
        <v>47</v>
      </c>
      <c r="J24578" t="s">
        <v>26</v>
      </c>
      <c r="K24578" t="s">
        <v>26</v>
      </c>
      <c r="L24578">
        <v>0</v>
      </c>
      <c r="M24578">
        <v>0</v>
      </c>
      <c r="N24578">
        <v>0</v>
      </c>
      <c r="O24578">
        <v>200</v>
      </c>
      <c r="P24578">
        <v>0</v>
      </c>
      <c r="Q24578" t="s">
        <v>24</v>
      </c>
      <c r="R24578" t="s">
        <v>166</v>
      </c>
      <c r="S24578" t="s">
        <v>166</v>
      </c>
      <c r="T24578" t="s">
        <v>25</v>
      </c>
      <c r="U24578" t="s">
        <v>27</v>
      </c>
      <c r="V24578" t="s">
        <v>2653</v>
      </c>
      <c r="W24578" t="s">
        <v>189</v>
      </c>
      <c r="X24578" t="s">
        <v>186</v>
      </c>
      <c r="Y24578" t="s">
        <v>167</v>
      </c>
      <c r="Z24578">
        <v>217163</v>
      </c>
    </row>
    <row r="24579" spans="1:26" x14ac:dyDescent="0.25">
      <c r="A24579" t="s">
        <v>157</v>
      </c>
      <c r="B24579" t="s">
        <v>50</v>
      </c>
      <c r="C24579" t="s">
        <v>21</v>
      </c>
      <c r="D24579">
        <v>2</v>
      </c>
      <c r="E24579">
        <v>1</v>
      </c>
      <c r="F24579" s="7">
        <v>40335</v>
      </c>
      <c r="G24579" s="5">
        <v>0.71527777777777779</v>
      </c>
      <c r="H24579" t="str">
        <f t="shared" ref="H24579:H24642" si="384">IF(AND(G24579&gt;=TIME(6,0,0),G24579&lt;TIME(18,0,0)),"Day","Night")</f>
        <v>Day</v>
      </c>
      <c r="I24579" t="s">
        <v>30</v>
      </c>
      <c r="J24579" t="s">
        <v>26</v>
      </c>
      <c r="K24579" t="s">
        <v>26</v>
      </c>
      <c r="L24579">
        <v>0</v>
      </c>
      <c r="M24579">
        <v>0</v>
      </c>
      <c r="N24579">
        <v>0</v>
      </c>
      <c r="O24579">
        <v>200</v>
      </c>
      <c r="P24579">
        <v>0</v>
      </c>
      <c r="Q24579" t="s">
        <v>24</v>
      </c>
      <c r="R24579" t="s">
        <v>86</v>
      </c>
      <c r="S24579" t="s">
        <v>1202</v>
      </c>
      <c r="T24579" t="s">
        <v>25</v>
      </c>
      <c r="U24579" t="s">
        <v>27</v>
      </c>
      <c r="V24579" t="s">
        <v>2654</v>
      </c>
      <c r="W24579" t="s">
        <v>189</v>
      </c>
      <c r="X24579" t="s">
        <v>186</v>
      </c>
      <c r="Y24579" t="s">
        <v>1203</v>
      </c>
      <c r="Z24579">
        <v>313055</v>
      </c>
    </row>
    <row r="24580" spans="1:26" x14ac:dyDescent="0.25">
      <c r="A24580" t="s">
        <v>157</v>
      </c>
      <c r="B24580" t="s">
        <v>50</v>
      </c>
      <c r="C24580" t="s">
        <v>21</v>
      </c>
      <c r="D24580">
        <v>2</v>
      </c>
      <c r="E24580">
        <v>1</v>
      </c>
      <c r="F24580" s="7">
        <v>39978</v>
      </c>
      <c r="G24580" s="5">
        <v>0.75</v>
      </c>
      <c r="H24580" t="str">
        <f t="shared" si="384"/>
        <v>Night</v>
      </c>
      <c r="I24580" t="s">
        <v>30</v>
      </c>
      <c r="J24580" t="s">
        <v>26</v>
      </c>
      <c r="K24580" t="s">
        <v>26</v>
      </c>
      <c r="L24580">
        <v>0</v>
      </c>
      <c r="M24580">
        <v>0</v>
      </c>
      <c r="N24580">
        <v>0</v>
      </c>
      <c r="O24580">
        <v>200</v>
      </c>
      <c r="P24580">
        <v>0</v>
      </c>
      <c r="Q24580" t="s">
        <v>24</v>
      </c>
      <c r="R24580" t="s">
        <v>86</v>
      </c>
      <c r="S24580" t="s">
        <v>96</v>
      </c>
      <c r="T24580" t="s">
        <v>25</v>
      </c>
      <c r="U24580" t="s">
        <v>27</v>
      </c>
      <c r="V24580" t="s">
        <v>2654</v>
      </c>
      <c r="W24580" t="s">
        <v>189</v>
      </c>
      <c r="X24580" t="s">
        <v>186</v>
      </c>
      <c r="Y24580" t="s">
        <v>97</v>
      </c>
      <c r="Z24580">
        <v>261140</v>
      </c>
    </row>
    <row r="24581" spans="1:26" x14ac:dyDescent="0.25">
      <c r="A24581" t="s">
        <v>157</v>
      </c>
      <c r="B24581" t="s">
        <v>50</v>
      </c>
      <c r="C24581" t="s">
        <v>21</v>
      </c>
      <c r="D24581">
        <v>2</v>
      </c>
      <c r="E24581">
        <v>1</v>
      </c>
      <c r="F24581" s="7">
        <v>41450</v>
      </c>
      <c r="G24581" s="5">
        <v>0.33333333333333331</v>
      </c>
      <c r="H24581" t="str">
        <f t="shared" si="384"/>
        <v>Day</v>
      </c>
      <c r="I24581" t="s">
        <v>30</v>
      </c>
      <c r="J24581" t="s">
        <v>26</v>
      </c>
      <c r="K24581" t="s">
        <v>26</v>
      </c>
      <c r="L24581">
        <v>0</v>
      </c>
      <c r="M24581">
        <v>0</v>
      </c>
      <c r="N24581">
        <v>0</v>
      </c>
      <c r="O24581">
        <v>200</v>
      </c>
      <c r="P24581">
        <v>0</v>
      </c>
      <c r="Q24581" t="s">
        <v>24</v>
      </c>
      <c r="R24581" t="s">
        <v>46</v>
      </c>
      <c r="S24581" t="s">
        <v>44</v>
      </c>
      <c r="T24581" t="s">
        <v>25</v>
      </c>
      <c r="U24581" t="s">
        <v>27</v>
      </c>
      <c r="V24581" t="s">
        <v>2650</v>
      </c>
      <c r="W24581" t="s">
        <v>189</v>
      </c>
      <c r="X24581" t="s">
        <v>186</v>
      </c>
      <c r="Y24581" t="s">
        <v>45</v>
      </c>
      <c r="Z24581">
        <v>243709</v>
      </c>
    </row>
    <row r="24582" spans="1:26" x14ac:dyDescent="0.25">
      <c r="A24582" t="s">
        <v>157</v>
      </c>
      <c r="B24582" t="s">
        <v>50</v>
      </c>
      <c r="C24582" t="s">
        <v>21</v>
      </c>
      <c r="D24582">
        <v>2</v>
      </c>
      <c r="E24582">
        <v>1</v>
      </c>
      <c r="F24582" s="7">
        <v>39079</v>
      </c>
      <c r="G24582" s="5">
        <v>0.74097222222222225</v>
      </c>
      <c r="H24582" t="str">
        <f t="shared" si="384"/>
        <v>Day</v>
      </c>
      <c r="I24582" t="s">
        <v>47</v>
      </c>
      <c r="J24582" t="s">
        <v>26</v>
      </c>
      <c r="K24582" t="s">
        <v>26</v>
      </c>
      <c r="L24582">
        <v>0</v>
      </c>
      <c r="M24582">
        <v>0</v>
      </c>
      <c r="N24582">
        <v>0</v>
      </c>
      <c r="O24582">
        <v>200</v>
      </c>
      <c r="P24582">
        <v>0</v>
      </c>
      <c r="Q24582" t="s">
        <v>24</v>
      </c>
      <c r="R24582" t="s">
        <v>46</v>
      </c>
      <c r="S24582" t="s">
        <v>44</v>
      </c>
      <c r="T24582" t="s">
        <v>25</v>
      </c>
      <c r="U24582" t="s">
        <v>27</v>
      </c>
      <c r="V24582" t="s">
        <v>2650</v>
      </c>
      <c r="W24582" t="s">
        <v>189</v>
      </c>
      <c r="X24582" t="s">
        <v>186</v>
      </c>
      <c r="Y24582" t="s">
        <v>45</v>
      </c>
      <c r="Z24582">
        <v>307193</v>
      </c>
    </row>
    <row r="24583" spans="1:26" x14ac:dyDescent="0.25">
      <c r="A24583" t="s">
        <v>157</v>
      </c>
      <c r="B24583" t="s">
        <v>50</v>
      </c>
      <c r="C24583" t="s">
        <v>21</v>
      </c>
      <c r="D24583">
        <v>2</v>
      </c>
      <c r="E24583">
        <v>1</v>
      </c>
      <c r="F24583" s="7">
        <v>40489</v>
      </c>
      <c r="G24583" s="5">
        <v>0.89374999999999993</v>
      </c>
      <c r="H24583" t="str">
        <f t="shared" si="384"/>
        <v>Night</v>
      </c>
      <c r="I24583" t="s">
        <v>30</v>
      </c>
      <c r="J24583" t="s">
        <v>26</v>
      </c>
      <c r="K24583" t="s">
        <v>26</v>
      </c>
      <c r="L24583">
        <v>0</v>
      </c>
      <c r="M24583">
        <v>0</v>
      </c>
      <c r="N24583">
        <v>0</v>
      </c>
      <c r="O24583">
        <v>200</v>
      </c>
      <c r="P24583">
        <v>0</v>
      </c>
      <c r="Q24583" t="s">
        <v>24</v>
      </c>
      <c r="R24583" t="s">
        <v>46</v>
      </c>
      <c r="S24583" t="s">
        <v>44</v>
      </c>
      <c r="T24583" t="s">
        <v>25</v>
      </c>
      <c r="U24583" t="s">
        <v>27</v>
      </c>
      <c r="V24583" t="s">
        <v>2650</v>
      </c>
      <c r="W24583" t="s">
        <v>189</v>
      </c>
      <c r="X24583" t="s">
        <v>186</v>
      </c>
      <c r="Y24583" t="s">
        <v>45</v>
      </c>
      <c r="Z24583">
        <v>310210</v>
      </c>
    </row>
    <row r="24584" spans="1:26" x14ac:dyDescent="0.25">
      <c r="A24584" t="s">
        <v>157</v>
      </c>
      <c r="B24584" t="s">
        <v>50</v>
      </c>
      <c r="C24584" t="s">
        <v>21</v>
      </c>
      <c r="D24584">
        <v>2</v>
      </c>
      <c r="E24584">
        <v>1</v>
      </c>
      <c r="F24584" s="7">
        <v>41959</v>
      </c>
      <c r="G24584" s="5">
        <v>0.27083333333333331</v>
      </c>
      <c r="H24584" t="str">
        <f t="shared" si="384"/>
        <v>Day</v>
      </c>
      <c r="I24584" t="s">
        <v>56</v>
      </c>
      <c r="J24584" t="s">
        <v>26</v>
      </c>
      <c r="K24584" t="s">
        <v>26</v>
      </c>
      <c r="L24584">
        <v>0</v>
      </c>
      <c r="M24584">
        <v>0</v>
      </c>
      <c r="N24584">
        <v>0</v>
      </c>
      <c r="O24584">
        <v>200</v>
      </c>
      <c r="P24584">
        <v>0</v>
      </c>
      <c r="Q24584" t="s">
        <v>24</v>
      </c>
      <c r="R24584" t="s">
        <v>816</v>
      </c>
      <c r="S24584" t="s">
        <v>1150</v>
      </c>
      <c r="T24584" t="s">
        <v>25</v>
      </c>
      <c r="U24584" t="s">
        <v>27</v>
      </c>
      <c r="V24584" t="s">
        <v>2650</v>
      </c>
      <c r="W24584" t="s">
        <v>189</v>
      </c>
      <c r="X24584" t="s">
        <v>186</v>
      </c>
      <c r="Y24584" t="s">
        <v>1151</v>
      </c>
      <c r="Z24584">
        <v>251052</v>
      </c>
    </row>
    <row r="24585" spans="1:26" x14ac:dyDescent="0.25">
      <c r="A24585" t="s">
        <v>157</v>
      </c>
      <c r="B24585" t="s">
        <v>50</v>
      </c>
      <c r="C24585" t="s">
        <v>21</v>
      </c>
      <c r="D24585">
        <v>2</v>
      </c>
      <c r="E24585">
        <v>1</v>
      </c>
      <c r="F24585" s="7">
        <v>41593</v>
      </c>
      <c r="G24585" s="5">
        <v>0.2673611111111111</v>
      </c>
      <c r="H24585" t="str">
        <f t="shared" si="384"/>
        <v>Day</v>
      </c>
      <c r="I24585" t="s">
        <v>36</v>
      </c>
      <c r="J24585" t="s">
        <v>2649</v>
      </c>
      <c r="K24585" t="s">
        <v>113</v>
      </c>
      <c r="L24585">
        <v>0</v>
      </c>
      <c r="M24585">
        <v>0</v>
      </c>
      <c r="N24585">
        <v>0</v>
      </c>
      <c r="O24585">
        <v>200</v>
      </c>
      <c r="P24585">
        <v>0</v>
      </c>
      <c r="Q24585" t="s">
        <v>24</v>
      </c>
      <c r="R24585" t="s">
        <v>2666</v>
      </c>
      <c r="S24585" t="s">
        <v>286</v>
      </c>
      <c r="T24585" t="s">
        <v>25</v>
      </c>
      <c r="U24585" t="s">
        <v>27</v>
      </c>
      <c r="V24585" t="s">
        <v>2665</v>
      </c>
      <c r="W24585" t="s">
        <v>189</v>
      </c>
      <c r="X24585" t="s">
        <v>186</v>
      </c>
      <c r="Y24585" t="s">
        <v>287</v>
      </c>
      <c r="Z24585">
        <v>327986</v>
      </c>
    </row>
    <row r="24586" spans="1:26" x14ac:dyDescent="0.25">
      <c r="A24586" t="s">
        <v>157</v>
      </c>
      <c r="B24586" t="s">
        <v>50</v>
      </c>
      <c r="C24586" t="s">
        <v>21</v>
      </c>
      <c r="D24586">
        <v>2</v>
      </c>
      <c r="E24586">
        <v>1</v>
      </c>
      <c r="F24586" s="7">
        <v>39288</v>
      </c>
      <c r="G24586" s="5">
        <v>0.34375</v>
      </c>
      <c r="H24586" t="str">
        <f t="shared" si="384"/>
        <v>Day</v>
      </c>
      <c r="I24586" t="s">
        <v>47</v>
      </c>
      <c r="J24586" t="s">
        <v>26</v>
      </c>
      <c r="K24586" t="s">
        <v>26</v>
      </c>
      <c r="L24586">
        <v>0</v>
      </c>
      <c r="M24586">
        <v>0</v>
      </c>
      <c r="N24586">
        <v>0</v>
      </c>
      <c r="O24586">
        <v>200</v>
      </c>
      <c r="P24586">
        <v>0</v>
      </c>
      <c r="Q24586" t="s">
        <v>24</v>
      </c>
      <c r="R24586" t="s">
        <v>2671</v>
      </c>
      <c r="S24586" t="s">
        <v>383</v>
      </c>
      <c r="T24586" t="s">
        <v>25</v>
      </c>
      <c r="U24586" t="s">
        <v>27</v>
      </c>
      <c r="V24586" t="s">
        <v>2650</v>
      </c>
      <c r="W24586" t="s">
        <v>189</v>
      </c>
      <c r="X24586" t="s">
        <v>186</v>
      </c>
      <c r="Y24586" t="s">
        <v>384</v>
      </c>
      <c r="Z24586">
        <v>339464</v>
      </c>
    </row>
    <row r="24587" spans="1:26" x14ac:dyDescent="0.25">
      <c r="A24587" t="s">
        <v>157</v>
      </c>
      <c r="B24587" t="s">
        <v>50</v>
      </c>
      <c r="C24587" t="s">
        <v>21</v>
      </c>
      <c r="D24587">
        <v>2</v>
      </c>
      <c r="E24587">
        <v>1</v>
      </c>
      <c r="F24587" s="7">
        <v>39957</v>
      </c>
      <c r="G24587" s="5">
        <v>0.73263888888888884</v>
      </c>
      <c r="H24587" t="str">
        <f t="shared" si="384"/>
        <v>Day</v>
      </c>
      <c r="I24587" t="s">
        <v>47</v>
      </c>
      <c r="J24587" t="s">
        <v>26</v>
      </c>
      <c r="K24587" t="s">
        <v>26</v>
      </c>
      <c r="L24587">
        <v>0</v>
      </c>
      <c r="M24587">
        <v>0</v>
      </c>
      <c r="N24587">
        <v>0</v>
      </c>
      <c r="O24587">
        <v>200</v>
      </c>
      <c r="P24587">
        <v>0</v>
      </c>
      <c r="Q24587" t="s">
        <v>24</v>
      </c>
      <c r="R24587" t="s">
        <v>2671</v>
      </c>
      <c r="S24587" t="s">
        <v>1628</v>
      </c>
      <c r="T24587" t="s">
        <v>25</v>
      </c>
      <c r="U24587" t="s">
        <v>27</v>
      </c>
      <c r="V24587" t="s">
        <v>2650</v>
      </c>
      <c r="W24587" t="s">
        <v>189</v>
      </c>
      <c r="X24587" t="s">
        <v>186</v>
      </c>
      <c r="Y24587" t="s">
        <v>1629</v>
      </c>
      <c r="Z24587">
        <v>322445</v>
      </c>
    </row>
    <row r="24588" spans="1:26" x14ac:dyDescent="0.25">
      <c r="A24588" t="s">
        <v>157</v>
      </c>
      <c r="B24588" t="s">
        <v>50</v>
      </c>
      <c r="C24588" t="s">
        <v>21</v>
      </c>
      <c r="D24588">
        <v>2</v>
      </c>
      <c r="E24588">
        <v>1</v>
      </c>
      <c r="F24588" s="7">
        <v>39965</v>
      </c>
      <c r="G24588" s="5">
        <v>0.2951388888888889</v>
      </c>
      <c r="H24588" t="str">
        <f t="shared" si="384"/>
        <v>Day</v>
      </c>
      <c r="I24588" t="s">
        <v>47</v>
      </c>
      <c r="J24588" t="s">
        <v>26</v>
      </c>
      <c r="K24588" t="s">
        <v>26</v>
      </c>
      <c r="L24588">
        <v>0</v>
      </c>
      <c r="M24588">
        <v>0</v>
      </c>
      <c r="N24588">
        <v>0</v>
      </c>
      <c r="O24588">
        <v>300</v>
      </c>
      <c r="P24588">
        <v>0</v>
      </c>
      <c r="Q24588" t="s">
        <v>24</v>
      </c>
      <c r="R24588" t="s">
        <v>166</v>
      </c>
      <c r="S24588" t="s">
        <v>166</v>
      </c>
      <c r="T24588" t="s">
        <v>25</v>
      </c>
      <c r="U24588" t="s">
        <v>27</v>
      </c>
      <c r="V24588" t="s">
        <v>2653</v>
      </c>
      <c r="W24588" t="s">
        <v>189</v>
      </c>
      <c r="X24588" t="s">
        <v>186</v>
      </c>
      <c r="Y24588" t="s">
        <v>167</v>
      </c>
      <c r="Z24588">
        <v>243259</v>
      </c>
    </row>
    <row r="24589" spans="1:26" x14ac:dyDescent="0.25">
      <c r="A24589" t="s">
        <v>157</v>
      </c>
      <c r="B24589" t="s">
        <v>50</v>
      </c>
      <c r="C24589" t="s">
        <v>21</v>
      </c>
      <c r="D24589">
        <v>2</v>
      </c>
      <c r="E24589">
        <v>1</v>
      </c>
      <c r="F24589" s="7">
        <v>40328</v>
      </c>
      <c r="G24589" s="5">
        <v>0.73958333333333337</v>
      </c>
      <c r="H24589" t="str">
        <f t="shared" si="384"/>
        <v>Day</v>
      </c>
      <c r="I24589" t="s">
        <v>47</v>
      </c>
      <c r="J24589" t="s">
        <v>26</v>
      </c>
      <c r="K24589" t="s">
        <v>26</v>
      </c>
      <c r="L24589">
        <v>0</v>
      </c>
      <c r="M24589">
        <v>0</v>
      </c>
      <c r="N24589">
        <v>0</v>
      </c>
      <c r="O24589">
        <v>300</v>
      </c>
      <c r="P24589">
        <v>0</v>
      </c>
      <c r="Q24589" t="s">
        <v>24</v>
      </c>
      <c r="R24589" t="s">
        <v>86</v>
      </c>
      <c r="S24589" t="s">
        <v>96</v>
      </c>
      <c r="T24589" t="s">
        <v>25</v>
      </c>
      <c r="U24589" t="s">
        <v>27</v>
      </c>
      <c r="V24589" t="s">
        <v>2654</v>
      </c>
      <c r="W24589" t="s">
        <v>189</v>
      </c>
      <c r="X24589" t="s">
        <v>186</v>
      </c>
      <c r="Y24589" t="s">
        <v>97</v>
      </c>
      <c r="Z24589">
        <v>301571</v>
      </c>
    </row>
    <row r="24590" spans="1:26" x14ac:dyDescent="0.25">
      <c r="A24590" t="s">
        <v>157</v>
      </c>
      <c r="B24590" t="s">
        <v>50</v>
      </c>
      <c r="C24590" t="s">
        <v>21</v>
      </c>
      <c r="D24590">
        <v>2</v>
      </c>
      <c r="E24590">
        <v>1</v>
      </c>
      <c r="F24590" s="7">
        <v>40349</v>
      </c>
      <c r="G24590" s="5">
        <v>0.77777777777777779</v>
      </c>
      <c r="H24590" t="str">
        <f t="shared" si="384"/>
        <v>Night</v>
      </c>
      <c r="I24590" t="s">
        <v>47</v>
      </c>
      <c r="J24590" t="s">
        <v>26</v>
      </c>
      <c r="K24590" t="s">
        <v>26</v>
      </c>
      <c r="L24590">
        <v>0</v>
      </c>
      <c r="M24590">
        <v>0</v>
      </c>
      <c r="N24590">
        <v>0</v>
      </c>
      <c r="O24590">
        <v>300</v>
      </c>
      <c r="P24590">
        <v>0</v>
      </c>
      <c r="Q24590" t="s">
        <v>24</v>
      </c>
      <c r="R24590" t="s">
        <v>86</v>
      </c>
      <c r="S24590" t="s">
        <v>96</v>
      </c>
      <c r="T24590" t="s">
        <v>25</v>
      </c>
      <c r="U24590" t="s">
        <v>27</v>
      </c>
      <c r="V24590" t="s">
        <v>2654</v>
      </c>
      <c r="W24590" t="s">
        <v>189</v>
      </c>
      <c r="X24590" t="s">
        <v>186</v>
      </c>
      <c r="Y24590" t="s">
        <v>97</v>
      </c>
      <c r="Z24590">
        <v>211467</v>
      </c>
    </row>
    <row r="24591" spans="1:26" x14ac:dyDescent="0.25">
      <c r="A24591" t="s">
        <v>157</v>
      </c>
      <c r="B24591" t="s">
        <v>50</v>
      </c>
      <c r="C24591" t="s">
        <v>21</v>
      </c>
      <c r="D24591">
        <v>2</v>
      </c>
      <c r="E24591">
        <v>1</v>
      </c>
      <c r="F24591" s="7">
        <v>41070</v>
      </c>
      <c r="G24591" s="5">
        <v>0.8222222222222223</v>
      </c>
      <c r="H24591" t="str">
        <f t="shared" si="384"/>
        <v>Night</v>
      </c>
      <c r="I24591" t="s">
        <v>47</v>
      </c>
      <c r="J24591" t="s">
        <v>26</v>
      </c>
      <c r="K24591" t="s">
        <v>26</v>
      </c>
      <c r="L24591">
        <v>0</v>
      </c>
      <c r="M24591">
        <v>0</v>
      </c>
      <c r="N24591">
        <v>0</v>
      </c>
      <c r="O24591">
        <v>300</v>
      </c>
      <c r="P24591">
        <v>0</v>
      </c>
      <c r="Q24591" t="s">
        <v>24</v>
      </c>
      <c r="R24591" t="s">
        <v>816</v>
      </c>
      <c r="S24591" t="s">
        <v>1150</v>
      </c>
      <c r="T24591" t="s">
        <v>25</v>
      </c>
      <c r="U24591" t="s">
        <v>27</v>
      </c>
      <c r="V24591" t="s">
        <v>2650</v>
      </c>
      <c r="W24591" t="s">
        <v>189</v>
      </c>
      <c r="X24591" t="s">
        <v>186</v>
      </c>
      <c r="Y24591" t="s">
        <v>1151</v>
      </c>
      <c r="Z24591">
        <v>346902</v>
      </c>
    </row>
    <row r="24592" spans="1:26" x14ac:dyDescent="0.25">
      <c r="A24592" t="s">
        <v>157</v>
      </c>
      <c r="B24592" t="s">
        <v>50</v>
      </c>
      <c r="C24592" t="s">
        <v>21</v>
      </c>
      <c r="D24592">
        <v>2</v>
      </c>
      <c r="E24592">
        <v>1</v>
      </c>
      <c r="F24592" s="7">
        <v>41423</v>
      </c>
      <c r="G24592" s="5">
        <v>0.78125</v>
      </c>
      <c r="H24592" t="str">
        <f t="shared" si="384"/>
        <v>Night</v>
      </c>
      <c r="I24592" t="s">
        <v>47</v>
      </c>
      <c r="J24592" t="s">
        <v>26</v>
      </c>
      <c r="K24592" t="s">
        <v>26</v>
      </c>
      <c r="L24592">
        <v>0</v>
      </c>
      <c r="M24592">
        <v>0</v>
      </c>
      <c r="N24592">
        <v>0</v>
      </c>
      <c r="O24592">
        <v>300</v>
      </c>
      <c r="P24592">
        <v>0</v>
      </c>
      <c r="Q24592" t="s">
        <v>24</v>
      </c>
      <c r="R24592" t="s">
        <v>2666</v>
      </c>
      <c r="S24592" t="s">
        <v>481</v>
      </c>
      <c r="T24592" t="s">
        <v>25</v>
      </c>
      <c r="U24592" t="s">
        <v>27</v>
      </c>
      <c r="V24592" t="s">
        <v>2665</v>
      </c>
      <c r="W24592" t="s">
        <v>189</v>
      </c>
      <c r="X24592" t="s">
        <v>186</v>
      </c>
      <c r="Y24592" t="s">
        <v>482</v>
      </c>
      <c r="Z24592">
        <v>227360</v>
      </c>
    </row>
    <row r="24593" spans="1:26" x14ac:dyDescent="0.25">
      <c r="A24593" t="s">
        <v>157</v>
      </c>
      <c r="B24593" t="s">
        <v>50</v>
      </c>
      <c r="C24593" t="s">
        <v>21</v>
      </c>
      <c r="D24593">
        <v>2</v>
      </c>
      <c r="E24593">
        <v>1</v>
      </c>
      <c r="F24593" s="7">
        <v>41424</v>
      </c>
      <c r="G24593" s="5">
        <v>0.76736111111111116</v>
      </c>
      <c r="H24593" t="str">
        <f t="shared" si="384"/>
        <v>Night</v>
      </c>
      <c r="I24593" t="s">
        <v>56</v>
      </c>
      <c r="J24593" t="s">
        <v>26</v>
      </c>
      <c r="K24593" t="s">
        <v>26</v>
      </c>
      <c r="L24593">
        <v>0</v>
      </c>
      <c r="M24593">
        <v>0</v>
      </c>
      <c r="N24593">
        <v>0</v>
      </c>
      <c r="O24593">
        <v>400</v>
      </c>
      <c r="P24593">
        <v>0</v>
      </c>
      <c r="Q24593" t="s">
        <v>24</v>
      </c>
      <c r="R24593" t="s">
        <v>166</v>
      </c>
      <c r="S24593" t="s">
        <v>1424</v>
      </c>
      <c r="T24593" t="s">
        <v>25</v>
      </c>
      <c r="U24593" t="s">
        <v>27</v>
      </c>
      <c r="V24593" t="s">
        <v>2653</v>
      </c>
      <c r="W24593" t="s">
        <v>189</v>
      </c>
      <c r="X24593" t="s">
        <v>186</v>
      </c>
      <c r="Y24593" t="s">
        <v>1425</v>
      </c>
      <c r="Z24593">
        <v>341205</v>
      </c>
    </row>
    <row r="24594" spans="1:26" x14ac:dyDescent="0.25">
      <c r="A24594" t="s">
        <v>157</v>
      </c>
      <c r="B24594" t="s">
        <v>50</v>
      </c>
      <c r="C24594" t="s">
        <v>21</v>
      </c>
      <c r="D24594">
        <v>2</v>
      </c>
      <c r="E24594">
        <v>1</v>
      </c>
      <c r="F24594" s="7">
        <v>41794</v>
      </c>
      <c r="G24594" s="5">
        <v>0.74236111111111114</v>
      </c>
      <c r="H24594" t="str">
        <f t="shared" si="384"/>
        <v>Day</v>
      </c>
      <c r="I24594" t="s">
        <v>47</v>
      </c>
      <c r="J24594" t="s">
        <v>26</v>
      </c>
      <c r="K24594" t="s">
        <v>26</v>
      </c>
      <c r="L24594">
        <v>0</v>
      </c>
      <c r="M24594">
        <v>0</v>
      </c>
      <c r="N24594">
        <v>0</v>
      </c>
      <c r="O24594">
        <v>400</v>
      </c>
      <c r="P24594">
        <v>0</v>
      </c>
      <c r="Q24594" t="s">
        <v>24</v>
      </c>
      <c r="R24594" t="s">
        <v>86</v>
      </c>
      <c r="S24594" t="s">
        <v>1202</v>
      </c>
      <c r="T24594" t="s">
        <v>25</v>
      </c>
      <c r="U24594" t="s">
        <v>27</v>
      </c>
      <c r="V24594" t="s">
        <v>2654</v>
      </c>
      <c r="W24594" t="s">
        <v>189</v>
      </c>
      <c r="X24594" t="s">
        <v>186</v>
      </c>
      <c r="Y24594" t="s">
        <v>1203</v>
      </c>
      <c r="Z24594">
        <v>307948</v>
      </c>
    </row>
    <row r="24595" spans="1:26" x14ac:dyDescent="0.25">
      <c r="A24595" t="s">
        <v>157</v>
      </c>
      <c r="B24595" t="s">
        <v>50</v>
      </c>
      <c r="C24595" t="s">
        <v>21</v>
      </c>
      <c r="D24595">
        <v>2</v>
      </c>
      <c r="E24595">
        <v>1</v>
      </c>
      <c r="F24595" s="7">
        <v>42153</v>
      </c>
      <c r="G24595" s="5">
        <v>0.66666666666666663</v>
      </c>
      <c r="H24595" t="str">
        <f t="shared" si="384"/>
        <v>Day</v>
      </c>
      <c r="I24595" t="s">
        <v>56</v>
      </c>
      <c r="J24595" t="s">
        <v>26</v>
      </c>
      <c r="K24595" t="s">
        <v>26</v>
      </c>
      <c r="L24595">
        <v>0</v>
      </c>
      <c r="M24595">
        <v>0</v>
      </c>
      <c r="N24595">
        <v>0</v>
      </c>
      <c r="O24595">
        <v>400</v>
      </c>
      <c r="P24595">
        <v>0</v>
      </c>
      <c r="Q24595" t="s">
        <v>24</v>
      </c>
      <c r="R24595" t="s">
        <v>46</v>
      </c>
      <c r="S24595" t="s">
        <v>44</v>
      </c>
      <c r="T24595" t="s">
        <v>25</v>
      </c>
      <c r="U24595" t="s">
        <v>27</v>
      </c>
      <c r="V24595" t="s">
        <v>2650</v>
      </c>
      <c r="W24595" t="s">
        <v>189</v>
      </c>
      <c r="X24595" t="s">
        <v>186</v>
      </c>
      <c r="Y24595" t="s">
        <v>45</v>
      </c>
      <c r="Z24595">
        <v>334985</v>
      </c>
    </row>
    <row r="24596" spans="1:26" x14ac:dyDescent="0.25">
      <c r="A24596" t="s">
        <v>157</v>
      </c>
      <c r="B24596" t="s">
        <v>50</v>
      </c>
      <c r="C24596" t="s">
        <v>21</v>
      </c>
      <c r="D24596">
        <v>2</v>
      </c>
      <c r="E24596">
        <v>1</v>
      </c>
      <c r="F24596" s="7">
        <v>42155</v>
      </c>
      <c r="G24596" s="5">
        <v>0.67638888888888893</v>
      </c>
      <c r="H24596" t="str">
        <f t="shared" si="384"/>
        <v>Day</v>
      </c>
      <c r="I24596" t="s">
        <v>47</v>
      </c>
      <c r="J24596" t="s">
        <v>26</v>
      </c>
      <c r="K24596" t="s">
        <v>26</v>
      </c>
      <c r="L24596">
        <v>0</v>
      </c>
      <c r="M24596">
        <v>0</v>
      </c>
      <c r="N24596">
        <v>0</v>
      </c>
      <c r="O24596">
        <v>400</v>
      </c>
      <c r="P24596">
        <v>0</v>
      </c>
      <c r="Q24596" t="s">
        <v>24</v>
      </c>
      <c r="R24596" t="s">
        <v>2664</v>
      </c>
      <c r="S24596" t="s">
        <v>568</v>
      </c>
      <c r="T24596" t="s">
        <v>25</v>
      </c>
      <c r="U24596" t="s">
        <v>27</v>
      </c>
      <c r="V24596" t="s">
        <v>2664</v>
      </c>
      <c r="W24596" t="s">
        <v>189</v>
      </c>
      <c r="X24596" t="s">
        <v>186</v>
      </c>
      <c r="Y24596" t="s">
        <v>569</v>
      </c>
      <c r="Z24596">
        <v>313436</v>
      </c>
    </row>
    <row r="24597" spans="1:26" x14ac:dyDescent="0.25">
      <c r="A24597" t="s">
        <v>157</v>
      </c>
      <c r="B24597" t="s">
        <v>50</v>
      </c>
      <c r="C24597" t="s">
        <v>21</v>
      </c>
      <c r="D24597">
        <v>2</v>
      </c>
      <c r="E24597">
        <v>1</v>
      </c>
      <c r="F24597" s="7">
        <v>40622</v>
      </c>
      <c r="G24597" s="5">
        <v>0.3125</v>
      </c>
      <c r="H24597" t="str">
        <f t="shared" si="384"/>
        <v>Day</v>
      </c>
      <c r="I24597" t="s">
        <v>56</v>
      </c>
      <c r="J24597" t="s">
        <v>26</v>
      </c>
      <c r="K24597" t="s">
        <v>26</v>
      </c>
      <c r="L24597">
        <v>0</v>
      </c>
      <c r="M24597">
        <v>0</v>
      </c>
      <c r="N24597">
        <v>0</v>
      </c>
      <c r="O24597">
        <v>400</v>
      </c>
      <c r="P24597">
        <v>0</v>
      </c>
      <c r="Q24597" t="s">
        <v>24</v>
      </c>
      <c r="R24597" t="s">
        <v>2671</v>
      </c>
      <c r="S24597" t="s">
        <v>836</v>
      </c>
      <c r="T24597" t="s">
        <v>25</v>
      </c>
      <c r="U24597" t="s">
        <v>27</v>
      </c>
      <c r="V24597" t="s">
        <v>2650</v>
      </c>
      <c r="W24597" t="s">
        <v>189</v>
      </c>
      <c r="X24597" t="s">
        <v>186</v>
      </c>
      <c r="Y24597" t="s">
        <v>837</v>
      </c>
      <c r="Z24597">
        <v>336313</v>
      </c>
    </row>
    <row r="24598" spans="1:26" x14ac:dyDescent="0.25">
      <c r="A24598" t="s">
        <v>157</v>
      </c>
      <c r="B24598" t="s">
        <v>50</v>
      </c>
      <c r="C24598" t="s">
        <v>21</v>
      </c>
      <c r="D24598">
        <v>2</v>
      </c>
      <c r="E24598">
        <v>1</v>
      </c>
      <c r="F24598" s="7">
        <v>41786</v>
      </c>
      <c r="G24598" s="5">
        <v>0.77222222222222225</v>
      </c>
      <c r="H24598" t="str">
        <f t="shared" si="384"/>
        <v>Night</v>
      </c>
      <c r="I24598" t="s">
        <v>56</v>
      </c>
      <c r="J24598" t="s">
        <v>114</v>
      </c>
      <c r="K24598" t="s">
        <v>26</v>
      </c>
      <c r="L24598">
        <v>0</v>
      </c>
      <c r="M24598">
        <v>0</v>
      </c>
      <c r="N24598">
        <v>0</v>
      </c>
      <c r="O24598">
        <v>400</v>
      </c>
      <c r="P24598">
        <v>0</v>
      </c>
      <c r="Q24598" t="s">
        <v>24</v>
      </c>
      <c r="R24598" t="s">
        <v>160</v>
      </c>
      <c r="S24598" t="s">
        <v>2234</v>
      </c>
      <c r="T24598" t="s">
        <v>25</v>
      </c>
      <c r="U24598" t="s">
        <v>27</v>
      </c>
      <c r="V24598" t="s">
        <v>2650</v>
      </c>
      <c r="W24598" t="s">
        <v>189</v>
      </c>
      <c r="X24598" t="s">
        <v>186</v>
      </c>
      <c r="Y24598" t="s">
        <v>2235</v>
      </c>
      <c r="Z24598">
        <v>261187</v>
      </c>
    </row>
    <row r="24599" spans="1:26" x14ac:dyDescent="0.25">
      <c r="A24599" t="s">
        <v>157</v>
      </c>
      <c r="B24599" t="s">
        <v>50</v>
      </c>
      <c r="C24599" t="s">
        <v>21</v>
      </c>
      <c r="D24599">
        <v>2</v>
      </c>
      <c r="E24599">
        <v>1</v>
      </c>
      <c r="F24599" s="7">
        <v>39860</v>
      </c>
      <c r="G24599" s="5">
        <v>0.30208333333333331</v>
      </c>
      <c r="H24599" t="str">
        <f t="shared" si="384"/>
        <v>Day</v>
      </c>
      <c r="I24599" t="s">
        <v>56</v>
      </c>
      <c r="J24599" t="s">
        <v>2649</v>
      </c>
      <c r="K24599" t="s">
        <v>113</v>
      </c>
      <c r="L24599">
        <v>0</v>
      </c>
      <c r="M24599">
        <v>0</v>
      </c>
      <c r="N24599">
        <v>0</v>
      </c>
      <c r="O24599">
        <v>450</v>
      </c>
      <c r="P24599">
        <v>0</v>
      </c>
      <c r="Q24599" t="s">
        <v>24</v>
      </c>
      <c r="R24599" t="s">
        <v>86</v>
      </c>
      <c r="S24599" t="s">
        <v>96</v>
      </c>
      <c r="T24599" t="s">
        <v>25</v>
      </c>
      <c r="U24599" t="s">
        <v>27</v>
      </c>
      <c r="V24599" t="s">
        <v>2654</v>
      </c>
      <c r="W24599" t="s">
        <v>189</v>
      </c>
      <c r="X24599" t="s">
        <v>186</v>
      </c>
      <c r="Y24599" t="s">
        <v>97</v>
      </c>
      <c r="Z24599">
        <v>236114</v>
      </c>
    </row>
    <row r="24600" spans="1:26" x14ac:dyDescent="0.25">
      <c r="A24600" t="s">
        <v>157</v>
      </c>
      <c r="B24600" t="s">
        <v>50</v>
      </c>
      <c r="C24600" t="s">
        <v>21</v>
      </c>
      <c r="D24600">
        <v>2</v>
      </c>
      <c r="E24600">
        <v>1</v>
      </c>
      <c r="F24600" s="7">
        <v>41061</v>
      </c>
      <c r="G24600" s="5">
        <v>0.80138888888888893</v>
      </c>
      <c r="H24600" t="str">
        <f t="shared" si="384"/>
        <v>Night</v>
      </c>
      <c r="I24600" t="s">
        <v>47</v>
      </c>
      <c r="J24600" t="s">
        <v>114</v>
      </c>
      <c r="K24600" t="s">
        <v>113</v>
      </c>
      <c r="L24600">
        <v>0</v>
      </c>
      <c r="M24600">
        <v>0</v>
      </c>
      <c r="N24600">
        <v>0</v>
      </c>
      <c r="O24600">
        <v>500</v>
      </c>
      <c r="P24600">
        <v>0</v>
      </c>
      <c r="Q24600" t="s">
        <v>24</v>
      </c>
      <c r="R24600" t="s">
        <v>166</v>
      </c>
      <c r="S24600" t="s">
        <v>438</v>
      </c>
      <c r="T24600" t="s">
        <v>25</v>
      </c>
      <c r="U24600" t="s">
        <v>27</v>
      </c>
      <c r="V24600" t="s">
        <v>2653</v>
      </c>
      <c r="W24600" t="s">
        <v>189</v>
      </c>
      <c r="X24600" t="s">
        <v>186</v>
      </c>
      <c r="Y24600" t="s">
        <v>439</v>
      </c>
      <c r="Z24600">
        <v>219747</v>
      </c>
    </row>
    <row r="24601" spans="1:26" x14ac:dyDescent="0.25">
      <c r="A24601" t="s">
        <v>157</v>
      </c>
      <c r="B24601" t="s">
        <v>50</v>
      </c>
      <c r="C24601" t="s">
        <v>21</v>
      </c>
      <c r="D24601">
        <v>2</v>
      </c>
      <c r="E24601">
        <v>1</v>
      </c>
      <c r="F24601" s="7">
        <v>37055</v>
      </c>
      <c r="G24601" s="5">
        <v>0.7895833333333333</v>
      </c>
      <c r="H24601" t="str">
        <f t="shared" si="384"/>
        <v>Night</v>
      </c>
      <c r="I24601" t="s">
        <v>56</v>
      </c>
      <c r="J24601" t="s">
        <v>26</v>
      </c>
      <c r="K24601" t="s">
        <v>26</v>
      </c>
      <c r="L24601">
        <v>0</v>
      </c>
      <c r="M24601">
        <v>0</v>
      </c>
      <c r="N24601">
        <v>0</v>
      </c>
      <c r="O24601">
        <v>500</v>
      </c>
      <c r="P24601">
        <v>0</v>
      </c>
      <c r="Q24601" t="s">
        <v>24</v>
      </c>
      <c r="R24601" t="s">
        <v>816</v>
      </c>
      <c r="S24601" t="s">
        <v>1150</v>
      </c>
      <c r="T24601" t="s">
        <v>25</v>
      </c>
      <c r="U24601" t="s">
        <v>27</v>
      </c>
      <c r="V24601" t="s">
        <v>2650</v>
      </c>
      <c r="W24601" t="s">
        <v>189</v>
      </c>
      <c r="X24601" t="s">
        <v>186</v>
      </c>
      <c r="Y24601" t="s">
        <v>1151</v>
      </c>
      <c r="Z24601">
        <v>256199</v>
      </c>
    </row>
    <row r="24602" spans="1:26" x14ac:dyDescent="0.25">
      <c r="A24602" t="s">
        <v>157</v>
      </c>
      <c r="B24602" t="s">
        <v>50</v>
      </c>
      <c r="C24602" t="s">
        <v>21</v>
      </c>
      <c r="D24602">
        <v>2</v>
      </c>
      <c r="E24602">
        <v>1</v>
      </c>
      <c r="F24602" s="7">
        <v>37614</v>
      </c>
      <c r="G24602" s="5">
        <v>0.57638888888888895</v>
      </c>
      <c r="H24602" t="str">
        <f t="shared" si="384"/>
        <v>Day</v>
      </c>
      <c r="I24602" t="s">
        <v>47</v>
      </c>
      <c r="J24602" t="s">
        <v>26</v>
      </c>
      <c r="K24602" t="s">
        <v>26</v>
      </c>
      <c r="L24602">
        <v>0</v>
      </c>
      <c r="M24602">
        <v>0</v>
      </c>
      <c r="N24602">
        <v>0</v>
      </c>
      <c r="O24602">
        <v>500</v>
      </c>
      <c r="P24602">
        <v>0</v>
      </c>
      <c r="Q24602" t="s">
        <v>24</v>
      </c>
      <c r="R24602" t="s">
        <v>816</v>
      </c>
      <c r="S24602" t="s">
        <v>1150</v>
      </c>
      <c r="T24602" t="s">
        <v>25</v>
      </c>
      <c r="U24602" t="s">
        <v>27</v>
      </c>
      <c r="V24602" t="s">
        <v>2650</v>
      </c>
      <c r="W24602" t="s">
        <v>189</v>
      </c>
      <c r="X24602" t="s">
        <v>186</v>
      </c>
      <c r="Y24602" t="s">
        <v>1151</v>
      </c>
      <c r="Z24602">
        <v>326587</v>
      </c>
    </row>
    <row r="24603" spans="1:26" x14ac:dyDescent="0.25">
      <c r="A24603" t="s">
        <v>157</v>
      </c>
      <c r="B24603" t="s">
        <v>50</v>
      </c>
      <c r="C24603" t="s">
        <v>21</v>
      </c>
      <c r="D24603">
        <v>2</v>
      </c>
      <c r="E24603">
        <v>1</v>
      </c>
      <c r="F24603" s="7">
        <v>38130</v>
      </c>
      <c r="G24603" s="5">
        <v>0.73958333333333337</v>
      </c>
      <c r="H24603" t="str">
        <f t="shared" si="384"/>
        <v>Day</v>
      </c>
      <c r="I24603" t="s">
        <v>47</v>
      </c>
      <c r="J24603" t="s">
        <v>26</v>
      </c>
      <c r="K24603" t="s">
        <v>26</v>
      </c>
      <c r="L24603">
        <v>0</v>
      </c>
      <c r="M24603">
        <v>0</v>
      </c>
      <c r="N24603">
        <v>0</v>
      </c>
      <c r="O24603">
        <v>500</v>
      </c>
      <c r="P24603">
        <v>0</v>
      </c>
      <c r="Q24603" t="s">
        <v>24</v>
      </c>
      <c r="R24603" t="s">
        <v>2664</v>
      </c>
      <c r="S24603" t="s">
        <v>568</v>
      </c>
      <c r="T24603" t="s">
        <v>25</v>
      </c>
      <c r="U24603" t="s">
        <v>27</v>
      </c>
      <c r="V24603" t="s">
        <v>2664</v>
      </c>
      <c r="W24603" t="s">
        <v>189</v>
      </c>
      <c r="X24603" t="s">
        <v>186</v>
      </c>
      <c r="Y24603" t="s">
        <v>569</v>
      </c>
      <c r="Z24603">
        <v>236878</v>
      </c>
    </row>
    <row r="24604" spans="1:26" x14ac:dyDescent="0.25">
      <c r="A24604" t="s">
        <v>157</v>
      </c>
      <c r="B24604" t="s">
        <v>50</v>
      </c>
      <c r="C24604" t="s">
        <v>21</v>
      </c>
      <c r="D24604">
        <v>2</v>
      </c>
      <c r="E24604">
        <v>1</v>
      </c>
      <c r="F24604" s="7">
        <v>38507</v>
      </c>
      <c r="G24604" s="5">
        <v>0.78125</v>
      </c>
      <c r="H24604" t="str">
        <f t="shared" si="384"/>
        <v>Night</v>
      </c>
      <c r="I24604" t="s">
        <v>47</v>
      </c>
      <c r="J24604" t="s">
        <v>26</v>
      </c>
      <c r="K24604" t="s">
        <v>26</v>
      </c>
      <c r="L24604">
        <v>0</v>
      </c>
      <c r="M24604">
        <v>0</v>
      </c>
      <c r="N24604">
        <v>0</v>
      </c>
      <c r="O24604">
        <v>500</v>
      </c>
      <c r="P24604">
        <v>0</v>
      </c>
      <c r="Q24604" t="s">
        <v>24</v>
      </c>
      <c r="R24604" t="s">
        <v>197</v>
      </c>
      <c r="S24604" t="s">
        <v>406</v>
      </c>
      <c r="T24604" t="s">
        <v>25</v>
      </c>
      <c r="U24604" t="s">
        <v>27</v>
      </c>
      <c r="V24604" t="s">
        <v>2650</v>
      </c>
      <c r="W24604" t="s">
        <v>189</v>
      </c>
      <c r="X24604" t="s">
        <v>186</v>
      </c>
      <c r="Y24604" t="s">
        <v>407</v>
      </c>
      <c r="Z24604">
        <v>320290</v>
      </c>
    </row>
    <row r="24605" spans="1:26" x14ac:dyDescent="0.25">
      <c r="A24605" t="s">
        <v>157</v>
      </c>
      <c r="B24605" t="s">
        <v>50</v>
      </c>
      <c r="C24605" t="s">
        <v>21</v>
      </c>
      <c r="D24605">
        <v>2</v>
      </c>
      <c r="E24605">
        <v>1</v>
      </c>
      <c r="F24605" s="7">
        <v>39474</v>
      </c>
      <c r="G24605" s="5">
        <v>0.44027777777777777</v>
      </c>
      <c r="H24605" t="str">
        <f t="shared" si="384"/>
        <v>Day</v>
      </c>
      <c r="I24605" t="s">
        <v>47</v>
      </c>
      <c r="J24605" t="s">
        <v>26</v>
      </c>
      <c r="K24605" t="s">
        <v>26</v>
      </c>
      <c r="L24605">
        <v>0</v>
      </c>
      <c r="M24605">
        <v>0</v>
      </c>
      <c r="N24605">
        <v>0</v>
      </c>
      <c r="O24605">
        <v>500</v>
      </c>
      <c r="P24605">
        <v>0</v>
      </c>
      <c r="Q24605" t="s">
        <v>24</v>
      </c>
      <c r="R24605" t="s">
        <v>2671</v>
      </c>
      <c r="S24605" t="s">
        <v>383</v>
      </c>
      <c r="T24605" t="s">
        <v>25</v>
      </c>
      <c r="U24605" t="s">
        <v>27</v>
      </c>
      <c r="V24605" t="s">
        <v>2650</v>
      </c>
      <c r="W24605" t="s">
        <v>189</v>
      </c>
      <c r="X24605" t="s">
        <v>186</v>
      </c>
      <c r="Y24605" t="s">
        <v>384</v>
      </c>
      <c r="Z24605">
        <v>354069</v>
      </c>
    </row>
    <row r="24606" spans="1:26" x14ac:dyDescent="0.25">
      <c r="A24606" t="s">
        <v>157</v>
      </c>
      <c r="B24606" t="s">
        <v>50</v>
      </c>
      <c r="C24606" t="s">
        <v>21</v>
      </c>
      <c r="D24606">
        <v>2</v>
      </c>
      <c r="E24606">
        <v>1</v>
      </c>
      <c r="F24606" s="7">
        <v>39969</v>
      </c>
      <c r="G24606" s="5">
        <v>0.78125</v>
      </c>
      <c r="H24606" t="str">
        <f t="shared" si="384"/>
        <v>Night</v>
      </c>
      <c r="I24606" t="s">
        <v>47</v>
      </c>
      <c r="J24606" t="s">
        <v>26</v>
      </c>
      <c r="K24606" t="s">
        <v>26</v>
      </c>
      <c r="L24606">
        <v>0</v>
      </c>
      <c r="M24606">
        <v>0</v>
      </c>
      <c r="N24606">
        <v>0</v>
      </c>
      <c r="O24606">
        <v>500</v>
      </c>
      <c r="P24606">
        <v>0</v>
      </c>
      <c r="Q24606" t="s">
        <v>24</v>
      </c>
      <c r="R24606" t="s">
        <v>2671</v>
      </c>
      <c r="S24606" t="s">
        <v>1000</v>
      </c>
      <c r="T24606" t="s">
        <v>25</v>
      </c>
      <c r="U24606" t="s">
        <v>27</v>
      </c>
      <c r="V24606" t="s">
        <v>2650</v>
      </c>
      <c r="W24606" t="s">
        <v>189</v>
      </c>
      <c r="X24606" t="s">
        <v>186</v>
      </c>
      <c r="Y24606" t="s">
        <v>1001</v>
      </c>
      <c r="Z24606">
        <v>323987</v>
      </c>
    </row>
    <row r="24607" spans="1:26" x14ac:dyDescent="0.25">
      <c r="A24607" t="s">
        <v>157</v>
      </c>
      <c r="B24607" t="s">
        <v>50</v>
      </c>
      <c r="C24607" t="s">
        <v>21</v>
      </c>
      <c r="D24607">
        <v>2</v>
      </c>
      <c r="E24607">
        <v>1</v>
      </c>
      <c r="F24607" s="7">
        <v>40708</v>
      </c>
      <c r="G24607" s="5">
        <v>0.80069444444444438</v>
      </c>
      <c r="H24607" t="str">
        <f t="shared" si="384"/>
        <v>Night</v>
      </c>
      <c r="I24607" t="s">
        <v>47</v>
      </c>
      <c r="J24607" t="s">
        <v>26</v>
      </c>
      <c r="K24607" t="s">
        <v>26</v>
      </c>
      <c r="L24607">
        <v>0</v>
      </c>
      <c r="M24607">
        <v>0</v>
      </c>
      <c r="N24607">
        <v>0</v>
      </c>
      <c r="O24607">
        <v>700</v>
      </c>
      <c r="P24607">
        <v>0</v>
      </c>
      <c r="Q24607" t="s">
        <v>24</v>
      </c>
      <c r="R24607" t="s">
        <v>86</v>
      </c>
      <c r="S24607" t="s">
        <v>96</v>
      </c>
      <c r="T24607" t="s">
        <v>25</v>
      </c>
      <c r="U24607" t="s">
        <v>64</v>
      </c>
      <c r="V24607" t="s">
        <v>2654</v>
      </c>
      <c r="W24607" t="s">
        <v>189</v>
      </c>
      <c r="X24607" t="s">
        <v>186</v>
      </c>
      <c r="Y24607" t="s">
        <v>97</v>
      </c>
      <c r="Z24607">
        <v>202275</v>
      </c>
    </row>
    <row r="24608" spans="1:26" x14ac:dyDescent="0.25">
      <c r="A24608" t="s">
        <v>157</v>
      </c>
      <c r="B24608" t="s">
        <v>50</v>
      </c>
      <c r="C24608" t="s">
        <v>21</v>
      </c>
      <c r="D24608">
        <v>3</v>
      </c>
      <c r="E24608">
        <v>1</v>
      </c>
      <c r="F24608" s="7">
        <v>39651</v>
      </c>
      <c r="G24608" s="5">
        <v>0.57638888888888895</v>
      </c>
      <c r="H24608" t="str">
        <f t="shared" si="384"/>
        <v>Day</v>
      </c>
      <c r="I24608" t="s">
        <v>47</v>
      </c>
      <c r="J24608" t="s">
        <v>26</v>
      </c>
      <c r="K24608" t="s">
        <v>26</v>
      </c>
      <c r="L24608">
        <v>0</v>
      </c>
      <c r="M24608">
        <v>0</v>
      </c>
      <c r="N24608">
        <v>0</v>
      </c>
      <c r="O24608">
        <v>700</v>
      </c>
      <c r="P24608">
        <v>0</v>
      </c>
      <c r="Q24608" t="s">
        <v>24</v>
      </c>
      <c r="R24608" t="s">
        <v>595</v>
      </c>
      <c r="S24608" t="s">
        <v>1593</v>
      </c>
      <c r="T24608" t="s">
        <v>25</v>
      </c>
      <c r="U24608" t="s">
        <v>27</v>
      </c>
      <c r="V24608" t="s">
        <v>2650</v>
      </c>
      <c r="W24608" t="s">
        <v>189</v>
      </c>
      <c r="X24608" t="s">
        <v>186</v>
      </c>
      <c r="Y24608" t="s">
        <v>1594</v>
      </c>
      <c r="Z24608">
        <v>359563</v>
      </c>
    </row>
    <row r="24609" spans="1:26" x14ac:dyDescent="0.25">
      <c r="A24609" t="s">
        <v>157</v>
      </c>
      <c r="B24609" t="s">
        <v>50</v>
      </c>
      <c r="C24609" t="s">
        <v>21</v>
      </c>
      <c r="D24609">
        <v>2</v>
      </c>
      <c r="E24609">
        <v>1</v>
      </c>
      <c r="F24609" s="7">
        <v>39781</v>
      </c>
      <c r="G24609" s="5">
        <v>0.67361111111111116</v>
      </c>
      <c r="H24609" t="str">
        <f t="shared" si="384"/>
        <v>Day</v>
      </c>
      <c r="I24609" t="s">
        <v>47</v>
      </c>
      <c r="J24609" t="s">
        <v>26</v>
      </c>
      <c r="K24609" t="s">
        <v>26</v>
      </c>
      <c r="L24609">
        <v>0</v>
      </c>
      <c r="M24609">
        <v>0</v>
      </c>
      <c r="N24609">
        <v>0</v>
      </c>
      <c r="O24609">
        <v>800</v>
      </c>
      <c r="P24609">
        <v>0</v>
      </c>
      <c r="Q24609" t="s">
        <v>24</v>
      </c>
      <c r="R24609" t="s">
        <v>86</v>
      </c>
      <c r="S24609" t="s">
        <v>96</v>
      </c>
      <c r="T24609" t="s">
        <v>25</v>
      </c>
      <c r="U24609" t="s">
        <v>27</v>
      </c>
      <c r="V24609" t="s">
        <v>2654</v>
      </c>
      <c r="W24609" t="s">
        <v>189</v>
      </c>
      <c r="X24609" t="s">
        <v>186</v>
      </c>
      <c r="Y24609" t="s">
        <v>97</v>
      </c>
      <c r="Z24609">
        <v>260981</v>
      </c>
    </row>
    <row r="24610" spans="1:26" x14ac:dyDescent="0.25">
      <c r="A24610" t="s">
        <v>157</v>
      </c>
      <c r="B24610" t="s">
        <v>50</v>
      </c>
      <c r="C24610" t="s">
        <v>21</v>
      </c>
      <c r="D24610">
        <v>2</v>
      </c>
      <c r="E24610">
        <v>1</v>
      </c>
      <c r="F24610" s="7">
        <v>40183</v>
      </c>
      <c r="G24610" s="5">
        <v>0.3888888888888889</v>
      </c>
      <c r="H24610" t="str">
        <f t="shared" si="384"/>
        <v>Day</v>
      </c>
      <c r="I24610" t="s">
        <v>702</v>
      </c>
      <c r="J24610" t="s">
        <v>26</v>
      </c>
      <c r="K24610" t="s">
        <v>26</v>
      </c>
      <c r="L24610">
        <v>0</v>
      </c>
      <c r="M24610">
        <v>0</v>
      </c>
      <c r="N24610">
        <v>0</v>
      </c>
      <c r="O24610">
        <v>800</v>
      </c>
      <c r="P24610">
        <v>0</v>
      </c>
      <c r="Q24610" t="s">
        <v>24</v>
      </c>
      <c r="R24610" t="s">
        <v>86</v>
      </c>
      <c r="S24610" t="s">
        <v>96</v>
      </c>
      <c r="T24610" t="s">
        <v>25</v>
      </c>
      <c r="U24610" t="s">
        <v>64</v>
      </c>
      <c r="V24610" t="s">
        <v>2654</v>
      </c>
      <c r="W24610" t="s">
        <v>189</v>
      </c>
      <c r="X24610" t="s">
        <v>186</v>
      </c>
      <c r="Y24610" t="s">
        <v>97</v>
      </c>
      <c r="Z24610">
        <v>358509</v>
      </c>
    </row>
    <row r="24611" spans="1:26" x14ac:dyDescent="0.25">
      <c r="A24611" t="s">
        <v>157</v>
      </c>
      <c r="B24611" t="s">
        <v>50</v>
      </c>
      <c r="C24611" t="s">
        <v>21</v>
      </c>
      <c r="D24611">
        <v>2</v>
      </c>
      <c r="E24611">
        <v>1</v>
      </c>
      <c r="F24611" s="7">
        <v>41203</v>
      </c>
      <c r="G24611" s="5">
        <v>0.41319444444444442</v>
      </c>
      <c r="H24611" t="str">
        <f t="shared" si="384"/>
        <v>Day</v>
      </c>
      <c r="I24611" t="s">
        <v>47</v>
      </c>
      <c r="J24611" t="s">
        <v>26</v>
      </c>
      <c r="K24611" t="s">
        <v>26</v>
      </c>
      <c r="L24611">
        <v>0</v>
      </c>
      <c r="M24611">
        <v>0</v>
      </c>
      <c r="N24611">
        <v>0</v>
      </c>
      <c r="O24611" s="2">
        <v>1000</v>
      </c>
      <c r="P24611">
        <v>0</v>
      </c>
      <c r="Q24611" t="s">
        <v>24</v>
      </c>
      <c r="R24611" t="s">
        <v>795</v>
      </c>
      <c r="S24611" t="s">
        <v>2222</v>
      </c>
      <c r="T24611" t="s">
        <v>25</v>
      </c>
      <c r="U24611" t="s">
        <v>27</v>
      </c>
      <c r="V24611" t="s">
        <v>2650</v>
      </c>
      <c r="W24611" t="s">
        <v>189</v>
      </c>
      <c r="X24611" t="s">
        <v>186</v>
      </c>
      <c r="Y24611" t="s">
        <v>2223</v>
      </c>
      <c r="Z24611">
        <v>260190</v>
      </c>
    </row>
    <row r="24612" spans="1:26" x14ac:dyDescent="0.25">
      <c r="A24612" t="s">
        <v>157</v>
      </c>
      <c r="B24612" t="s">
        <v>50</v>
      </c>
      <c r="C24612" t="s">
        <v>21</v>
      </c>
      <c r="D24612">
        <v>2</v>
      </c>
      <c r="E24612">
        <v>1</v>
      </c>
      <c r="F24612" s="7">
        <v>41357</v>
      </c>
      <c r="G24612" s="5">
        <v>0.31041666666666667</v>
      </c>
      <c r="H24612" t="str">
        <f t="shared" si="384"/>
        <v>Day</v>
      </c>
      <c r="I24612" t="s">
        <v>56</v>
      </c>
      <c r="J24612" t="s">
        <v>26</v>
      </c>
      <c r="K24612" t="s">
        <v>26</v>
      </c>
      <c r="L24612">
        <v>0</v>
      </c>
      <c r="M24612">
        <v>0</v>
      </c>
      <c r="N24612">
        <v>0</v>
      </c>
      <c r="O24612" s="2">
        <v>1500</v>
      </c>
      <c r="P24612">
        <v>0</v>
      </c>
      <c r="Q24612" t="s">
        <v>24</v>
      </c>
      <c r="R24612" t="s">
        <v>2671</v>
      </c>
      <c r="S24612" t="s">
        <v>383</v>
      </c>
      <c r="T24612" t="s">
        <v>25</v>
      </c>
      <c r="U24612" t="s">
        <v>27</v>
      </c>
      <c r="V24612" t="s">
        <v>2650</v>
      </c>
      <c r="W24612" t="s">
        <v>189</v>
      </c>
      <c r="X24612" t="s">
        <v>186</v>
      </c>
      <c r="Y24612" t="s">
        <v>384</v>
      </c>
      <c r="Z24612">
        <v>339460</v>
      </c>
    </row>
    <row r="24613" spans="1:26" x14ac:dyDescent="0.25">
      <c r="A24613" t="s">
        <v>157</v>
      </c>
      <c r="B24613" t="s">
        <v>50</v>
      </c>
      <c r="C24613" t="s">
        <v>21</v>
      </c>
      <c r="D24613">
        <v>2</v>
      </c>
      <c r="E24613">
        <v>1</v>
      </c>
      <c r="F24613" s="7">
        <v>39430</v>
      </c>
      <c r="G24613" s="5">
        <v>0.55208333333333337</v>
      </c>
      <c r="H24613" t="str">
        <f t="shared" si="384"/>
        <v>Day</v>
      </c>
      <c r="I24613" t="s">
        <v>56</v>
      </c>
      <c r="J24613" t="s">
        <v>26</v>
      </c>
      <c r="K24613" t="s">
        <v>26</v>
      </c>
      <c r="L24613">
        <v>0</v>
      </c>
      <c r="M24613">
        <v>0</v>
      </c>
      <c r="N24613">
        <v>0</v>
      </c>
      <c r="O24613" s="2">
        <v>1500</v>
      </c>
      <c r="P24613">
        <v>0</v>
      </c>
      <c r="Q24613" t="s">
        <v>24</v>
      </c>
      <c r="R24613" t="s">
        <v>638</v>
      </c>
      <c r="S24613" t="s">
        <v>2083</v>
      </c>
      <c r="T24613" t="s">
        <v>25</v>
      </c>
      <c r="U24613" t="s">
        <v>27</v>
      </c>
      <c r="V24613" t="s">
        <v>2650</v>
      </c>
      <c r="W24613" t="s">
        <v>189</v>
      </c>
      <c r="X24613" t="s">
        <v>186</v>
      </c>
      <c r="Y24613" t="s">
        <v>2084</v>
      </c>
      <c r="Z24613">
        <v>307338</v>
      </c>
    </row>
    <row r="24614" spans="1:26" x14ac:dyDescent="0.25">
      <c r="A24614" t="s">
        <v>157</v>
      </c>
      <c r="B24614" t="s">
        <v>50</v>
      </c>
      <c r="C24614" t="s">
        <v>21</v>
      </c>
      <c r="D24614">
        <v>2</v>
      </c>
      <c r="E24614">
        <v>1</v>
      </c>
      <c r="F24614" s="7">
        <v>40131</v>
      </c>
      <c r="G24614" s="5">
        <v>0.46180555555555558</v>
      </c>
      <c r="H24614" t="str">
        <f t="shared" si="384"/>
        <v>Day</v>
      </c>
      <c r="I24614" t="s">
        <v>56</v>
      </c>
      <c r="J24614" t="s">
        <v>26</v>
      </c>
      <c r="K24614" t="s">
        <v>26</v>
      </c>
      <c r="L24614">
        <v>0</v>
      </c>
      <c r="M24614">
        <v>0</v>
      </c>
      <c r="N24614">
        <v>0</v>
      </c>
      <c r="O24614" s="2">
        <v>2000</v>
      </c>
      <c r="P24614">
        <v>0</v>
      </c>
      <c r="Q24614" t="s">
        <v>24</v>
      </c>
      <c r="R24614" t="s">
        <v>166</v>
      </c>
      <c r="S24614" t="s">
        <v>166</v>
      </c>
      <c r="T24614" t="s">
        <v>25</v>
      </c>
      <c r="U24614" t="s">
        <v>64</v>
      </c>
      <c r="V24614" t="s">
        <v>2653</v>
      </c>
      <c r="W24614" t="s">
        <v>189</v>
      </c>
      <c r="X24614" t="s">
        <v>186</v>
      </c>
      <c r="Y24614" t="s">
        <v>167</v>
      </c>
      <c r="Z24614">
        <v>259528</v>
      </c>
    </row>
    <row r="24615" spans="1:26" x14ac:dyDescent="0.25">
      <c r="A24615" t="s">
        <v>157</v>
      </c>
      <c r="B24615" t="s">
        <v>50</v>
      </c>
      <c r="C24615" t="s">
        <v>21</v>
      </c>
      <c r="D24615">
        <v>3</v>
      </c>
      <c r="E24615">
        <v>1</v>
      </c>
      <c r="F24615" s="7">
        <v>40991</v>
      </c>
      <c r="G24615" s="5">
        <v>0.47916666666666669</v>
      </c>
      <c r="H24615" t="str">
        <f t="shared" si="384"/>
        <v>Day</v>
      </c>
      <c r="I24615" t="s">
        <v>47</v>
      </c>
      <c r="J24615" t="s">
        <v>26</v>
      </c>
      <c r="K24615" t="s">
        <v>26</v>
      </c>
      <c r="L24615">
        <v>0</v>
      </c>
      <c r="M24615">
        <v>0</v>
      </c>
      <c r="N24615">
        <v>0</v>
      </c>
      <c r="O24615" s="2">
        <v>2000</v>
      </c>
      <c r="P24615">
        <v>0</v>
      </c>
      <c r="Q24615" t="s">
        <v>24</v>
      </c>
      <c r="R24615" t="s">
        <v>166</v>
      </c>
      <c r="S24615" t="s">
        <v>166</v>
      </c>
      <c r="T24615" t="s">
        <v>25</v>
      </c>
      <c r="U24615" t="s">
        <v>27</v>
      </c>
      <c r="V24615" t="s">
        <v>2653</v>
      </c>
      <c r="W24615" t="s">
        <v>189</v>
      </c>
      <c r="X24615" t="s">
        <v>186</v>
      </c>
      <c r="Y24615" t="s">
        <v>167</v>
      </c>
      <c r="Z24615">
        <v>231178</v>
      </c>
    </row>
    <row r="24616" spans="1:26" x14ac:dyDescent="0.25">
      <c r="A24616" t="s">
        <v>157</v>
      </c>
      <c r="B24616" t="s">
        <v>50</v>
      </c>
      <c r="C24616" t="s">
        <v>21</v>
      </c>
      <c r="D24616">
        <v>2</v>
      </c>
      <c r="E24616">
        <v>1</v>
      </c>
      <c r="F24616" s="7">
        <v>41255</v>
      </c>
      <c r="G24616" s="5">
        <v>0.40833333333333338</v>
      </c>
      <c r="H24616" t="str">
        <f t="shared" si="384"/>
        <v>Day</v>
      </c>
      <c r="I24616" t="s">
        <v>56</v>
      </c>
      <c r="J24616" t="s">
        <v>26</v>
      </c>
      <c r="K24616" t="s">
        <v>26</v>
      </c>
      <c r="L24616">
        <v>0</v>
      </c>
      <c r="M24616">
        <v>0</v>
      </c>
      <c r="N24616">
        <v>0</v>
      </c>
      <c r="O24616" s="2">
        <v>2000</v>
      </c>
      <c r="P24616">
        <v>0</v>
      </c>
      <c r="Q24616" t="s">
        <v>24</v>
      </c>
      <c r="R24616" t="s">
        <v>86</v>
      </c>
      <c r="S24616" t="s">
        <v>96</v>
      </c>
      <c r="T24616" t="s">
        <v>25</v>
      </c>
      <c r="U24616" t="s">
        <v>27</v>
      </c>
      <c r="V24616" t="s">
        <v>2654</v>
      </c>
      <c r="W24616" t="s">
        <v>189</v>
      </c>
      <c r="X24616" t="s">
        <v>186</v>
      </c>
      <c r="Y24616" t="s">
        <v>97</v>
      </c>
      <c r="Z24616">
        <v>218101</v>
      </c>
    </row>
    <row r="24617" spans="1:26" x14ac:dyDescent="0.25">
      <c r="A24617" t="s">
        <v>157</v>
      </c>
      <c r="B24617" t="s">
        <v>50</v>
      </c>
      <c r="C24617" t="s">
        <v>21</v>
      </c>
      <c r="D24617">
        <v>2</v>
      </c>
      <c r="E24617">
        <v>1</v>
      </c>
      <c r="F24617" s="7">
        <v>38148</v>
      </c>
      <c r="G24617" s="5">
        <v>0.39652777777777781</v>
      </c>
      <c r="H24617" t="str">
        <f t="shared" si="384"/>
        <v>Day</v>
      </c>
      <c r="I24617" t="s">
        <v>56</v>
      </c>
      <c r="J24617" t="s">
        <v>26</v>
      </c>
      <c r="K24617" t="s">
        <v>26</v>
      </c>
      <c r="L24617">
        <v>0</v>
      </c>
      <c r="M24617">
        <v>0</v>
      </c>
      <c r="N24617">
        <v>0</v>
      </c>
      <c r="O24617" s="2">
        <v>6500</v>
      </c>
      <c r="P24617">
        <v>0</v>
      </c>
      <c r="Q24617" t="s">
        <v>24</v>
      </c>
      <c r="R24617" t="s">
        <v>86</v>
      </c>
      <c r="S24617" t="s">
        <v>1043</v>
      </c>
      <c r="T24617" t="s">
        <v>25</v>
      </c>
      <c r="U24617" t="s">
        <v>27</v>
      </c>
      <c r="V24617" t="s">
        <v>2654</v>
      </c>
      <c r="W24617" t="s">
        <v>189</v>
      </c>
      <c r="X24617" t="s">
        <v>186</v>
      </c>
      <c r="Y24617" t="s">
        <v>1044</v>
      </c>
      <c r="Z24617">
        <v>305692</v>
      </c>
    </row>
    <row r="24618" spans="1:26" x14ac:dyDescent="0.25">
      <c r="A24618" t="s">
        <v>157</v>
      </c>
      <c r="B24618" t="s">
        <v>50</v>
      </c>
      <c r="C24618" t="s">
        <v>21</v>
      </c>
      <c r="D24618">
        <v>1</v>
      </c>
      <c r="E24618">
        <v>1</v>
      </c>
      <c r="F24618" s="7">
        <v>40485</v>
      </c>
      <c r="G24618" s="5">
        <v>0.66666666666666663</v>
      </c>
      <c r="H24618" t="str">
        <f t="shared" si="384"/>
        <v>Day</v>
      </c>
      <c r="I24618" t="s">
        <v>56</v>
      </c>
      <c r="J24618" t="s">
        <v>26</v>
      </c>
      <c r="K24618" t="s">
        <v>26</v>
      </c>
      <c r="L24618">
        <v>0</v>
      </c>
      <c r="M24618">
        <v>0</v>
      </c>
      <c r="N24618">
        <v>0</v>
      </c>
      <c r="O24618" s="2">
        <v>15000</v>
      </c>
      <c r="P24618">
        <v>0</v>
      </c>
      <c r="Q24618" t="s">
        <v>24</v>
      </c>
      <c r="R24618" t="s">
        <v>46</v>
      </c>
      <c r="S24618" t="s">
        <v>44</v>
      </c>
      <c r="T24618" t="s">
        <v>25</v>
      </c>
      <c r="U24618" t="s">
        <v>27</v>
      </c>
      <c r="V24618" t="s">
        <v>2650</v>
      </c>
      <c r="W24618" t="s">
        <v>189</v>
      </c>
      <c r="X24618" t="s">
        <v>186</v>
      </c>
      <c r="Y24618" t="s">
        <v>45</v>
      </c>
      <c r="Z24618">
        <v>303066</v>
      </c>
    </row>
    <row r="24619" spans="1:26" x14ac:dyDescent="0.25">
      <c r="A24619" t="s">
        <v>157</v>
      </c>
      <c r="B24619" t="s">
        <v>50</v>
      </c>
      <c r="C24619" t="s">
        <v>21</v>
      </c>
      <c r="D24619">
        <v>2</v>
      </c>
      <c r="E24619">
        <v>1</v>
      </c>
      <c r="F24619" s="7">
        <v>38235</v>
      </c>
      <c r="G24619" s="5">
        <v>0.74652777777777779</v>
      </c>
      <c r="H24619" t="str">
        <f t="shared" si="384"/>
        <v>Day</v>
      </c>
      <c r="I24619" t="s">
        <v>47</v>
      </c>
      <c r="J24619" t="s">
        <v>26</v>
      </c>
      <c r="K24619" t="s">
        <v>26</v>
      </c>
      <c r="L24619">
        <v>0</v>
      </c>
      <c r="M24619">
        <v>0</v>
      </c>
      <c r="N24619">
        <v>0</v>
      </c>
      <c r="O24619">
        <v>0</v>
      </c>
      <c r="P24619">
        <v>0</v>
      </c>
      <c r="Q24619" t="s">
        <v>24</v>
      </c>
      <c r="R24619" t="s">
        <v>795</v>
      </c>
      <c r="S24619" t="s">
        <v>2529</v>
      </c>
      <c r="T24619" t="s">
        <v>25</v>
      </c>
      <c r="U24619" t="s">
        <v>27</v>
      </c>
      <c r="V24619" t="s">
        <v>2650</v>
      </c>
      <c r="W24619" t="s">
        <v>189</v>
      </c>
      <c r="X24619" t="s">
        <v>186</v>
      </c>
      <c r="Y24619" t="s">
        <v>2530</v>
      </c>
      <c r="Z24619">
        <v>331503</v>
      </c>
    </row>
    <row r="24620" spans="1:26" x14ac:dyDescent="0.25">
      <c r="A24620" t="s">
        <v>157</v>
      </c>
      <c r="B24620" t="s">
        <v>50</v>
      </c>
      <c r="C24620" t="s">
        <v>21</v>
      </c>
      <c r="D24620">
        <v>2</v>
      </c>
      <c r="E24620">
        <v>1</v>
      </c>
      <c r="F24620" s="7">
        <v>38636</v>
      </c>
      <c r="G24620" s="5">
        <v>0.73611111111111116</v>
      </c>
      <c r="H24620" t="str">
        <f t="shared" si="384"/>
        <v>Day</v>
      </c>
      <c r="I24620" t="s">
        <v>47</v>
      </c>
      <c r="J24620" t="s">
        <v>26</v>
      </c>
      <c r="K24620" t="s">
        <v>26</v>
      </c>
      <c r="L24620">
        <v>0</v>
      </c>
      <c r="M24620">
        <v>0</v>
      </c>
      <c r="N24620">
        <v>0</v>
      </c>
      <c r="O24620">
        <v>0</v>
      </c>
      <c r="P24620">
        <v>0</v>
      </c>
      <c r="Q24620" t="s">
        <v>24</v>
      </c>
      <c r="R24620" t="s">
        <v>86</v>
      </c>
      <c r="S24620" t="s">
        <v>1202</v>
      </c>
      <c r="T24620" t="s">
        <v>25</v>
      </c>
      <c r="U24620" t="s">
        <v>27</v>
      </c>
      <c r="V24620" t="s">
        <v>2654</v>
      </c>
      <c r="W24620" t="s">
        <v>189</v>
      </c>
      <c r="X24620" t="s">
        <v>186</v>
      </c>
      <c r="Y24620" t="s">
        <v>1203</v>
      </c>
      <c r="Z24620">
        <v>228241</v>
      </c>
    </row>
    <row r="24621" spans="1:26" x14ac:dyDescent="0.25">
      <c r="A24621" t="s">
        <v>157</v>
      </c>
      <c r="B24621" t="s">
        <v>50</v>
      </c>
      <c r="C24621" t="s">
        <v>21</v>
      </c>
      <c r="D24621">
        <v>2</v>
      </c>
      <c r="E24621">
        <v>1</v>
      </c>
      <c r="F24621" s="7">
        <v>38843</v>
      </c>
      <c r="G24621" s="5">
        <v>0.66527777777777775</v>
      </c>
      <c r="H24621" t="str">
        <f t="shared" si="384"/>
        <v>Day</v>
      </c>
      <c r="I24621" t="s">
        <v>56</v>
      </c>
      <c r="J24621" t="s">
        <v>26</v>
      </c>
      <c r="K24621" t="s">
        <v>26</v>
      </c>
      <c r="L24621">
        <v>0</v>
      </c>
      <c r="M24621">
        <v>0</v>
      </c>
      <c r="N24621">
        <v>0</v>
      </c>
      <c r="O24621">
        <v>0</v>
      </c>
      <c r="P24621">
        <v>0</v>
      </c>
      <c r="Q24621" t="s">
        <v>24</v>
      </c>
      <c r="R24621" t="s">
        <v>86</v>
      </c>
      <c r="S24621" t="s">
        <v>1202</v>
      </c>
      <c r="T24621" t="s">
        <v>25</v>
      </c>
      <c r="U24621" t="s">
        <v>27</v>
      </c>
      <c r="V24621" t="s">
        <v>2654</v>
      </c>
      <c r="W24621" t="s">
        <v>189</v>
      </c>
      <c r="X24621" t="s">
        <v>186</v>
      </c>
      <c r="Y24621" t="s">
        <v>1203</v>
      </c>
      <c r="Z24621">
        <v>332281</v>
      </c>
    </row>
    <row r="24622" spans="1:26" x14ac:dyDescent="0.25">
      <c r="A24622" t="s">
        <v>157</v>
      </c>
      <c r="B24622" t="s">
        <v>50</v>
      </c>
      <c r="C24622" t="s">
        <v>21</v>
      </c>
      <c r="D24622">
        <v>2</v>
      </c>
      <c r="E24622">
        <v>1</v>
      </c>
      <c r="F24622" s="7">
        <v>38918</v>
      </c>
      <c r="G24622" s="5">
        <v>0.81527777777777777</v>
      </c>
      <c r="H24622" t="str">
        <f t="shared" si="384"/>
        <v>Night</v>
      </c>
      <c r="I24622" t="s">
        <v>47</v>
      </c>
      <c r="J24622" t="s">
        <v>26</v>
      </c>
      <c r="K24622" t="s">
        <v>26</v>
      </c>
      <c r="L24622">
        <v>0</v>
      </c>
      <c r="M24622">
        <v>0</v>
      </c>
      <c r="N24622">
        <v>0</v>
      </c>
      <c r="O24622">
        <v>0</v>
      </c>
      <c r="P24622">
        <v>0</v>
      </c>
      <c r="Q24622" t="s">
        <v>24</v>
      </c>
      <c r="R24622" t="s">
        <v>86</v>
      </c>
      <c r="S24622" t="s">
        <v>522</v>
      </c>
      <c r="T24622" t="s">
        <v>25</v>
      </c>
      <c r="U24622" t="s">
        <v>27</v>
      </c>
      <c r="V24622" t="s">
        <v>2654</v>
      </c>
      <c r="W24622" t="s">
        <v>189</v>
      </c>
      <c r="X24622" t="s">
        <v>186</v>
      </c>
      <c r="Y24622" t="s">
        <v>523</v>
      </c>
      <c r="Z24622">
        <v>356967</v>
      </c>
    </row>
    <row r="24623" spans="1:26" x14ac:dyDescent="0.25">
      <c r="A24623" t="s">
        <v>157</v>
      </c>
      <c r="B24623" t="s">
        <v>50</v>
      </c>
      <c r="C24623" t="s">
        <v>21</v>
      </c>
      <c r="D24623">
        <v>2</v>
      </c>
      <c r="E24623">
        <v>1</v>
      </c>
      <c r="F24623" s="7">
        <v>39347</v>
      </c>
      <c r="G24623" s="5">
        <v>0.64166666666666672</v>
      </c>
      <c r="H24623" t="str">
        <f t="shared" si="384"/>
        <v>Day</v>
      </c>
      <c r="I24623" t="s">
        <v>56</v>
      </c>
      <c r="J24623" t="s">
        <v>26</v>
      </c>
      <c r="K24623" t="s">
        <v>26</v>
      </c>
      <c r="L24623">
        <v>0</v>
      </c>
      <c r="M24623">
        <v>0</v>
      </c>
      <c r="N24623">
        <v>0</v>
      </c>
      <c r="O24623">
        <v>0</v>
      </c>
      <c r="P24623">
        <v>0</v>
      </c>
      <c r="Q24623" t="s">
        <v>24</v>
      </c>
      <c r="R24623" t="s">
        <v>128</v>
      </c>
      <c r="S24623" t="s">
        <v>1305</v>
      </c>
      <c r="T24623" t="s">
        <v>25</v>
      </c>
      <c r="U24623" t="s">
        <v>27</v>
      </c>
      <c r="V24623" t="s">
        <v>2657</v>
      </c>
      <c r="W24623" t="s">
        <v>189</v>
      </c>
      <c r="X24623" t="s">
        <v>186</v>
      </c>
      <c r="Y24623" t="s">
        <v>1306</v>
      </c>
      <c r="Z24623">
        <v>323346</v>
      </c>
    </row>
    <row r="24624" spans="1:26" x14ac:dyDescent="0.25">
      <c r="A24624" t="s">
        <v>157</v>
      </c>
      <c r="B24624" t="s">
        <v>50</v>
      </c>
      <c r="C24624" t="s">
        <v>21</v>
      </c>
      <c r="D24624">
        <v>2</v>
      </c>
      <c r="E24624">
        <v>1</v>
      </c>
      <c r="F24624" s="7">
        <v>39694</v>
      </c>
      <c r="G24624" s="5">
        <v>0.77083333333333337</v>
      </c>
      <c r="H24624" t="str">
        <f t="shared" si="384"/>
        <v>Night</v>
      </c>
      <c r="I24624" t="s">
        <v>47</v>
      </c>
      <c r="J24624" t="s">
        <v>26</v>
      </c>
      <c r="K24624" t="s">
        <v>26</v>
      </c>
      <c r="L24624">
        <v>0</v>
      </c>
      <c r="M24624">
        <v>0</v>
      </c>
      <c r="N24624">
        <v>0</v>
      </c>
      <c r="O24624">
        <v>0</v>
      </c>
      <c r="P24624">
        <v>0</v>
      </c>
      <c r="Q24624" t="s">
        <v>24</v>
      </c>
      <c r="R24624" t="s">
        <v>46</v>
      </c>
      <c r="S24624" t="s">
        <v>44</v>
      </c>
      <c r="T24624" t="s">
        <v>25</v>
      </c>
      <c r="U24624" t="s">
        <v>27</v>
      </c>
      <c r="V24624" t="s">
        <v>2650</v>
      </c>
      <c r="W24624" t="s">
        <v>189</v>
      </c>
      <c r="X24624" t="s">
        <v>186</v>
      </c>
      <c r="Y24624" t="s">
        <v>45</v>
      </c>
      <c r="Z24624">
        <v>300704</v>
      </c>
    </row>
    <row r="24625" spans="1:26" x14ac:dyDescent="0.25">
      <c r="A24625" t="s">
        <v>157</v>
      </c>
      <c r="B24625" t="s">
        <v>50</v>
      </c>
      <c r="C24625" t="s">
        <v>21</v>
      </c>
      <c r="D24625">
        <v>2</v>
      </c>
      <c r="E24625">
        <v>1</v>
      </c>
      <c r="F24625" s="7">
        <v>39984</v>
      </c>
      <c r="G24625" s="5">
        <v>0.63194444444444442</v>
      </c>
      <c r="H24625" t="str">
        <f t="shared" si="384"/>
        <v>Day</v>
      </c>
      <c r="I24625" t="s">
        <v>56</v>
      </c>
      <c r="J24625" t="s">
        <v>26</v>
      </c>
      <c r="K24625" t="s">
        <v>26</v>
      </c>
      <c r="L24625">
        <v>0</v>
      </c>
      <c r="M24625">
        <v>0</v>
      </c>
      <c r="N24625">
        <v>0</v>
      </c>
      <c r="O24625">
        <v>0</v>
      </c>
      <c r="P24625">
        <v>0</v>
      </c>
      <c r="Q24625" t="s">
        <v>24</v>
      </c>
      <c r="R24625" t="s">
        <v>46</v>
      </c>
      <c r="S24625" t="s">
        <v>44</v>
      </c>
      <c r="T24625" t="s">
        <v>25</v>
      </c>
      <c r="U24625" t="s">
        <v>27</v>
      </c>
      <c r="V24625" t="s">
        <v>2650</v>
      </c>
      <c r="W24625" t="s">
        <v>189</v>
      </c>
      <c r="X24625" t="s">
        <v>186</v>
      </c>
      <c r="Y24625" t="s">
        <v>45</v>
      </c>
      <c r="Z24625">
        <v>305015</v>
      </c>
    </row>
    <row r="24626" spans="1:26" x14ac:dyDescent="0.25">
      <c r="A24626" t="s">
        <v>157</v>
      </c>
      <c r="B24626" t="s">
        <v>50</v>
      </c>
      <c r="C24626" t="s">
        <v>21</v>
      </c>
      <c r="D24626">
        <v>2</v>
      </c>
      <c r="E24626">
        <v>1</v>
      </c>
      <c r="F24626" s="7">
        <v>39323</v>
      </c>
      <c r="G24626" s="5">
        <v>0.74652777777777779</v>
      </c>
      <c r="H24626" t="str">
        <f t="shared" si="384"/>
        <v>Day</v>
      </c>
      <c r="I24626" t="s">
        <v>56</v>
      </c>
      <c r="J24626" t="s">
        <v>125</v>
      </c>
      <c r="K24626" t="s">
        <v>26</v>
      </c>
      <c r="L24626">
        <v>0</v>
      </c>
      <c r="M24626">
        <v>0</v>
      </c>
      <c r="N24626">
        <v>0</v>
      </c>
      <c r="O24626">
        <v>0</v>
      </c>
      <c r="P24626">
        <v>0</v>
      </c>
      <c r="Q24626" t="s">
        <v>24</v>
      </c>
      <c r="R24626" t="s">
        <v>816</v>
      </c>
      <c r="S24626" t="s">
        <v>1150</v>
      </c>
      <c r="T24626" t="s">
        <v>25</v>
      </c>
      <c r="U24626" t="s">
        <v>27</v>
      </c>
      <c r="V24626" t="s">
        <v>2650</v>
      </c>
      <c r="W24626" t="s">
        <v>189</v>
      </c>
      <c r="X24626" t="s">
        <v>186</v>
      </c>
      <c r="Y24626" t="s">
        <v>1151</v>
      </c>
      <c r="Z24626">
        <v>260079</v>
      </c>
    </row>
    <row r="24627" spans="1:26" x14ac:dyDescent="0.25">
      <c r="A24627" t="s">
        <v>157</v>
      </c>
      <c r="B24627" t="s">
        <v>50</v>
      </c>
      <c r="C24627" t="s">
        <v>21</v>
      </c>
      <c r="D24627">
        <v>2</v>
      </c>
      <c r="E24627">
        <v>1</v>
      </c>
      <c r="F24627" s="7">
        <v>37824</v>
      </c>
      <c r="G24627" s="5">
        <v>0.76041666666666663</v>
      </c>
      <c r="H24627" t="str">
        <f t="shared" si="384"/>
        <v>Night</v>
      </c>
      <c r="I24627" t="s">
        <v>47</v>
      </c>
      <c r="J24627" t="s">
        <v>26</v>
      </c>
      <c r="K24627" t="s">
        <v>26</v>
      </c>
      <c r="L24627">
        <v>0</v>
      </c>
      <c r="M24627">
        <v>0</v>
      </c>
      <c r="N24627">
        <v>0</v>
      </c>
      <c r="O24627">
        <v>0</v>
      </c>
      <c r="P24627">
        <v>0</v>
      </c>
      <c r="Q24627" t="s">
        <v>24</v>
      </c>
      <c r="R24627" t="s">
        <v>816</v>
      </c>
      <c r="S24627" t="s">
        <v>1150</v>
      </c>
      <c r="T24627" t="s">
        <v>25</v>
      </c>
      <c r="U24627" t="s">
        <v>27</v>
      </c>
      <c r="V24627" t="s">
        <v>2650</v>
      </c>
      <c r="W24627" t="s">
        <v>189</v>
      </c>
      <c r="X24627" t="s">
        <v>186</v>
      </c>
      <c r="Y24627" t="s">
        <v>1151</v>
      </c>
      <c r="Z24627">
        <v>337966</v>
      </c>
    </row>
    <row r="24628" spans="1:26" x14ac:dyDescent="0.25">
      <c r="A24628" t="s">
        <v>157</v>
      </c>
      <c r="B24628" t="s">
        <v>50</v>
      </c>
      <c r="C24628" t="s">
        <v>21</v>
      </c>
      <c r="D24628">
        <v>2</v>
      </c>
      <c r="E24628">
        <v>1</v>
      </c>
      <c r="F24628" s="7">
        <v>37914</v>
      </c>
      <c r="G24628" s="5">
        <v>0.31944444444444448</v>
      </c>
      <c r="H24628" t="str">
        <f t="shared" si="384"/>
        <v>Day</v>
      </c>
      <c r="I24628" t="s">
        <v>47</v>
      </c>
      <c r="J24628" t="s">
        <v>26</v>
      </c>
      <c r="K24628" t="s">
        <v>26</v>
      </c>
      <c r="L24628">
        <v>0</v>
      </c>
      <c r="M24628">
        <v>0</v>
      </c>
      <c r="N24628">
        <v>0</v>
      </c>
      <c r="O24628">
        <v>0</v>
      </c>
      <c r="P24628">
        <v>0</v>
      </c>
      <c r="Q24628" t="s">
        <v>24</v>
      </c>
      <c r="R24628" t="s">
        <v>295</v>
      </c>
      <c r="S24628" t="s">
        <v>293</v>
      </c>
      <c r="T24628" t="s">
        <v>25</v>
      </c>
      <c r="U24628" t="s">
        <v>27</v>
      </c>
      <c r="V24628" t="s">
        <v>2652</v>
      </c>
      <c r="W24628" t="s">
        <v>189</v>
      </c>
      <c r="X24628" t="s">
        <v>186</v>
      </c>
      <c r="Y24628" t="s">
        <v>294</v>
      </c>
      <c r="Z24628">
        <v>325431</v>
      </c>
    </row>
    <row r="24629" spans="1:26" x14ac:dyDescent="0.25">
      <c r="A24629" t="s">
        <v>157</v>
      </c>
      <c r="B24629" t="s">
        <v>50</v>
      </c>
      <c r="C24629" t="s">
        <v>21</v>
      </c>
      <c r="D24629">
        <v>2</v>
      </c>
      <c r="E24629">
        <v>1</v>
      </c>
      <c r="F24629" s="7">
        <v>38613</v>
      </c>
      <c r="G24629" s="5">
        <v>0.68611111111111101</v>
      </c>
      <c r="H24629" t="str">
        <f t="shared" si="384"/>
        <v>Day</v>
      </c>
      <c r="I24629" t="s">
        <v>47</v>
      </c>
      <c r="J24629" t="s">
        <v>26</v>
      </c>
      <c r="K24629" t="s">
        <v>26</v>
      </c>
      <c r="L24629">
        <v>0</v>
      </c>
      <c r="M24629">
        <v>0</v>
      </c>
      <c r="N24629">
        <v>0</v>
      </c>
      <c r="O24629">
        <v>0</v>
      </c>
      <c r="P24629">
        <v>0</v>
      </c>
      <c r="Q24629" t="s">
        <v>24</v>
      </c>
      <c r="R24629" t="s">
        <v>2664</v>
      </c>
      <c r="S24629" t="s">
        <v>568</v>
      </c>
      <c r="T24629" t="s">
        <v>25</v>
      </c>
      <c r="U24629" t="s">
        <v>27</v>
      </c>
      <c r="V24629" t="s">
        <v>2664</v>
      </c>
      <c r="W24629" t="s">
        <v>189</v>
      </c>
      <c r="X24629" t="s">
        <v>186</v>
      </c>
      <c r="Y24629" t="s">
        <v>569</v>
      </c>
      <c r="Z24629">
        <v>268667</v>
      </c>
    </row>
    <row r="24630" spans="1:26" x14ac:dyDescent="0.25">
      <c r="A24630" t="s">
        <v>157</v>
      </c>
      <c r="B24630" t="s">
        <v>50</v>
      </c>
      <c r="C24630" t="s">
        <v>21</v>
      </c>
      <c r="D24630">
        <v>2</v>
      </c>
      <c r="E24630">
        <v>1</v>
      </c>
      <c r="F24630" s="7">
        <v>40402</v>
      </c>
      <c r="G24630" s="5">
        <v>1.8749999999999999E-2</v>
      </c>
      <c r="H24630" t="str">
        <f t="shared" si="384"/>
        <v>Night</v>
      </c>
      <c r="I24630" t="s">
        <v>56</v>
      </c>
      <c r="J24630" t="s">
        <v>26</v>
      </c>
      <c r="K24630" t="s">
        <v>26</v>
      </c>
      <c r="L24630">
        <v>0</v>
      </c>
      <c r="M24630">
        <v>0</v>
      </c>
      <c r="N24630">
        <v>0</v>
      </c>
      <c r="O24630">
        <v>0</v>
      </c>
      <c r="P24630">
        <v>0</v>
      </c>
      <c r="Q24630" t="s">
        <v>24</v>
      </c>
      <c r="R24630" t="s">
        <v>2666</v>
      </c>
      <c r="S24630" t="s">
        <v>1333</v>
      </c>
      <c r="T24630" t="s">
        <v>25</v>
      </c>
      <c r="U24630" t="s">
        <v>27</v>
      </c>
      <c r="V24630" t="s">
        <v>2665</v>
      </c>
      <c r="W24630" t="s">
        <v>189</v>
      </c>
      <c r="X24630" t="s">
        <v>186</v>
      </c>
      <c r="Y24630" t="s">
        <v>1334</v>
      </c>
      <c r="Z24630">
        <v>347233</v>
      </c>
    </row>
    <row r="24631" spans="1:26" x14ac:dyDescent="0.25">
      <c r="A24631" t="s">
        <v>157</v>
      </c>
      <c r="B24631" t="s">
        <v>50</v>
      </c>
      <c r="C24631" t="s">
        <v>21</v>
      </c>
      <c r="D24631">
        <v>2</v>
      </c>
      <c r="E24631">
        <v>1</v>
      </c>
      <c r="F24631" s="7">
        <v>40703</v>
      </c>
      <c r="G24631" s="5">
        <v>0.8125</v>
      </c>
      <c r="H24631" t="str">
        <f t="shared" si="384"/>
        <v>Night</v>
      </c>
      <c r="I24631" t="s">
        <v>47</v>
      </c>
      <c r="J24631" t="s">
        <v>26</v>
      </c>
      <c r="K24631" t="s">
        <v>26</v>
      </c>
      <c r="L24631">
        <v>0</v>
      </c>
      <c r="M24631">
        <v>0</v>
      </c>
      <c r="N24631">
        <v>0</v>
      </c>
      <c r="O24631">
        <v>0</v>
      </c>
      <c r="P24631">
        <v>0</v>
      </c>
      <c r="Q24631" t="s">
        <v>24</v>
      </c>
      <c r="R24631" t="s">
        <v>197</v>
      </c>
      <c r="S24631" t="s">
        <v>406</v>
      </c>
      <c r="T24631" t="s">
        <v>25</v>
      </c>
      <c r="U24631" t="s">
        <v>27</v>
      </c>
      <c r="V24631" t="s">
        <v>2650</v>
      </c>
      <c r="W24631" t="s">
        <v>189</v>
      </c>
      <c r="X24631" t="s">
        <v>186</v>
      </c>
      <c r="Y24631" t="s">
        <v>407</v>
      </c>
      <c r="Z24631">
        <v>261826</v>
      </c>
    </row>
    <row r="24632" spans="1:26" x14ac:dyDescent="0.25">
      <c r="A24632" t="s">
        <v>157</v>
      </c>
      <c r="B24632" t="s">
        <v>50</v>
      </c>
      <c r="C24632" t="s">
        <v>21</v>
      </c>
      <c r="D24632">
        <v>2</v>
      </c>
      <c r="E24632">
        <v>1</v>
      </c>
      <c r="F24632" s="7">
        <v>41145</v>
      </c>
      <c r="G24632" s="5">
        <v>0.4604166666666667</v>
      </c>
      <c r="H24632" t="str">
        <f t="shared" si="384"/>
        <v>Day</v>
      </c>
      <c r="I24632" t="s">
        <v>47</v>
      </c>
      <c r="J24632" t="s">
        <v>26</v>
      </c>
      <c r="K24632" t="s">
        <v>26</v>
      </c>
      <c r="L24632">
        <v>0</v>
      </c>
      <c r="M24632">
        <v>0</v>
      </c>
      <c r="N24632">
        <v>0</v>
      </c>
      <c r="O24632">
        <v>0</v>
      </c>
      <c r="P24632">
        <v>0</v>
      </c>
      <c r="Q24632" t="s">
        <v>24</v>
      </c>
      <c r="R24632" t="s">
        <v>2671</v>
      </c>
      <c r="S24632" t="s">
        <v>1000</v>
      </c>
      <c r="T24632" t="s">
        <v>25</v>
      </c>
      <c r="U24632" t="s">
        <v>27</v>
      </c>
      <c r="V24632" t="s">
        <v>2650</v>
      </c>
      <c r="W24632" t="s">
        <v>189</v>
      </c>
      <c r="X24632" t="s">
        <v>186</v>
      </c>
      <c r="Y24632" t="s">
        <v>1001</v>
      </c>
      <c r="Z24632">
        <v>222001</v>
      </c>
    </row>
    <row r="24633" spans="1:26" x14ac:dyDescent="0.25">
      <c r="A24633" t="s">
        <v>157</v>
      </c>
      <c r="B24633" t="s">
        <v>50</v>
      </c>
      <c r="C24633" t="s">
        <v>21</v>
      </c>
      <c r="D24633">
        <v>2</v>
      </c>
      <c r="E24633">
        <v>1</v>
      </c>
      <c r="F24633" s="7">
        <v>41451</v>
      </c>
      <c r="G24633" s="5">
        <v>0.44236111111111115</v>
      </c>
      <c r="H24633" t="str">
        <f t="shared" si="384"/>
        <v>Day</v>
      </c>
      <c r="I24633" t="s">
        <v>56</v>
      </c>
      <c r="J24633" t="s">
        <v>26</v>
      </c>
      <c r="K24633" t="s">
        <v>26</v>
      </c>
      <c r="L24633">
        <v>0</v>
      </c>
      <c r="M24633">
        <v>0</v>
      </c>
      <c r="N24633">
        <v>0</v>
      </c>
      <c r="O24633">
        <v>0</v>
      </c>
      <c r="P24633">
        <v>0</v>
      </c>
      <c r="Q24633" t="s">
        <v>24</v>
      </c>
      <c r="R24633" t="s">
        <v>2671</v>
      </c>
      <c r="S24633" t="s">
        <v>1000</v>
      </c>
      <c r="T24633" t="s">
        <v>25</v>
      </c>
      <c r="U24633" t="s">
        <v>27</v>
      </c>
      <c r="V24633" t="s">
        <v>2650</v>
      </c>
      <c r="W24633" t="s">
        <v>189</v>
      </c>
      <c r="X24633" t="s">
        <v>186</v>
      </c>
      <c r="Y24633" t="s">
        <v>1001</v>
      </c>
      <c r="Z24633">
        <v>241512</v>
      </c>
    </row>
    <row r="24634" spans="1:26" x14ac:dyDescent="0.25">
      <c r="A24634" t="s">
        <v>157</v>
      </c>
      <c r="B24634" t="s">
        <v>50</v>
      </c>
      <c r="C24634" t="s">
        <v>21</v>
      </c>
      <c r="D24634">
        <v>2</v>
      </c>
      <c r="E24634">
        <v>1</v>
      </c>
      <c r="F24634" s="7">
        <v>41463</v>
      </c>
      <c r="G24634" s="5">
        <v>0.69166666666666676</v>
      </c>
      <c r="H24634" t="str">
        <f t="shared" si="384"/>
        <v>Day</v>
      </c>
      <c r="I24634" t="s">
        <v>56</v>
      </c>
      <c r="J24634" t="s">
        <v>26</v>
      </c>
      <c r="K24634" t="s">
        <v>26</v>
      </c>
      <c r="L24634">
        <v>0</v>
      </c>
      <c r="M24634">
        <v>0</v>
      </c>
      <c r="N24634">
        <v>0</v>
      </c>
      <c r="O24634">
        <v>0</v>
      </c>
      <c r="P24634">
        <v>0</v>
      </c>
      <c r="Q24634" t="s">
        <v>24</v>
      </c>
      <c r="R24634" t="s">
        <v>2671</v>
      </c>
      <c r="S24634" t="s">
        <v>1000</v>
      </c>
      <c r="T24634" t="s">
        <v>25</v>
      </c>
      <c r="U24634" t="s">
        <v>27</v>
      </c>
      <c r="V24634" t="s">
        <v>2650</v>
      </c>
      <c r="W24634" t="s">
        <v>189</v>
      </c>
      <c r="X24634" t="s">
        <v>186</v>
      </c>
      <c r="Y24634" t="s">
        <v>1001</v>
      </c>
      <c r="Z24634">
        <v>302946</v>
      </c>
    </row>
    <row r="24635" spans="1:26" x14ac:dyDescent="0.25">
      <c r="A24635" t="s">
        <v>157</v>
      </c>
      <c r="B24635" t="s">
        <v>50</v>
      </c>
      <c r="C24635" t="s">
        <v>21</v>
      </c>
      <c r="D24635">
        <v>2</v>
      </c>
      <c r="E24635">
        <v>1</v>
      </c>
      <c r="F24635" s="7">
        <v>38577</v>
      </c>
      <c r="G24635" s="5">
        <v>0.64236111111111105</v>
      </c>
      <c r="H24635" t="str">
        <f t="shared" si="384"/>
        <v>Day</v>
      </c>
      <c r="I24635" t="s">
        <v>47</v>
      </c>
      <c r="J24635" t="s">
        <v>26</v>
      </c>
      <c r="K24635" t="s">
        <v>26</v>
      </c>
      <c r="L24635">
        <v>0</v>
      </c>
      <c r="M24635">
        <v>0</v>
      </c>
      <c r="N24635">
        <v>0</v>
      </c>
      <c r="O24635">
        <v>0</v>
      </c>
      <c r="P24635">
        <v>0</v>
      </c>
      <c r="Q24635" t="s">
        <v>24</v>
      </c>
      <c r="R24635" t="s">
        <v>2671</v>
      </c>
      <c r="S24635" t="s">
        <v>1000</v>
      </c>
      <c r="T24635" t="s">
        <v>25</v>
      </c>
      <c r="U24635" t="s">
        <v>27</v>
      </c>
      <c r="V24635" t="s">
        <v>2650</v>
      </c>
      <c r="W24635" t="s">
        <v>189</v>
      </c>
      <c r="X24635" t="s">
        <v>186</v>
      </c>
      <c r="Y24635" t="s">
        <v>1001</v>
      </c>
      <c r="Z24635">
        <v>323344</v>
      </c>
    </row>
    <row r="24636" spans="1:26" x14ac:dyDescent="0.25">
      <c r="A24636" t="s">
        <v>157</v>
      </c>
      <c r="B24636" t="s">
        <v>50</v>
      </c>
      <c r="C24636" t="s">
        <v>21</v>
      </c>
      <c r="D24636">
        <v>2</v>
      </c>
      <c r="E24636">
        <v>1</v>
      </c>
      <c r="F24636" s="7">
        <v>40343</v>
      </c>
      <c r="G24636" s="5">
        <v>0.36527777777777781</v>
      </c>
      <c r="H24636" t="str">
        <f t="shared" si="384"/>
        <v>Day</v>
      </c>
      <c r="I24636" t="s">
        <v>56</v>
      </c>
      <c r="J24636" t="s">
        <v>26</v>
      </c>
      <c r="K24636" t="s">
        <v>26</v>
      </c>
      <c r="L24636">
        <v>0</v>
      </c>
      <c r="M24636">
        <v>0</v>
      </c>
      <c r="N24636">
        <v>0</v>
      </c>
      <c r="O24636">
        <v>0</v>
      </c>
      <c r="P24636">
        <v>0</v>
      </c>
      <c r="Q24636" t="s">
        <v>24</v>
      </c>
      <c r="R24636" t="s">
        <v>2671</v>
      </c>
      <c r="S24636" t="s">
        <v>1000</v>
      </c>
      <c r="T24636" t="s">
        <v>25</v>
      </c>
      <c r="U24636" t="s">
        <v>27</v>
      </c>
      <c r="V24636" t="s">
        <v>2650</v>
      </c>
      <c r="W24636" t="s">
        <v>189</v>
      </c>
      <c r="X24636" t="s">
        <v>186</v>
      </c>
      <c r="Y24636" t="s">
        <v>1001</v>
      </c>
      <c r="Z24636">
        <v>336039</v>
      </c>
    </row>
    <row r="24637" spans="1:26" x14ac:dyDescent="0.25">
      <c r="A24637" t="s">
        <v>157</v>
      </c>
      <c r="B24637" t="s">
        <v>50</v>
      </c>
      <c r="C24637" t="s">
        <v>21</v>
      </c>
      <c r="D24637">
        <v>2</v>
      </c>
      <c r="E24637">
        <v>1</v>
      </c>
      <c r="F24637" s="7">
        <v>40750</v>
      </c>
      <c r="G24637" s="5">
        <v>0.57847222222222217</v>
      </c>
      <c r="H24637" t="str">
        <f t="shared" si="384"/>
        <v>Day</v>
      </c>
      <c r="I24637" t="s">
        <v>56</v>
      </c>
      <c r="J24637" t="s">
        <v>26</v>
      </c>
      <c r="K24637" t="s">
        <v>26</v>
      </c>
      <c r="L24637">
        <v>0</v>
      </c>
      <c r="M24637">
        <v>0</v>
      </c>
      <c r="N24637">
        <v>0</v>
      </c>
      <c r="O24637">
        <v>0</v>
      </c>
      <c r="P24637">
        <v>0</v>
      </c>
      <c r="Q24637" t="s">
        <v>24</v>
      </c>
      <c r="R24637" t="s">
        <v>2671</v>
      </c>
      <c r="S24637" t="s">
        <v>1000</v>
      </c>
      <c r="T24637" t="s">
        <v>25</v>
      </c>
      <c r="U24637" t="s">
        <v>27</v>
      </c>
      <c r="V24637" t="s">
        <v>2650</v>
      </c>
      <c r="W24637" t="s">
        <v>189</v>
      </c>
      <c r="X24637" t="s">
        <v>186</v>
      </c>
      <c r="Y24637" t="s">
        <v>1001</v>
      </c>
      <c r="Z24637">
        <v>336182</v>
      </c>
    </row>
    <row r="24638" spans="1:26" x14ac:dyDescent="0.25">
      <c r="A24638" t="s">
        <v>157</v>
      </c>
      <c r="B24638" t="s">
        <v>50</v>
      </c>
      <c r="C24638" t="s">
        <v>21</v>
      </c>
      <c r="D24638">
        <v>2</v>
      </c>
      <c r="E24638">
        <v>1</v>
      </c>
      <c r="F24638" s="7">
        <v>41104</v>
      </c>
      <c r="G24638" s="5">
        <v>0.68055555555555547</v>
      </c>
      <c r="H24638" t="str">
        <f t="shared" si="384"/>
        <v>Day</v>
      </c>
      <c r="I24638" t="s">
        <v>56</v>
      </c>
      <c r="J24638" t="s">
        <v>26</v>
      </c>
      <c r="K24638" t="s">
        <v>26</v>
      </c>
      <c r="L24638">
        <v>0</v>
      </c>
      <c r="M24638">
        <v>0</v>
      </c>
      <c r="N24638">
        <v>0</v>
      </c>
      <c r="O24638">
        <v>0</v>
      </c>
      <c r="P24638">
        <v>0</v>
      </c>
      <c r="Q24638" t="s">
        <v>24</v>
      </c>
      <c r="R24638" t="s">
        <v>2671</v>
      </c>
      <c r="S24638" t="s">
        <v>1000</v>
      </c>
      <c r="T24638" t="s">
        <v>25</v>
      </c>
      <c r="U24638" t="s">
        <v>27</v>
      </c>
      <c r="V24638" t="s">
        <v>2650</v>
      </c>
      <c r="W24638" t="s">
        <v>189</v>
      </c>
      <c r="X24638" t="s">
        <v>186</v>
      </c>
      <c r="Y24638" t="s">
        <v>1001</v>
      </c>
      <c r="Z24638">
        <v>345332</v>
      </c>
    </row>
    <row r="24639" spans="1:26" x14ac:dyDescent="0.25">
      <c r="A24639" t="s">
        <v>157</v>
      </c>
      <c r="B24639" t="s">
        <v>50</v>
      </c>
      <c r="C24639" t="s">
        <v>21</v>
      </c>
      <c r="D24639">
        <v>2</v>
      </c>
      <c r="E24639">
        <v>1</v>
      </c>
      <c r="F24639" s="7">
        <v>41558</v>
      </c>
      <c r="G24639" s="5">
        <v>0.67847222222222225</v>
      </c>
      <c r="H24639" t="str">
        <f t="shared" si="384"/>
        <v>Day</v>
      </c>
      <c r="I24639" t="s">
        <v>47</v>
      </c>
      <c r="J24639" t="s">
        <v>26</v>
      </c>
      <c r="K24639" t="s">
        <v>26</v>
      </c>
      <c r="L24639">
        <v>0</v>
      </c>
      <c r="M24639">
        <v>0</v>
      </c>
      <c r="N24639">
        <v>0</v>
      </c>
      <c r="O24639">
        <v>0</v>
      </c>
      <c r="P24639">
        <v>0</v>
      </c>
      <c r="Q24639" t="s">
        <v>24</v>
      </c>
      <c r="R24639" t="s">
        <v>2671</v>
      </c>
      <c r="S24639" t="s">
        <v>346</v>
      </c>
      <c r="T24639" t="s">
        <v>25</v>
      </c>
      <c r="U24639" t="s">
        <v>27</v>
      </c>
      <c r="V24639" t="s">
        <v>2650</v>
      </c>
      <c r="W24639" t="s">
        <v>189</v>
      </c>
      <c r="X24639" t="s">
        <v>186</v>
      </c>
      <c r="Y24639" t="s">
        <v>395</v>
      </c>
      <c r="Z24639">
        <v>256715</v>
      </c>
    </row>
    <row r="24640" spans="1:26" x14ac:dyDescent="0.25">
      <c r="A24640" t="s">
        <v>157</v>
      </c>
      <c r="B24640" t="s">
        <v>50</v>
      </c>
      <c r="C24640" t="s">
        <v>21</v>
      </c>
      <c r="D24640">
        <v>2</v>
      </c>
      <c r="E24640">
        <v>1</v>
      </c>
      <c r="F24640" s="7">
        <v>39775</v>
      </c>
      <c r="G24640" s="5">
        <v>0.55555555555555558</v>
      </c>
      <c r="H24640" t="str">
        <f t="shared" si="384"/>
        <v>Day</v>
      </c>
      <c r="I24640" t="s">
        <v>56</v>
      </c>
      <c r="J24640" t="s">
        <v>122</v>
      </c>
      <c r="K24640" t="s">
        <v>143</v>
      </c>
      <c r="L24640">
        <v>0</v>
      </c>
      <c r="M24640">
        <v>0</v>
      </c>
      <c r="N24640">
        <v>0</v>
      </c>
      <c r="O24640">
        <v>0</v>
      </c>
      <c r="P24640">
        <v>0</v>
      </c>
      <c r="Q24640" t="s">
        <v>24</v>
      </c>
      <c r="R24640" t="s">
        <v>160</v>
      </c>
      <c r="S24640" t="s">
        <v>158</v>
      </c>
      <c r="T24640" t="s">
        <v>25</v>
      </c>
      <c r="U24640" t="s">
        <v>27</v>
      </c>
      <c r="V24640" t="s">
        <v>2650</v>
      </c>
      <c r="W24640" t="s">
        <v>189</v>
      </c>
      <c r="X24640" t="s">
        <v>186</v>
      </c>
      <c r="Y24640" t="s">
        <v>159</v>
      </c>
      <c r="Z24640">
        <v>317935</v>
      </c>
    </row>
    <row r="24641" spans="1:26" x14ac:dyDescent="0.25">
      <c r="A24641" t="s">
        <v>157</v>
      </c>
      <c r="B24641" t="s">
        <v>50</v>
      </c>
      <c r="C24641" t="s">
        <v>21</v>
      </c>
      <c r="D24641">
        <v>2</v>
      </c>
      <c r="E24641">
        <v>1</v>
      </c>
      <c r="F24641" s="7">
        <v>41667</v>
      </c>
      <c r="G24641" s="5">
        <v>0.30555555555555552</v>
      </c>
      <c r="H24641" t="str">
        <f t="shared" si="384"/>
        <v>Day</v>
      </c>
      <c r="I24641" t="s">
        <v>56</v>
      </c>
      <c r="J24641" t="s">
        <v>122</v>
      </c>
      <c r="K24641" t="s">
        <v>26</v>
      </c>
      <c r="L24641">
        <v>0</v>
      </c>
      <c r="M24641">
        <v>0</v>
      </c>
      <c r="N24641">
        <v>0</v>
      </c>
      <c r="O24641">
        <v>0</v>
      </c>
      <c r="P24641">
        <v>0</v>
      </c>
      <c r="Q24641" t="s">
        <v>24</v>
      </c>
      <c r="R24641" t="s">
        <v>300</v>
      </c>
      <c r="S24641" t="s">
        <v>1486</v>
      </c>
      <c r="T24641" t="s">
        <v>25</v>
      </c>
      <c r="U24641" t="s">
        <v>27</v>
      </c>
      <c r="V24641" t="s">
        <v>2650</v>
      </c>
      <c r="W24641" t="s">
        <v>189</v>
      </c>
      <c r="X24641" t="s">
        <v>186</v>
      </c>
      <c r="Y24641" t="s">
        <v>1487</v>
      </c>
      <c r="Z24641">
        <v>269747</v>
      </c>
    </row>
    <row r="24642" spans="1:26" x14ac:dyDescent="0.25">
      <c r="A24642" t="s">
        <v>157</v>
      </c>
      <c r="B24642" t="s">
        <v>50</v>
      </c>
      <c r="C24642" t="s">
        <v>21</v>
      </c>
      <c r="D24642">
        <v>2</v>
      </c>
      <c r="E24642">
        <v>1</v>
      </c>
      <c r="F24642" s="7">
        <v>39337</v>
      </c>
      <c r="G24642" s="5">
        <v>0.4826388888888889</v>
      </c>
      <c r="H24642" t="str">
        <f t="shared" si="384"/>
        <v>Day</v>
      </c>
      <c r="I24642" t="s">
        <v>47</v>
      </c>
      <c r="J24642" t="s">
        <v>26</v>
      </c>
      <c r="K24642" t="s">
        <v>26</v>
      </c>
      <c r="L24642">
        <v>0</v>
      </c>
      <c r="M24642">
        <v>0</v>
      </c>
      <c r="N24642">
        <v>0</v>
      </c>
      <c r="O24642">
        <v>0</v>
      </c>
      <c r="P24642">
        <v>0</v>
      </c>
      <c r="Q24642" t="s">
        <v>24</v>
      </c>
      <c r="R24642" t="s">
        <v>228</v>
      </c>
      <c r="S24642" t="s">
        <v>226</v>
      </c>
      <c r="T24642" t="s">
        <v>25</v>
      </c>
      <c r="U24642" t="s">
        <v>27</v>
      </c>
      <c r="V24642" t="s">
        <v>2650</v>
      </c>
      <c r="W24642" t="s">
        <v>189</v>
      </c>
      <c r="X24642" t="s">
        <v>186</v>
      </c>
      <c r="Y24642" t="s">
        <v>227</v>
      </c>
      <c r="Z24642">
        <v>229709</v>
      </c>
    </row>
    <row r="24643" spans="1:26" x14ac:dyDescent="0.25">
      <c r="A24643" t="s">
        <v>157</v>
      </c>
      <c r="B24643" t="s">
        <v>50</v>
      </c>
      <c r="C24643" t="s">
        <v>21</v>
      </c>
      <c r="D24643">
        <v>2</v>
      </c>
      <c r="E24643">
        <v>1</v>
      </c>
      <c r="F24643" s="7">
        <v>39387</v>
      </c>
      <c r="G24643" s="5">
        <v>0.375</v>
      </c>
      <c r="H24643" t="str">
        <f t="shared" ref="H24643:H24706" si="385">IF(AND(G24643&gt;=TIME(6,0,0),G24643&lt;TIME(18,0,0)),"Day","Night")</f>
        <v>Day</v>
      </c>
      <c r="I24643" t="s">
        <v>47</v>
      </c>
      <c r="J24643" t="s">
        <v>26</v>
      </c>
      <c r="K24643" t="s">
        <v>26</v>
      </c>
      <c r="L24643">
        <v>0</v>
      </c>
      <c r="M24643">
        <v>0</v>
      </c>
      <c r="N24643">
        <v>0</v>
      </c>
      <c r="O24643">
        <v>0</v>
      </c>
      <c r="P24643">
        <v>0</v>
      </c>
      <c r="Q24643" t="s">
        <v>24</v>
      </c>
      <c r="R24643" t="s">
        <v>208</v>
      </c>
      <c r="S24643" t="s">
        <v>479</v>
      </c>
      <c r="T24643" t="s">
        <v>25</v>
      </c>
      <c r="U24643" t="s">
        <v>27</v>
      </c>
      <c r="V24643" t="s">
        <v>208</v>
      </c>
      <c r="W24643" t="s">
        <v>189</v>
      </c>
      <c r="X24643" t="s">
        <v>186</v>
      </c>
      <c r="Y24643" t="s">
        <v>480</v>
      </c>
      <c r="Z24643">
        <v>243712</v>
      </c>
    </row>
    <row r="24644" spans="1:26" x14ac:dyDescent="0.25">
      <c r="A24644" t="s">
        <v>157</v>
      </c>
      <c r="B24644" t="s">
        <v>50</v>
      </c>
      <c r="C24644" t="s">
        <v>21</v>
      </c>
      <c r="D24644">
        <v>2</v>
      </c>
      <c r="E24644">
        <v>1</v>
      </c>
      <c r="F24644" s="7">
        <v>40470</v>
      </c>
      <c r="G24644" s="5">
        <v>0.47916666666666669</v>
      </c>
      <c r="H24644" t="str">
        <f t="shared" si="385"/>
        <v>Day</v>
      </c>
      <c r="I24644" t="s">
        <v>56</v>
      </c>
      <c r="J24644" t="s">
        <v>26</v>
      </c>
      <c r="K24644" t="s">
        <v>26</v>
      </c>
      <c r="L24644">
        <v>0</v>
      </c>
      <c r="M24644">
        <v>0</v>
      </c>
      <c r="N24644">
        <v>0</v>
      </c>
      <c r="O24644">
        <v>0</v>
      </c>
      <c r="P24644">
        <v>0</v>
      </c>
      <c r="Q24644" t="s">
        <v>24</v>
      </c>
      <c r="R24644" t="s">
        <v>2664</v>
      </c>
      <c r="S24644" t="s">
        <v>538</v>
      </c>
      <c r="T24644" t="s">
        <v>25</v>
      </c>
      <c r="U24644" t="s">
        <v>27</v>
      </c>
      <c r="V24644" t="s">
        <v>2664</v>
      </c>
      <c r="W24644" t="s">
        <v>189</v>
      </c>
      <c r="X24644" t="s">
        <v>186</v>
      </c>
      <c r="Y24644" t="s">
        <v>539</v>
      </c>
      <c r="Z24644">
        <v>359039</v>
      </c>
    </row>
    <row r="24645" spans="1:26" x14ac:dyDescent="0.25">
      <c r="A24645" t="s">
        <v>157</v>
      </c>
      <c r="B24645" t="s">
        <v>50</v>
      </c>
      <c r="C24645" t="s">
        <v>21</v>
      </c>
      <c r="D24645">
        <v>2</v>
      </c>
      <c r="E24645">
        <v>1</v>
      </c>
      <c r="F24645" s="7">
        <v>41613</v>
      </c>
      <c r="G24645" s="5">
        <v>0.34375</v>
      </c>
      <c r="H24645" t="str">
        <f t="shared" si="385"/>
        <v>Day</v>
      </c>
      <c r="I24645" t="s">
        <v>56</v>
      </c>
      <c r="J24645" t="s">
        <v>26</v>
      </c>
      <c r="K24645" t="s">
        <v>26</v>
      </c>
      <c r="L24645">
        <v>0</v>
      </c>
      <c r="M24645">
        <v>0</v>
      </c>
      <c r="N24645">
        <v>0</v>
      </c>
      <c r="O24645">
        <v>0</v>
      </c>
      <c r="P24645">
        <v>0</v>
      </c>
      <c r="Q24645" t="s">
        <v>24</v>
      </c>
      <c r="R24645" t="s">
        <v>2666</v>
      </c>
      <c r="S24645" t="s">
        <v>1333</v>
      </c>
      <c r="T24645" t="s">
        <v>25</v>
      </c>
      <c r="U24645" t="s">
        <v>64</v>
      </c>
      <c r="V24645" t="s">
        <v>2665</v>
      </c>
      <c r="W24645" t="s">
        <v>189</v>
      </c>
      <c r="X24645" t="s">
        <v>186</v>
      </c>
      <c r="Y24645" t="s">
        <v>1334</v>
      </c>
      <c r="Z24645">
        <v>243579</v>
      </c>
    </row>
    <row r="24646" spans="1:26" x14ac:dyDescent="0.25">
      <c r="A24646" t="s">
        <v>157</v>
      </c>
      <c r="B24646" t="s">
        <v>50</v>
      </c>
      <c r="C24646" t="s">
        <v>21</v>
      </c>
      <c r="D24646">
        <v>2</v>
      </c>
      <c r="E24646">
        <v>1</v>
      </c>
      <c r="F24646" s="7">
        <v>38370</v>
      </c>
      <c r="G24646" s="5">
        <v>0.32291666666666669</v>
      </c>
      <c r="H24646" t="str">
        <f t="shared" si="385"/>
        <v>Day</v>
      </c>
      <c r="I24646" t="s">
        <v>56</v>
      </c>
      <c r="J24646" t="s">
        <v>26</v>
      </c>
      <c r="K24646" t="s">
        <v>26</v>
      </c>
      <c r="L24646">
        <v>0</v>
      </c>
      <c r="M24646">
        <v>0</v>
      </c>
      <c r="N24646">
        <v>0</v>
      </c>
      <c r="O24646">
        <v>0</v>
      </c>
      <c r="P24646">
        <v>0</v>
      </c>
      <c r="Q24646" t="s">
        <v>24</v>
      </c>
      <c r="R24646" t="s">
        <v>773</v>
      </c>
      <c r="S24646" t="s">
        <v>817</v>
      </c>
      <c r="T24646" t="s">
        <v>25</v>
      </c>
      <c r="U24646" t="s">
        <v>27</v>
      </c>
      <c r="V24646" t="s">
        <v>2650</v>
      </c>
      <c r="W24646" t="s">
        <v>189</v>
      </c>
      <c r="X24646" t="s">
        <v>186</v>
      </c>
      <c r="Y24646" t="s">
        <v>818</v>
      </c>
      <c r="Z24646">
        <v>232767</v>
      </c>
    </row>
    <row r="24647" spans="1:26" x14ac:dyDescent="0.25">
      <c r="A24647" t="s">
        <v>157</v>
      </c>
      <c r="B24647" t="s">
        <v>50</v>
      </c>
      <c r="C24647" t="s">
        <v>21</v>
      </c>
      <c r="D24647">
        <v>2</v>
      </c>
      <c r="E24647">
        <v>1</v>
      </c>
      <c r="F24647" s="7">
        <v>39005</v>
      </c>
      <c r="G24647" s="5">
        <v>0.39583333333333331</v>
      </c>
      <c r="H24647" t="str">
        <f t="shared" si="385"/>
        <v>Day</v>
      </c>
      <c r="I24647" t="s">
        <v>56</v>
      </c>
      <c r="J24647" t="s">
        <v>26</v>
      </c>
      <c r="K24647" t="s">
        <v>26</v>
      </c>
      <c r="L24647">
        <v>0</v>
      </c>
      <c r="M24647">
        <v>0</v>
      </c>
      <c r="N24647">
        <v>0</v>
      </c>
      <c r="O24647">
        <v>20</v>
      </c>
      <c r="P24647">
        <v>0</v>
      </c>
      <c r="Q24647" t="s">
        <v>24</v>
      </c>
      <c r="R24647" t="s">
        <v>46</v>
      </c>
      <c r="S24647" t="s">
        <v>44</v>
      </c>
      <c r="T24647" t="s">
        <v>25</v>
      </c>
      <c r="U24647" t="s">
        <v>64</v>
      </c>
      <c r="V24647" t="s">
        <v>2650</v>
      </c>
      <c r="W24647" t="s">
        <v>189</v>
      </c>
      <c r="X24647" t="s">
        <v>186</v>
      </c>
      <c r="Y24647" t="s">
        <v>45</v>
      </c>
      <c r="Z24647">
        <v>316555</v>
      </c>
    </row>
    <row r="24648" spans="1:26" x14ac:dyDescent="0.25">
      <c r="A24648" t="s">
        <v>157</v>
      </c>
      <c r="B24648" t="s">
        <v>50</v>
      </c>
      <c r="C24648" t="s">
        <v>21</v>
      </c>
      <c r="D24648">
        <v>2</v>
      </c>
      <c r="E24648">
        <v>1</v>
      </c>
      <c r="F24648" s="7">
        <v>41545</v>
      </c>
      <c r="G24648" s="5">
        <v>0.7055555555555556</v>
      </c>
      <c r="H24648" t="str">
        <f t="shared" si="385"/>
        <v>Day</v>
      </c>
      <c r="I24648" t="s">
        <v>56</v>
      </c>
      <c r="J24648" t="s">
        <v>125</v>
      </c>
      <c r="K24648" t="s">
        <v>212</v>
      </c>
      <c r="L24648">
        <v>0</v>
      </c>
      <c r="M24648">
        <v>0</v>
      </c>
      <c r="N24648">
        <v>0</v>
      </c>
      <c r="O24648">
        <v>50</v>
      </c>
      <c r="P24648">
        <v>0</v>
      </c>
      <c r="Q24648" t="s">
        <v>24</v>
      </c>
      <c r="R24648" t="s">
        <v>197</v>
      </c>
      <c r="S24648" t="s">
        <v>406</v>
      </c>
      <c r="T24648" t="s">
        <v>25</v>
      </c>
      <c r="U24648" t="s">
        <v>27</v>
      </c>
      <c r="V24648" t="s">
        <v>2650</v>
      </c>
      <c r="W24648" t="s">
        <v>189</v>
      </c>
      <c r="X24648" t="s">
        <v>186</v>
      </c>
      <c r="Y24648" t="s">
        <v>407</v>
      </c>
      <c r="Z24648">
        <v>248710</v>
      </c>
    </row>
    <row r="24649" spans="1:26" x14ac:dyDescent="0.25">
      <c r="A24649" t="s">
        <v>157</v>
      </c>
      <c r="B24649" t="s">
        <v>50</v>
      </c>
      <c r="C24649" t="s">
        <v>21</v>
      </c>
      <c r="D24649">
        <v>2</v>
      </c>
      <c r="E24649">
        <v>1</v>
      </c>
      <c r="F24649" s="7">
        <v>41545</v>
      </c>
      <c r="G24649" s="5">
        <v>0.7104166666666667</v>
      </c>
      <c r="H24649" t="str">
        <f t="shared" si="385"/>
        <v>Day</v>
      </c>
      <c r="I24649" t="s">
        <v>56</v>
      </c>
      <c r="J24649" t="s">
        <v>122</v>
      </c>
      <c r="K24649" t="s">
        <v>26</v>
      </c>
      <c r="L24649">
        <v>0</v>
      </c>
      <c r="M24649">
        <v>0</v>
      </c>
      <c r="N24649">
        <v>0</v>
      </c>
      <c r="O24649">
        <v>0</v>
      </c>
      <c r="P24649">
        <v>0</v>
      </c>
      <c r="Q24649" t="s">
        <v>24</v>
      </c>
      <c r="R24649" t="s">
        <v>2671</v>
      </c>
      <c r="S24649" t="s">
        <v>1000</v>
      </c>
      <c r="T24649" t="s">
        <v>25</v>
      </c>
      <c r="U24649" t="s">
        <v>27</v>
      </c>
      <c r="V24649" t="s">
        <v>2650</v>
      </c>
      <c r="W24649" t="s">
        <v>189</v>
      </c>
      <c r="X24649" t="s">
        <v>186</v>
      </c>
      <c r="Y24649" t="s">
        <v>1001</v>
      </c>
      <c r="Z24649">
        <v>346910</v>
      </c>
    </row>
    <row r="24650" spans="1:26" x14ac:dyDescent="0.25">
      <c r="A24650" t="s">
        <v>157</v>
      </c>
      <c r="B24650" t="s">
        <v>50</v>
      </c>
      <c r="C24650" t="s">
        <v>21</v>
      </c>
      <c r="D24650">
        <v>2</v>
      </c>
      <c r="E24650">
        <v>1</v>
      </c>
      <c r="F24650" s="7">
        <v>37880</v>
      </c>
      <c r="G24650" s="5">
        <v>0.44791666666666669</v>
      </c>
      <c r="H24650" t="str">
        <f t="shared" si="385"/>
        <v>Day</v>
      </c>
      <c r="I24650" t="s">
        <v>47</v>
      </c>
      <c r="J24650" t="s">
        <v>26</v>
      </c>
      <c r="K24650" t="s">
        <v>26</v>
      </c>
      <c r="L24650">
        <v>0</v>
      </c>
      <c r="M24650">
        <v>0</v>
      </c>
      <c r="N24650">
        <v>0</v>
      </c>
      <c r="O24650">
        <v>100</v>
      </c>
      <c r="P24650">
        <v>0.25</v>
      </c>
      <c r="Q24650" t="s">
        <v>24</v>
      </c>
      <c r="R24650" t="s">
        <v>166</v>
      </c>
      <c r="S24650" t="s">
        <v>438</v>
      </c>
      <c r="T24650" t="s">
        <v>25</v>
      </c>
      <c r="U24650" t="s">
        <v>64</v>
      </c>
      <c r="V24650" t="s">
        <v>2653</v>
      </c>
      <c r="W24650" t="s">
        <v>189</v>
      </c>
      <c r="X24650" t="s">
        <v>186</v>
      </c>
      <c r="Y24650" t="s">
        <v>439</v>
      </c>
      <c r="Z24650">
        <v>228886</v>
      </c>
    </row>
    <row r="24651" spans="1:26" x14ac:dyDescent="0.25">
      <c r="A24651" t="s">
        <v>157</v>
      </c>
      <c r="B24651" t="s">
        <v>50</v>
      </c>
      <c r="C24651" t="s">
        <v>21</v>
      </c>
      <c r="D24651">
        <v>2</v>
      </c>
      <c r="E24651">
        <v>1</v>
      </c>
      <c r="F24651" s="7">
        <v>37938</v>
      </c>
      <c r="G24651" s="5">
        <v>0.45833333333333331</v>
      </c>
      <c r="H24651" t="str">
        <f t="shared" si="385"/>
        <v>Day</v>
      </c>
      <c r="I24651" t="s">
        <v>47</v>
      </c>
      <c r="J24651" t="s">
        <v>26</v>
      </c>
      <c r="K24651" t="s">
        <v>26</v>
      </c>
      <c r="L24651">
        <v>0</v>
      </c>
      <c r="M24651">
        <v>0</v>
      </c>
      <c r="N24651">
        <v>0</v>
      </c>
      <c r="O24651" s="2">
        <v>1000</v>
      </c>
      <c r="P24651">
        <v>2</v>
      </c>
      <c r="Q24651" t="s">
        <v>24</v>
      </c>
      <c r="R24651" t="s">
        <v>166</v>
      </c>
      <c r="S24651" t="s">
        <v>1377</v>
      </c>
      <c r="T24651" t="s">
        <v>25</v>
      </c>
      <c r="U24651" t="s">
        <v>27</v>
      </c>
      <c r="V24651" t="s">
        <v>2653</v>
      </c>
      <c r="W24651" t="s">
        <v>189</v>
      </c>
      <c r="X24651" t="s">
        <v>186</v>
      </c>
      <c r="Y24651" t="s">
        <v>1378</v>
      </c>
      <c r="Z24651">
        <v>318188</v>
      </c>
    </row>
    <row r="24652" spans="1:26" x14ac:dyDescent="0.25">
      <c r="A24652" t="s">
        <v>157</v>
      </c>
      <c r="B24652" t="s">
        <v>50</v>
      </c>
      <c r="C24652" t="s">
        <v>21</v>
      </c>
      <c r="D24652">
        <v>2</v>
      </c>
      <c r="E24652">
        <v>1</v>
      </c>
      <c r="F24652" s="7">
        <v>38041</v>
      </c>
      <c r="G24652" s="5">
        <v>0.67708333333333337</v>
      </c>
      <c r="H24652" t="str">
        <f t="shared" si="385"/>
        <v>Day</v>
      </c>
      <c r="I24652" t="s">
        <v>47</v>
      </c>
      <c r="J24652" t="s">
        <v>26</v>
      </c>
      <c r="K24652" t="s">
        <v>26</v>
      </c>
      <c r="L24652">
        <v>0</v>
      </c>
      <c r="M24652">
        <v>0</v>
      </c>
      <c r="N24652">
        <v>0</v>
      </c>
      <c r="O24652">
        <v>100</v>
      </c>
      <c r="P24652">
        <v>0</v>
      </c>
      <c r="Q24652" t="s">
        <v>24</v>
      </c>
      <c r="R24652" t="s">
        <v>2671</v>
      </c>
      <c r="S24652" t="s">
        <v>346</v>
      </c>
      <c r="T24652" t="s">
        <v>25</v>
      </c>
      <c r="U24652" t="s">
        <v>27</v>
      </c>
      <c r="V24652" t="s">
        <v>2650</v>
      </c>
      <c r="W24652" t="s">
        <v>189</v>
      </c>
      <c r="X24652" t="s">
        <v>186</v>
      </c>
      <c r="Y24652" t="s">
        <v>395</v>
      </c>
      <c r="Z24652">
        <v>347400</v>
      </c>
    </row>
    <row r="24653" spans="1:26" x14ac:dyDescent="0.25">
      <c r="A24653" t="s">
        <v>157</v>
      </c>
      <c r="B24653" t="s">
        <v>50</v>
      </c>
      <c r="C24653" t="s">
        <v>21</v>
      </c>
      <c r="D24653">
        <v>2</v>
      </c>
      <c r="E24653">
        <v>1</v>
      </c>
      <c r="F24653" s="7">
        <v>39012</v>
      </c>
      <c r="G24653" s="5">
        <v>3.472222222222222E-3</v>
      </c>
      <c r="H24653" t="str">
        <f t="shared" si="385"/>
        <v>Night</v>
      </c>
      <c r="I24653" t="s">
        <v>47</v>
      </c>
      <c r="J24653" t="s">
        <v>26</v>
      </c>
      <c r="K24653" t="s">
        <v>26</v>
      </c>
      <c r="L24653">
        <v>0</v>
      </c>
      <c r="M24653">
        <v>0</v>
      </c>
      <c r="N24653">
        <v>0</v>
      </c>
      <c r="O24653">
        <v>150</v>
      </c>
      <c r="P24653">
        <v>0</v>
      </c>
      <c r="Q24653" t="s">
        <v>24</v>
      </c>
      <c r="R24653" t="s">
        <v>160</v>
      </c>
      <c r="S24653" t="s">
        <v>158</v>
      </c>
      <c r="T24653" t="s">
        <v>25</v>
      </c>
      <c r="U24653" t="s">
        <v>27</v>
      </c>
      <c r="V24653" t="s">
        <v>2650</v>
      </c>
      <c r="W24653" t="s">
        <v>189</v>
      </c>
      <c r="X24653" t="s">
        <v>186</v>
      </c>
      <c r="Y24653" t="s">
        <v>159</v>
      </c>
      <c r="Z24653">
        <v>236914</v>
      </c>
    </row>
    <row r="24654" spans="1:26" x14ac:dyDescent="0.25">
      <c r="A24654" t="s">
        <v>157</v>
      </c>
      <c r="B24654" t="s">
        <v>50</v>
      </c>
      <c r="C24654" t="s">
        <v>21</v>
      </c>
      <c r="D24654">
        <v>2</v>
      </c>
      <c r="E24654">
        <v>1</v>
      </c>
      <c r="F24654" s="7">
        <v>39017</v>
      </c>
      <c r="G24654" s="5">
        <v>0.69097222222222221</v>
      </c>
      <c r="H24654" t="str">
        <f t="shared" si="385"/>
        <v>Day</v>
      </c>
      <c r="I24654" t="s">
        <v>56</v>
      </c>
      <c r="J24654" t="s">
        <v>26</v>
      </c>
      <c r="K24654" t="s">
        <v>26</v>
      </c>
      <c r="L24654">
        <v>0</v>
      </c>
      <c r="M24654">
        <v>0</v>
      </c>
      <c r="N24654">
        <v>0</v>
      </c>
      <c r="O24654">
        <v>200</v>
      </c>
      <c r="P24654">
        <v>0</v>
      </c>
      <c r="Q24654" t="s">
        <v>24</v>
      </c>
      <c r="R24654" t="s">
        <v>166</v>
      </c>
      <c r="S24654" t="s">
        <v>1389</v>
      </c>
      <c r="T24654" t="s">
        <v>25</v>
      </c>
      <c r="U24654" t="s">
        <v>27</v>
      </c>
      <c r="V24654" t="s">
        <v>2653</v>
      </c>
      <c r="W24654" t="s">
        <v>189</v>
      </c>
      <c r="X24654" t="s">
        <v>186</v>
      </c>
      <c r="Y24654" t="s">
        <v>1390</v>
      </c>
      <c r="Z24654">
        <v>233405</v>
      </c>
    </row>
    <row r="24655" spans="1:26" x14ac:dyDescent="0.25">
      <c r="A24655" t="s">
        <v>157</v>
      </c>
      <c r="B24655" t="s">
        <v>50</v>
      </c>
      <c r="C24655" t="s">
        <v>21</v>
      </c>
      <c r="D24655">
        <v>2</v>
      </c>
      <c r="E24655">
        <v>1</v>
      </c>
      <c r="F24655" s="7">
        <v>39036</v>
      </c>
      <c r="G24655" s="5">
        <v>0.71597222222222223</v>
      </c>
      <c r="H24655" t="str">
        <f t="shared" si="385"/>
        <v>Day</v>
      </c>
      <c r="I24655" t="s">
        <v>47</v>
      </c>
      <c r="J24655" t="s">
        <v>26</v>
      </c>
      <c r="K24655" t="s">
        <v>26</v>
      </c>
      <c r="L24655">
        <v>0</v>
      </c>
      <c r="M24655">
        <v>0</v>
      </c>
      <c r="N24655">
        <v>0</v>
      </c>
      <c r="O24655">
        <v>300</v>
      </c>
      <c r="P24655">
        <v>0</v>
      </c>
      <c r="Q24655" t="s">
        <v>24</v>
      </c>
      <c r="R24655" t="s">
        <v>2666</v>
      </c>
      <c r="S24655" t="s">
        <v>1333</v>
      </c>
      <c r="T24655" t="s">
        <v>25</v>
      </c>
      <c r="U24655" t="s">
        <v>27</v>
      </c>
      <c r="V24655" t="s">
        <v>2665</v>
      </c>
      <c r="W24655" t="s">
        <v>189</v>
      </c>
      <c r="X24655" t="s">
        <v>186</v>
      </c>
      <c r="Y24655" t="s">
        <v>1334</v>
      </c>
      <c r="Z24655">
        <v>236965</v>
      </c>
    </row>
    <row r="24656" spans="1:26" x14ac:dyDescent="0.25">
      <c r="A24656" t="s">
        <v>157</v>
      </c>
      <c r="B24656" t="s">
        <v>50</v>
      </c>
      <c r="C24656" t="s">
        <v>21</v>
      </c>
      <c r="D24656">
        <v>2</v>
      </c>
      <c r="E24656">
        <v>1</v>
      </c>
      <c r="F24656" s="7">
        <v>39044</v>
      </c>
      <c r="G24656" s="5">
        <v>0.64930555555555558</v>
      </c>
      <c r="H24656" t="str">
        <f t="shared" si="385"/>
        <v>Day</v>
      </c>
      <c r="I24656" t="s">
        <v>56</v>
      </c>
      <c r="J24656" t="s">
        <v>26</v>
      </c>
      <c r="K24656" t="s">
        <v>26</v>
      </c>
      <c r="L24656">
        <v>0</v>
      </c>
      <c r="M24656">
        <v>0</v>
      </c>
      <c r="N24656">
        <v>0</v>
      </c>
      <c r="O24656">
        <v>500</v>
      </c>
      <c r="P24656">
        <v>0</v>
      </c>
      <c r="Q24656" t="s">
        <v>24</v>
      </c>
      <c r="R24656" t="s">
        <v>561</v>
      </c>
      <c r="S24656" t="s">
        <v>559</v>
      </c>
      <c r="T24656" t="s">
        <v>25</v>
      </c>
      <c r="U24656" t="s">
        <v>27</v>
      </c>
      <c r="V24656" t="s">
        <v>2655</v>
      </c>
      <c r="W24656" t="s">
        <v>189</v>
      </c>
      <c r="X24656" t="s">
        <v>186</v>
      </c>
      <c r="Y24656" t="s">
        <v>560</v>
      </c>
      <c r="Z24656">
        <v>242614</v>
      </c>
    </row>
    <row r="24657" spans="1:26" x14ac:dyDescent="0.25">
      <c r="A24657" t="s">
        <v>157</v>
      </c>
      <c r="B24657" t="s">
        <v>50</v>
      </c>
      <c r="C24657" t="s">
        <v>21</v>
      </c>
      <c r="D24657">
        <v>2</v>
      </c>
      <c r="E24657">
        <v>1</v>
      </c>
      <c r="F24657" s="7">
        <v>39790</v>
      </c>
      <c r="G24657" s="5">
        <v>0.58333333333333337</v>
      </c>
      <c r="H24657" t="str">
        <f t="shared" si="385"/>
        <v>Day</v>
      </c>
      <c r="I24657" t="s">
        <v>47</v>
      </c>
      <c r="J24657" t="s">
        <v>26</v>
      </c>
      <c r="K24657" t="s">
        <v>26</v>
      </c>
      <c r="L24657">
        <v>0</v>
      </c>
      <c r="M24657">
        <v>0</v>
      </c>
      <c r="N24657">
        <v>0</v>
      </c>
      <c r="O24657">
        <v>500</v>
      </c>
      <c r="P24657">
        <v>0</v>
      </c>
      <c r="Q24657" t="s">
        <v>24</v>
      </c>
      <c r="R24657" t="s">
        <v>166</v>
      </c>
      <c r="S24657" t="s">
        <v>438</v>
      </c>
      <c r="T24657" t="s">
        <v>25</v>
      </c>
      <c r="U24657" t="s">
        <v>27</v>
      </c>
      <c r="V24657" t="s">
        <v>2653</v>
      </c>
      <c r="W24657" t="s">
        <v>189</v>
      </c>
      <c r="X24657" t="s">
        <v>186</v>
      </c>
      <c r="Y24657" t="s">
        <v>439</v>
      </c>
      <c r="Z24657">
        <v>237016</v>
      </c>
    </row>
    <row r="24658" spans="1:26" x14ac:dyDescent="0.25">
      <c r="A24658" t="s">
        <v>157</v>
      </c>
      <c r="B24658" t="s">
        <v>50</v>
      </c>
      <c r="C24658" t="s">
        <v>21</v>
      </c>
      <c r="D24658">
        <v>2</v>
      </c>
      <c r="E24658">
        <v>1</v>
      </c>
      <c r="F24658" s="7">
        <v>40104</v>
      </c>
      <c r="G24658" s="5">
        <v>0.40625</v>
      </c>
      <c r="H24658" t="str">
        <f t="shared" si="385"/>
        <v>Day</v>
      </c>
      <c r="I24658" t="s">
        <v>47</v>
      </c>
      <c r="J24658" t="s">
        <v>26</v>
      </c>
      <c r="K24658" t="s">
        <v>26</v>
      </c>
      <c r="L24658">
        <v>0</v>
      </c>
      <c r="M24658">
        <v>0</v>
      </c>
      <c r="N24658">
        <v>0</v>
      </c>
      <c r="O24658">
        <v>700</v>
      </c>
      <c r="P24658">
        <v>0</v>
      </c>
      <c r="Q24658" t="s">
        <v>24</v>
      </c>
      <c r="R24658" t="s">
        <v>166</v>
      </c>
      <c r="S24658" t="s">
        <v>1514</v>
      </c>
      <c r="T24658" t="s">
        <v>25</v>
      </c>
      <c r="U24658" t="s">
        <v>64</v>
      </c>
      <c r="V24658" t="s">
        <v>2653</v>
      </c>
      <c r="W24658" t="s">
        <v>189</v>
      </c>
      <c r="X24658" t="s">
        <v>186</v>
      </c>
      <c r="Y24658" t="s">
        <v>1515</v>
      </c>
      <c r="Z24658">
        <v>203413</v>
      </c>
    </row>
    <row r="24659" spans="1:26" x14ac:dyDescent="0.25">
      <c r="A24659" t="s">
        <v>157</v>
      </c>
      <c r="B24659" t="s">
        <v>50</v>
      </c>
      <c r="C24659" t="s">
        <v>21</v>
      </c>
      <c r="D24659">
        <v>2</v>
      </c>
      <c r="E24659">
        <v>1</v>
      </c>
      <c r="F24659" s="7">
        <v>40470</v>
      </c>
      <c r="G24659" s="5">
        <v>0.47916666666666669</v>
      </c>
      <c r="H24659" t="str">
        <f t="shared" si="385"/>
        <v>Day</v>
      </c>
      <c r="I24659" t="s">
        <v>56</v>
      </c>
      <c r="J24659" t="s">
        <v>26</v>
      </c>
      <c r="K24659" t="s">
        <v>26</v>
      </c>
      <c r="L24659">
        <v>0</v>
      </c>
      <c r="M24659">
        <v>0</v>
      </c>
      <c r="N24659">
        <v>0</v>
      </c>
      <c r="O24659" s="2">
        <v>1200</v>
      </c>
      <c r="P24659">
        <v>0</v>
      </c>
      <c r="Q24659" t="s">
        <v>24</v>
      </c>
      <c r="R24659" t="s">
        <v>166</v>
      </c>
      <c r="S24659" t="s">
        <v>895</v>
      </c>
      <c r="T24659" t="s">
        <v>25</v>
      </c>
      <c r="U24659" t="s">
        <v>64</v>
      </c>
      <c r="V24659" t="s">
        <v>2653</v>
      </c>
      <c r="W24659" t="s">
        <v>189</v>
      </c>
      <c r="X24659" t="s">
        <v>186</v>
      </c>
      <c r="Y24659" t="s">
        <v>896</v>
      </c>
      <c r="Z24659">
        <v>226090</v>
      </c>
    </row>
    <row r="24660" spans="1:26" x14ac:dyDescent="0.25">
      <c r="A24660" t="s">
        <v>157</v>
      </c>
      <c r="B24660" t="s">
        <v>50</v>
      </c>
      <c r="C24660" t="s">
        <v>21</v>
      </c>
      <c r="D24660">
        <v>2</v>
      </c>
      <c r="E24660">
        <v>1</v>
      </c>
      <c r="F24660" s="7">
        <v>40716</v>
      </c>
      <c r="G24660" s="5">
        <v>0.42708333333333331</v>
      </c>
      <c r="H24660" t="str">
        <f t="shared" si="385"/>
        <v>Day</v>
      </c>
      <c r="I24660" t="s">
        <v>47</v>
      </c>
      <c r="J24660" t="s">
        <v>26</v>
      </c>
      <c r="K24660" t="s">
        <v>26</v>
      </c>
      <c r="L24660">
        <v>0</v>
      </c>
      <c r="M24660">
        <v>0</v>
      </c>
      <c r="N24660">
        <v>0</v>
      </c>
      <c r="O24660">
        <v>0</v>
      </c>
      <c r="P24660">
        <v>0</v>
      </c>
      <c r="Q24660" t="s">
        <v>24</v>
      </c>
      <c r="R24660" t="s">
        <v>166</v>
      </c>
      <c r="S24660" t="s">
        <v>2224</v>
      </c>
      <c r="T24660" t="s">
        <v>25</v>
      </c>
      <c r="U24660" t="s">
        <v>27</v>
      </c>
      <c r="V24660" t="s">
        <v>2653</v>
      </c>
      <c r="W24660" t="s">
        <v>189</v>
      </c>
      <c r="X24660" t="s">
        <v>186</v>
      </c>
      <c r="Y24660" t="s">
        <v>2225</v>
      </c>
      <c r="Z24660">
        <v>307682</v>
      </c>
    </row>
    <row r="24661" spans="1:26" x14ac:dyDescent="0.25">
      <c r="A24661" t="s">
        <v>157</v>
      </c>
      <c r="B24661" t="s">
        <v>50</v>
      </c>
      <c r="C24661" t="s">
        <v>21</v>
      </c>
      <c r="D24661">
        <v>2</v>
      </c>
      <c r="E24661">
        <v>1</v>
      </c>
      <c r="F24661" s="7">
        <v>40822</v>
      </c>
      <c r="G24661" s="5">
        <v>0.69930555555555562</v>
      </c>
      <c r="H24661" t="str">
        <f t="shared" si="385"/>
        <v>Day</v>
      </c>
      <c r="I24661" t="s">
        <v>47</v>
      </c>
      <c r="J24661" t="s">
        <v>26</v>
      </c>
      <c r="K24661" t="s">
        <v>26</v>
      </c>
      <c r="L24661">
        <v>0</v>
      </c>
      <c r="M24661">
        <v>0</v>
      </c>
      <c r="N24661">
        <v>0</v>
      </c>
      <c r="O24661">
        <v>0</v>
      </c>
      <c r="P24661">
        <v>0</v>
      </c>
      <c r="Q24661" t="s">
        <v>24</v>
      </c>
      <c r="R24661" t="s">
        <v>166</v>
      </c>
      <c r="S24661" t="s">
        <v>438</v>
      </c>
      <c r="T24661" t="s">
        <v>25</v>
      </c>
      <c r="U24661" t="s">
        <v>64</v>
      </c>
      <c r="V24661" t="s">
        <v>2653</v>
      </c>
      <c r="W24661" t="s">
        <v>189</v>
      </c>
      <c r="X24661" t="s">
        <v>186</v>
      </c>
      <c r="Y24661" t="s">
        <v>439</v>
      </c>
      <c r="Z24661">
        <v>306896</v>
      </c>
    </row>
    <row r="24662" spans="1:26" x14ac:dyDescent="0.25">
      <c r="A24662" t="s">
        <v>157</v>
      </c>
      <c r="B24662" t="s">
        <v>50</v>
      </c>
      <c r="C24662" t="s">
        <v>21</v>
      </c>
      <c r="D24662">
        <v>2</v>
      </c>
      <c r="E24662">
        <v>1</v>
      </c>
      <c r="F24662" s="7">
        <v>41523</v>
      </c>
      <c r="G24662" s="5">
        <v>0.76041666666666663</v>
      </c>
      <c r="H24662" t="str">
        <f t="shared" si="385"/>
        <v>Night</v>
      </c>
      <c r="I24662" t="s">
        <v>47</v>
      </c>
      <c r="J24662" t="s">
        <v>26</v>
      </c>
      <c r="K24662" t="s">
        <v>26</v>
      </c>
      <c r="L24662">
        <v>0</v>
      </c>
      <c r="M24662">
        <v>0</v>
      </c>
      <c r="N24662">
        <v>0</v>
      </c>
      <c r="O24662">
        <v>0</v>
      </c>
      <c r="P24662">
        <v>0</v>
      </c>
      <c r="Q24662" t="s">
        <v>24</v>
      </c>
      <c r="R24662" t="s">
        <v>166</v>
      </c>
      <c r="S24662" t="s">
        <v>438</v>
      </c>
      <c r="T24662" t="s">
        <v>25</v>
      </c>
      <c r="U24662" t="s">
        <v>27</v>
      </c>
      <c r="V24662" t="s">
        <v>2653</v>
      </c>
      <c r="W24662" t="s">
        <v>189</v>
      </c>
      <c r="X24662" t="s">
        <v>186</v>
      </c>
      <c r="Y24662" t="s">
        <v>439</v>
      </c>
      <c r="Z24662">
        <v>347985</v>
      </c>
    </row>
    <row r="24663" spans="1:26" x14ac:dyDescent="0.25">
      <c r="A24663" t="s">
        <v>157</v>
      </c>
      <c r="B24663" t="s">
        <v>50</v>
      </c>
      <c r="C24663" t="s">
        <v>21</v>
      </c>
      <c r="D24663">
        <v>2</v>
      </c>
      <c r="E24663">
        <v>1</v>
      </c>
      <c r="F24663" s="7">
        <v>41536</v>
      </c>
      <c r="G24663" s="5">
        <v>0.55138888888888882</v>
      </c>
      <c r="H24663" t="str">
        <f t="shared" si="385"/>
        <v>Day</v>
      </c>
      <c r="I24663" t="s">
        <v>56</v>
      </c>
      <c r="J24663" t="s">
        <v>26</v>
      </c>
      <c r="K24663" t="s">
        <v>26</v>
      </c>
      <c r="L24663">
        <v>0</v>
      </c>
      <c r="M24663">
        <v>0</v>
      </c>
      <c r="N24663">
        <v>0</v>
      </c>
      <c r="O24663">
        <v>0</v>
      </c>
      <c r="P24663">
        <v>0</v>
      </c>
      <c r="Q24663" t="s">
        <v>24</v>
      </c>
      <c r="R24663" t="s">
        <v>166</v>
      </c>
      <c r="S24663" t="s">
        <v>438</v>
      </c>
      <c r="T24663" t="s">
        <v>25</v>
      </c>
      <c r="U24663" t="s">
        <v>27</v>
      </c>
      <c r="V24663" t="s">
        <v>2653</v>
      </c>
      <c r="W24663" t="s">
        <v>189</v>
      </c>
      <c r="X24663" t="s">
        <v>186</v>
      </c>
      <c r="Y24663" t="s">
        <v>439</v>
      </c>
      <c r="Z24663">
        <v>357864</v>
      </c>
    </row>
    <row r="24664" spans="1:26" x14ac:dyDescent="0.25">
      <c r="A24664" t="s">
        <v>157</v>
      </c>
      <c r="B24664" t="s">
        <v>50</v>
      </c>
      <c r="C24664" t="s">
        <v>21</v>
      </c>
      <c r="D24664">
        <v>2</v>
      </c>
      <c r="E24664">
        <v>1</v>
      </c>
      <c r="F24664" s="7">
        <v>41545</v>
      </c>
      <c r="G24664" s="5">
        <v>0.34722222222222227</v>
      </c>
      <c r="H24664" t="str">
        <f t="shared" si="385"/>
        <v>Day</v>
      </c>
      <c r="I24664" t="s">
        <v>56</v>
      </c>
      <c r="J24664" t="s">
        <v>26</v>
      </c>
      <c r="K24664" t="s">
        <v>26</v>
      </c>
      <c r="L24664">
        <v>0</v>
      </c>
      <c r="M24664">
        <v>0</v>
      </c>
      <c r="N24664">
        <v>0</v>
      </c>
      <c r="O24664">
        <v>0</v>
      </c>
      <c r="P24664">
        <v>0</v>
      </c>
      <c r="Q24664" t="s">
        <v>24</v>
      </c>
      <c r="R24664" t="s">
        <v>166</v>
      </c>
      <c r="S24664" t="s">
        <v>438</v>
      </c>
      <c r="T24664" t="s">
        <v>25</v>
      </c>
      <c r="U24664" t="s">
        <v>27</v>
      </c>
      <c r="V24664" t="s">
        <v>2653</v>
      </c>
      <c r="W24664" t="s">
        <v>189</v>
      </c>
      <c r="X24664" t="s">
        <v>186</v>
      </c>
      <c r="Y24664" t="s">
        <v>439</v>
      </c>
      <c r="Z24664">
        <v>359622</v>
      </c>
    </row>
    <row r="24665" spans="1:26" x14ac:dyDescent="0.25">
      <c r="A24665" t="s">
        <v>157</v>
      </c>
      <c r="B24665" t="s">
        <v>50</v>
      </c>
      <c r="C24665" t="s">
        <v>21</v>
      </c>
      <c r="D24665">
        <v>2</v>
      </c>
      <c r="E24665">
        <v>1</v>
      </c>
      <c r="F24665" s="7">
        <v>41553</v>
      </c>
      <c r="G24665" s="5">
        <v>0.59513888888888888</v>
      </c>
      <c r="H24665" t="str">
        <f t="shared" si="385"/>
        <v>Day</v>
      </c>
      <c r="I24665" t="s">
        <v>47</v>
      </c>
      <c r="J24665" t="s">
        <v>26</v>
      </c>
      <c r="K24665" t="s">
        <v>26</v>
      </c>
      <c r="L24665">
        <v>0</v>
      </c>
      <c r="M24665">
        <v>0</v>
      </c>
      <c r="N24665">
        <v>0</v>
      </c>
      <c r="O24665">
        <v>0</v>
      </c>
      <c r="P24665">
        <v>0</v>
      </c>
      <c r="Q24665" t="s">
        <v>24</v>
      </c>
      <c r="R24665" t="s">
        <v>208</v>
      </c>
      <c r="S24665" t="s">
        <v>479</v>
      </c>
      <c r="T24665" t="s">
        <v>25</v>
      </c>
      <c r="U24665" t="s">
        <v>27</v>
      </c>
      <c r="V24665" t="s">
        <v>208</v>
      </c>
      <c r="W24665" t="s">
        <v>189</v>
      </c>
      <c r="X24665" t="s">
        <v>186</v>
      </c>
      <c r="Y24665" t="s">
        <v>480</v>
      </c>
      <c r="Z24665">
        <v>225188</v>
      </c>
    </row>
    <row r="24666" spans="1:26" x14ac:dyDescent="0.25">
      <c r="A24666" t="s">
        <v>157</v>
      </c>
      <c r="B24666" t="s">
        <v>50</v>
      </c>
      <c r="C24666" t="s">
        <v>21</v>
      </c>
      <c r="D24666">
        <v>2</v>
      </c>
      <c r="E24666">
        <v>1</v>
      </c>
      <c r="F24666" s="7">
        <v>41561</v>
      </c>
      <c r="G24666" s="5">
        <v>0.73611111111111116</v>
      </c>
      <c r="H24666" t="str">
        <f t="shared" si="385"/>
        <v>Day</v>
      </c>
      <c r="I24666" t="s">
        <v>47</v>
      </c>
      <c r="J24666" t="s">
        <v>26</v>
      </c>
      <c r="K24666" t="s">
        <v>26</v>
      </c>
      <c r="L24666">
        <v>0</v>
      </c>
      <c r="M24666">
        <v>0</v>
      </c>
      <c r="N24666">
        <v>0</v>
      </c>
      <c r="O24666">
        <v>0</v>
      </c>
      <c r="P24666">
        <v>0</v>
      </c>
      <c r="Q24666" t="s">
        <v>24</v>
      </c>
      <c r="R24666" t="s">
        <v>208</v>
      </c>
      <c r="S24666" t="s">
        <v>479</v>
      </c>
      <c r="T24666" t="s">
        <v>25</v>
      </c>
      <c r="U24666" t="s">
        <v>27</v>
      </c>
      <c r="V24666" t="s">
        <v>208</v>
      </c>
      <c r="W24666" t="s">
        <v>189</v>
      </c>
      <c r="X24666" t="s">
        <v>186</v>
      </c>
      <c r="Y24666" t="s">
        <v>480</v>
      </c>
      <c r="Z24666">
        <v>240098</v>
      </c>
    </row>
    <row r="24667" spans="1:26" x14ac:dyDescent="0.25">
      <c r="A24667" t="s">
        <v>157</v>
      </c>
      <c r="B24667" t="s">
        <v>50</v>
      </c>
      <c r="C24667" t="s">
        <v>21</v>
      </c>
      <c r="D24667">
        <v>2</v>
      </c>
      <c r="E24667">
        <v>1</v>
      </c>
      <c r="F24667" s="7">
        <v>41565</v>
      </c>
      <c r="G24667" s="5">
        <v>0.4826388888888889</v>
      </c>
      <c r="H24667" t="str">
        <f t="shared" si="385"/>
        <v>Day</v>
      </c>
      <c r="I24667" t="s">
        <v>47</v>
      </c>
      <c r="J24667" t="s">
        <v>26</v>
      </c>
      <c r="K24667" t="s">
        <v>26</v>
      </c>
      <c r="L24667">
        <v>0</v>
      </c>
      <c r="M24667">
        <v>0</v>
      </c>
      <c r="N24667">
        <v>0</v>
      </c>
      <c r="O24667">
        <v>0</v>
      </c>
      <c r="P24667">
        <v>0</v>
      </c>
      <c r="Q24667" t="s">
        <v>24</v>
      </c>
      <c r="R24667" t="s">
        <v>208</v>
      </c>
      <c r="S24667" t="s">
        <v>479</v>
      </c>
      <c r="T24667" t="s">
        <v>25</v>
      </c>
      <c r="U24667" t="s">
        <v>27</v>
      </c>
      <c r="V24667" t="s">
        <v>208</v>
      </c>
      <c r="W24667" t="s">
        <v>189</v>
      </c>
      <c r="X24667" t="s">
        <v>186</v>
      </c>
      <c r="Y24667" t="s">
        <v>480</v>
      </c>
      <c r="Z24667">
        <v>244372</v>
      </c>
    </row>
    <row r="24668" spans="1:26" x14ac:dyDescent="0.25">
      <c r="A24668" t="s">
        <v>157</v>
      </c>
      <c r="B24668" t="s">
        <v>50</v>
      </c>
      <c r="C24668" t="s">
        <v>21</v>
      </c>
      <c r="D24668">
        <v>2</v>
      </c>
      <c r="E24668">
        <v>1</v>
      </c>
      <c r="F24668" s="7">
        <v>41580</v>
      </c>
      <c r="G24668" s="5">
        <v>0.4375</v>
      </c>
      <c r="H24668" t="str">
        <f t="shared" si="385"/>
        <v>Day</v>
      </c>
      <c r="I24668" t="s">
        <v>47</v>
      </c>
      <c r="J24668" t="s">
        <v>26</v>
      </c>
      <c r="K24668" t="s">
        <v>26</v>
      </c>
      <c r="L24668">
        <v>0</v>
      </c>
      <c r="M24668">
        <v>0</v>
      </c>
      <c r="N24668">
        <v>0</v>
      </c>
      <c r="O24668">
        <v>0</v>
      </c>
      <c r="P24668">
        <v>0</v>
      </c>
      <c r="Q24668" t="s">
        <v>24</v>
      </c>
      <c r="R24668" t="s">
        <v>208</v>
      </c>
      <c r="S24668" t="s">
        <v>479</v>
      </c>
      <c r="T24668" t="s">
        <v>25</v>
      </c>
      <c r="U24668" t="s">
        <v>27</v>
      </c>
      <c r="V24668" t="s">
        <v>208</v>
      </c>
      <c r="W24668" t="s">
        <v>189</v>
      </c>
      <c r="X24668" t="s">
        <v>186</v>
      </c>
      <c r="Y24668" t="s">
        <v>480</v>
      </c>
      <c r="Z24668">
        <v>359158</v>
      </c>
    </row>
    <row r="24669" spans="1:26" x14ac:dyDescent="0.25">
      <c r="A24669" t="s">
        <v>157</v>
      </c>
      <c r="B24669" t="s">
        <v>50</v>
      </c>
      <c r="C24669" t="s">
        <v>21</v>
      </c>
      <c r="D24669">
        <v>2</v>
      </c>
      <c r="E24669">
        <v>1</v>
      </c>
      <c r="F24669" s="7">
        <v>41583</v>
      </c>
      <c r="G24669" s="5">
        <v>0.27777777777777779</v>
      </c>
      <c r="H24669" t="str">
        <f t="shared" si="385"/>
        <v>Day</v>
      </c>
      <c r="I24669" t="s">
        <v>56</v>
      </c>
      <c r="J24669" t="s">
        <v>26</v>
      </c>
      <c r="K24669" t="s">
        <v>26</v>
      </c>
      <c r="L24669">
        <v>0</v>
      </c>
      <c r="M24669">
        <v>0</v>
      </c>
      <c r="N24669">
        <v>0</v>
      </c>
      <c r="O24669">
        <v>0</v>
      </c>
      <c r="P24669">
        <v>0</v>
      </c>
      <c r="Q24669" t="s">
        <v>24</v>
      </c>
      <c r="R24669" t="s">
        <v>208</v>
      </c>
      <c r="S24669" t="s">
        <v>2104</v>
      </c>
      <c r="T24669" t="s">
        <v>25</v>
      </c>
      <c r="U24669" t="s">
        <v>27</v>
      </c>
      <c r="V24669" t="s">
        <v>208</v>
      </c>
      <c r="W24669" t="s">
        <v>189</v>
      </c>
      <c r="X24669" t="s">
        <v>186</v>
      </c>
      <c r="Y24669" t="s">
        <v>2105</v>
      </c>
      <c r="Z24669">
        <v>246118</v>
      </c>
    </row>
    <row r="24670" spans="1:26" x14ac:dyDescent="0.25">
      <c r="A24670" t="s">
        <v>157</v>
      </c>
      <c r="B24670" t="s">
        <v>50</v>
      </c>
      <c r="C24670" t="s">
        <v>21</v>
      </c>
      <c r="D24670">
        <v>2</v>
      </c>
      <c r="E24670">
        <v>1</v>
      </c>
      <c r="F24670" s="7">
        <v>41584</v>
      </c>
      <c r="G24670" s="5">
        <v>2.7083333333333334E-2</v>
      </c>
      <c r="H24670" t="str">
        <f t="shared" si="385"/>
        <v>Night</v>
      </c>
      <c r="I24670" t="s">
        <v>56</v>
      </c>
      <c r="J24670" t="s">
        <v>26</v>
      </c>
      <c r="K24670" t="s">
        <v>26</v>
      </c>
      <c r="L24670">
        <v>0</v>
      </c>
      <c r="M24670">
        <v>0</v>
      </c>
      <c r="N24670">
        <v>0</v>
      </c>
      <c r="O24670">
        <v>5</v>
      </c>
      <c r="P24670">
        <v>0</v>
      </c>
      <c r="Q24670" t="s">
        <v>24</v>
      </c>
      <c r="R24670" t="s">
        <v>46</v>
      </c>
      <c r="S24670" t="s">
        <v>44</v>
      </c>
      <c r="T24670" t="s">
        <v>25</v>
      </c>
      <c r="U24670" t="s">
        <v>27</v>
      </c>
      <c r="V24670" t="s">
        <v>2650</v>
      </c>
      <c r="W24670" t="s">
        <v>189</v>
      </c>
      <c r="X24670" t="s">
        <v>186</v>
      </c>
      <c r="Y24670" t="s">
        <v>45</v>
      </c>
      <c r="Z24670">
        <v>347313</v>
      </c>
    </row>
    <row r="24671" spans="1:26" x14ac:dyDescent="0.25">
      <c r="A24671" t="s">
        <v>157</v>
      </c>
      <c r="B24671" t="s">
        <v>50</v>
      </c>
      <c r="C24671" t="s">
        <v>21</v>
      </c>
      <c r="D24671">
        <v>2</v>
      </c>
      <c r="E24671">
        <v>1</v>
      </c>
      <c r="F24671" s="7">
        <v>41607</v>
      </c>
      <c r="G24671" s="5">
        <v>0.68125000000000002</v>
      </c>
      <c r="H24671" t="str">
        <f t="shared" si="385"/>
        <v>Day</v>
      </c>
      <c r="I24671" t="s">
        <v>56</v>
      </c>
      <c r="J24671" t="s">
        <v>26</v>
      </c>
      <c r="K24671" t="s">
        <v>26</v>
      </c>
      <c r="L24671">
        <v>0</v>
      </c>
      <c r="M24671">
        <v>0</v>
      </c>
      <c r="N24671">
        <v>0</v>
      </c>
      <c r="O24671">
        <v>20</v>
      </c>
      <c r="P24671">
        <v>0</v>
      </c>
      <c r="Q24671" t="s">
        <v>24</v>
      </c>
      <c r="R24671" t="s">
        <v>208</v>
      </c>
      <c r="S24671" t="s">
        <v>479</v>
      </c>
      <c r="T24671" t="s">
        <v>25</v>
      </c>
      <c r="U24671" t="s">
        <v>27</v>
      </c>
      <c r="V24671" t="s">
        <v>208</v>
      </c>
      <c r="W24671" t="s">
        <v>189</v>
      </c>
      <c r="X24671" t="s">
        <v>186</v>
      </c>
      <c r="Y24671" t="s">
        <v>480</v>
      </c>
      <c r="Z24671">
        <v>251381</v>
      </c>
    </row>
    <row r="24672" spans="1:26" x14ac:dyDescent="0.25">
      <c r="A24672" t="s">
        <v>157</v>
      </c>
      <c r="B24672" t="s">
        <v>50</v>
      </c>
      <c r="C24672" t="s">
        <v>21</v>
      </c>
      <c r="D24672">
        <v>2</v>
      </c>
      <c r="E24672">
        <v>1</v>
      </c>
      <c r="F24672" s="7">
        <v>41611</v>
      </c>
      <c r="G24672" s="5">
        <v>0.29166666666666669</v>
      </c>
      <c r="H24672" t="str">
        <f t="shared" si="385"/>
        <v>Day</v>
      </c>
      <c r="I24672" t="s">
        <v>47</v>
      </c>
      <c r="J24672" t="s">
        <v>26</v>
      </c>
      <c r="K24672" t="s">
        <v>26</v>
      </c>
      <c r="L24672">
        <v>0</v>
      </c>
      <c r="M24672">
        <v>0</v>
      </c>
      <c r="N24672">
        <v>0</v>
      </c>
      <c r="O24672">
        <v>50</v>
      </c>
      <c r="P24672">
        <v>0</v>
      </c>
      <c r="Q24672" t="s">
        <v>24</v>
      </c>
      <c r="R24672" t="s">
        <v>208</v>
      </c>
      <c r="S24672" t="s">
        <v>1311</v>
      </c>
      <c r="T24672" t="s">
        <v>25</v>
      </c>
      <c r="U24672" t="s">
        <v>27</v>
      </c>
      <c r="V24672" t="s">
        <v>208</v>
      </c>
      <c r="W24672" t="s">
        <v>189</v>
      </c>
      <c r="X24672" t="s">
        <v>186</v>
      </c>
      <c r="Y24672" t="s">
        <v>1312</v>
      </c>
      <c r="Z24672">
        <v>242936</v>
      </c>
    </row>
    <row r="24673" spans="1:26" x14ac:dyDescent="0.25">
      <c r="A24673" t="s">
        <v>157</v>
      </c>
      <c r="B24673" t="s">
        <v>50</v>
      </c>
      <c r="C24673" t="s">
        <v>21</v>
      </c>
      <c r="D24673">
        <v>2</v>
      </c>
      <c r="E24673">
        <v>1</v>
      </c>
      <c r="F24673" s="7">
        <v>41700</v>
      </c>
      <c r="G24673" s="5">
        <v>0.55694444444444446</v>
      </c>
      <c r="H24673" t="str">
        <f t="shared" si="385"/>
        <v>Day</v>
      </c>
      <c r="I24673" t="s">
        <v>47</v>
      </c>
      <c r="J24673" t="s">
        <v>26</v>
      </c>
      <c r="K24673" t="s">
        <v>26</v>
      </c>
      <c r="L24673">
        <v>0</v>
      </c>
      <c r="M24673">
        <v>0</v>
      </c>
      <c r="N24673">
        <v>0</v>
      </c>
      <c r="O24673">
        <v>0</v>
      </c>
      <c r="P24673">
        <v>0</v>
      </c>
      <c r="Q24673" t="s">
        <v>24</v>
      </c>
      <c r="R24673" t="s">
        <v>2666</v>
      </c>
      <c r="S24673" t="s">
        <v>286</v>
      </c>
      <c r="T24673" t="s">
        <v>25</v>
      </c>
      <c r="U24673" t="s">
        <v>27</v>
      </c>
      <c r="V24673" t="s">
        <v>2665</v>
      </c>
      <c r="W24673" t="s">
        <v>189</v>
      </c>
      <c r="X24673" t="s">
        <v>186</v>
      </c>
      <c r="Y24673" t="s">
        <v>287</v>
      </c>
      <c r="Z24673">
        <v>346545</v>
      </c>
    </row>
    <row r="24674" spans="1:26" x14ac:dyDescent="0.25">
      <c r="A24674" t="s">
        <v>157</v>
      </c>
      <c r="B24674" t="s">
        <v>50</v>
      </c>
      <c r="C24674" t="s">
        <v>21</v>
      </c>
      <c r="D24674">
        <v>2</v>
      </c>
      <c r="E24674">
        <v>1</v>
      </c>
      <c r="F24674" s="7">
        <v>41763</v>
      </c>
      <c r="G24674" s="5">
        <v>0.56666666666666665</v>
      </c>
      <c r="H24674" t="str">
        <f t="shared" si="385"/>
        <v>Day</v>
      </c>
      <c r="I24674" t="s">
        <v>47</v>
      </c>
      <c r="J24674" t="s">
        <v>26</v>
      </c>
      <c r="K24674" t="s">
        <v>26</v>
      </c>
      <c r="L24674">
        <v>0</v>
      </c>
      <c r="M24674">
        <v>0</v>
      </c>
      <c r="N24674">
        <v>0</v>
      </c>
      <c r="O24674">
        <v>200</v>
      </c>
      <c r="P24674">
        <v>1</v>
      </c>
      <c r="Q24674" t="s">
        <v>24</v>
      </c>
      <c r="R24674" t="s">
        <v>166</v>
      </c>
      <c r="S24674" t="s">
        <v>1424</v>
      </c>
      <c r="T24674" t="s">
        <v>25</v>
      </c>
      <c r="U24674" t="s">
        <v>27</v>
      </c>
      <c r="V24674" t="s">
        <v>2653</v>
      </c>
      <c r="W24674" t="s">
        <v>189</v>
      </c>
      <c r="X24674" t="s">
        <v>186</v>
      </c>
      <c r="Y24674" t="s">
        <v>1425</v>
      </c>
      <c r="Z24674">
        <v>327171</v>
      </c>
    </row>
    <row r="24675" spans="1:26" x14ac:dyDescent="0.25">
      <c r="A24675" t="s">
        <v>157</v>
      </c>
      <c r="B24675" t="s">
        <v>50</v>
      </c>
      <c r="C24675" t="s">
        <v>21</v>
      </c>
      <c r="D24675">
        <v>2</v>
      </c>
      <c r="E24675">
        <v>1</v>
      </c>
      <c r="F24675" s="7">
        <v>40463</v>
      </c>
      <c r="G24675" s="5">
        <v>0.73611111111111116</v>
      </c>
      <c r="H24675" t="str">
        <f t="shared" si="385"/>
        <v>Day</v>
      </c>
      <c r="I24675" t="s">
        <v>56</v>
      </c>
      <c r="J24675" t="s">
        <v>26</v>
      </c>
      <c r="K24675" t="s">
        <v>26</v>
      </c>
      <c r="L24675">
        <v>0</v>
      </c>
      <c r="M24675">
        <v>0</v>
      </c>
      <c r="N24675" s="2">
        <v>527067</v>
      </c>
      <c r="O24675">
        <v>300</v>
      </c>
      <c r="P24675">
        <v>1</v>
      </c>
      <c r="Q24675" t="s">
        <v>24</v>
      </c>
      <c r="R24675" t="s">
        <v>720</v>
      </c>
      <c r="S24675" t="s">
        <v>123</v>
      </c>
      <c r="T24675" t="s">
        <v>25</v>
      </c>
      <c r="U24675" t="s">
        <v>64</v>
      </c>
      <c r="V24675" t="s">
        <v>2653</v>
      </c>
      <c r="W24675" t="s">
        <v>189</v>
      </c>
      <c r="X24675" t="s">
        <v>186</v>
      </c>
      <c r="Y24675" t="s">
        <v>124</v>
      </c>
      <c r="Z24675">
        <v>328609</v>
      </c>
    </row>
    <row r="24676" spans="1:26" x14ac:dyDescent="0.25">
      <c r="A24676" t="s">
        <v>157</v>
      </c>
      <c r="B24676" t="s">
        <v>50</v>
      </c>
      <c r="C24676" t="s">
        <v>21</v>
      </c>
      <c r="D24676">
        <v>2</v>
      </c>
      <c r="E24676">
        <v>1</v>
      </c>
      <c r="F24676" s="7">
        <v>42056</v>
      </c>
      <c r="G24676" s="5">
        <v>0.36458333333333331</v>
      </c>
      <c r="H24676" t="str">
        <f t="shared" si="385"/>
        <v>Day</v>
      </c>
      <c r="I24676" t="s">
        <v>56</v>
      </c>
      <c r="J24676" t="s">
        <v>26</v>
      </c>
      <c r="K24676" t="s">
        <v>26</v>
      </c>
      <c r="L24676">
        <v>0</v>
      </c>
      <c r="M24676">
        <v>0</v>
      </c>
      <c r="N24676" s="2">
        <v>197562</v>
      </c>
      <c r="O24676">
        <v>300</v>
      </c>
      <c r="P24676">
        <v>1</v>
      </c>
      <c r="Q24676" t="s">
        <v>24</v>
      </c>
      <c r="R24676" t="s">
        <v>166</v>
      </c>
      <c r="S24676" t="s">
        <v>166</v>
      </c>
      <c r="T24676" t="s">
        <v>25</v>
      </c>
      <c r="U24676" t="s">
        <v>64</v>
      </c>
      <c r="V24676" t="s">
        <v>2653</v>
      </c>
      <c r="W24676" t="s">
        <v>189</v>
      </c>
      <c r="X24676" t="s">
        <v>186</v>
      </c>
      <c r="Y24676" t="s">
        <v>167</v>
      </c>
      <c r="Z24676">
        <v>237806</v>
      </c>
    </row>
    <row r="24677" spans="1:26" x14ac:dyDescent="0.25">
      <c r="A24677" t="s">
        <v>157</v>
      </c>
      <c r="B24677" t="s">
        <v>50</v>
      </c>
      <c r="C24677" t="s">
        <v>21</v>
      </c>
      <c r="D24677">
        <v>2</v>
      </c>
      <c r="E24677">
        <v>1</v>
      </c>
      <c r="F24677" s="7">
        <v>39765</v>
      </c>
      <c r="G24677" s="5">
        <v>0.54305555555555551</v>
      </c>
      <c r="H24677" t="str">
        <f t="shared" si="385"/>
        <v>Day</v>
      </c>
      <c r="I24677" t="s">
        <v>56</v>
      </c>
      <c r="J24677" t="s">
        <v>26</v>
      </c>
      <c r="K24677" t="s">
        <v>26</v>
      </c>
      <c r="L24677">
        <v>0</v>
      </c>
      <c r="M24677">
        <v>0</v>
      </c>
      <c r="N24677">
        <v>0</v>
      </c>
      <c r="O24677">
        <v>300</v>
      </c>
      <c r="P24677">
        <v>1</v>
      </c>
      <c r="Q24677" t="s">
        <v>24</v>
      </c>
      <c r="R24677" t="s">
        <v>166</v>
      </c>
      <c r="S24677" t="s">
        <v>438</v>
      </c>
      <c r="T24677" t="s">
        <v>25</v>
      </c>
      <c r="U24677" t="s">
        <v>27</v>
      </c>
      <c r="V24677" t="s">
        <v>2653</v>
      </c>
      <c r="W24677" t="s">
        <v>189</v>
      </c>
      <c r="X24677" t="s">
        <v>186</v>
      </c>
      <c r="Y24677" t="s">
        <v>439</v>
      </c>
      <c r="Z24677">
        <v>328310</v>
      </c>
    </row>
    <row r="24678" spans="1:26" x14ac:dyDescent="0.25">
      <c r="A24678" t="s">
        <v>157</v>
      </c>
      <c r="B24678" t="s">
        <v>50</v>
      </c>
      <c r="C24678" t="s">
        <v>21</v>
      </c>
      <c r="D24678">
        <v>4</v>
      </c>
      <c r="E24678">
        <v>1</v>
      </c>
      <c r="F24678" s="7">
        <v>40456</v>
      </c>
      <c r="G24678" s="5">
        <v>0.35416666666666669</v>
      </c>
      <c r="H24678" t="str">
        <f t="shared" si="385"/>
        <v>Day</v>
      </c>
      <c r="I24678" t="s">
        <v>47</v>
      </c>
      <c r="J24678" t="s">
        <v>26</v>
      </c>
      <c r="K24678" t="s">
        <v>26</v>
      </c>
      <c r="L24678">
        <v>0</v>
      </c>
      <c r="M24678">
        <v>0</v>
      </c>
      <c r="N24678">
        <v>0</v>
      </c>
      <c r="O24678">
        <v>300</v>
      </c>
      <c r="P24678">
        <v>1</v>
      </c>
      <c r="Q24678" t="s">
        <v>24</v>
      </c>
      <c r="R24678" t="s">
        <v>2663</v>
      </c>
      <c r="S24678" t="s">
        <v>582</v>
      </c>
      <c r="T24678" t="s">
        <v>25</v>
      </c>
      <c r="U24678" t="s">
        <v>27</v>
      </c>
      <c r="V24678" t="s">
        <v>2651</v>
      </c>
      <c r="W24678" t="s">
        <v>189</v>
      </c>
      <c r="X24678" t="s">
        <v>186</v>
      </c>
      <c r="Y24678" t="s">
        <v>583</v>
      </c>
      <c r="Z24678">
        <v>250967</v>
      </c>
    </row>
    <row r="24679" spans="1:26" x14ac:dyDescent="0.25">
      <c r="A24679" t="s">
        <v>157</v>
      </c>
      <c r="B24679" t="s">
        <v>50</v>
      </c>
      <c r="C24679" t="s">
        <v>21</v>
      </c>
      <c r="D24679">
        <v>2</v>
      </c>
      <c r="E24679">
        <v>1</v>
      </c>
      <c r="F24679" s="7">
        <v>40469</v>
      </c>
      <c r="G24679" s="5">
        <v>0.60138888888888886</v>
      </c>
      <c r="H24679" t="str">
        <f t="shared" si="385"/>
        <v>Day</v>
      </c>
      <c r="I24679" t="s">
        <v>47</v>
      </c>
      <c r="J24679" t="s">
        <v>114</v>
      </c>
      <c r="K24679" t="s">
        <v>26</v>
      </c>
      <c r="L24679">
        <v>0</v>
      </c>
      <c r="M24679">
        <v>0</v>
      </c>
      <c r="N24679" s="2">
        <v>79060</v>
      </c>
      <c r="O24679">
        <v>400</v>
      </c>
      <c r="P24679">
        <v>1</v>
      </c>
      <c r="Q24679" t="s">
        <v>24</v>
      </c>
      <c r="R24679" t="s">
        <v>166</v>
      </c>
      <c r="S24679" t="s">
        <v>1377</v>
      </c>
      <c r="T24679" t="s">
        <v>25</v>
      </c>
      <c r="U24679" t="s">
        <v>64</v>
      </c>
      <c r="V24679" t="s">
        <v>2653</v>
      </c>
      <c r="W24679" t="s">
        <v>189</v>
      </c>
      <c r="X24679" t="s">
        <v>186</v>
      </c>
      <c r="Y24679" t="s">
        <v>1378</v>
      </c>
      <c r="Z24679">
        <v>320746</v>
      </c>
    </row>
    <row r="24680" spans="1:26" x14ac:dyDescent="0.25">
      <c r="A24680" t="s">
        <v>157</v>
      </c>
      <c r="B24680" t="s">
        <v>50</v>
      </c>
      <c r="C24680" t="s">
        <v>21</v>
      </c>
      <c r="D24680">
        <v>2</v>
      </c>
      <c r="E24680">
        <v>1</v>
      </c>
      <c r="F24680" s="7">
        <v>41578</v>
      </c>
      <c r="G24680" s="5">
        <v>0.40833333333333338</v>
      </c>
      <c r="H24680" t="str">
        <f t="shared" si="385"/>
        <v>Day</v>
      </c>
      <c r="I24680" t="s">
        <v>56</v>
      </c>
      <c r="J24680" t="s">
        <v>122</v>
      </c>
      <c r="K24680" t="s">
        <v>113</v>
      </c>
      <c r="L24680">
        <v>0</v>
      </c>
      <c r="M24680">
        <v>0</v>
      </c>
      <c r="N24680">
        <v>0</v>
      </c>
      <c r="O24680">
        <v>400</v>
      </c>
      <c r="P24680">
        <v>1</v>
      </c>
      <c r="Q24680" t="s">
        <v>24</v>
      </c>
      <c r="R24680" t="s">
        <v>166</v>
      </c>
      <c r="S24680" t="s">
        <v>438</v>
      </c>
      <c r="T24680" t="s">
        <v>25</v>
      </c>
      <c r="U24680" t="s">
        <v>27</v>
      </c>
      <c r="V24680" t="s">
        <v>2653</v>
      </c>
      <c r="W24680" t="s">
        <v>189</v>
      </c>
      <c r="X24680" t="s">
        <v>186</v>
      </c>
      <c r="Y24680" t="s">
        <v>439</v>
      </c>
      <c r="Z24680">
        <v>269211</v>
      </c>
    </row>
    <row r="24681" spans="1:26" x14ac:dyDescent="0.25">
      <c r="A24681" t="s">
        <v>157</v>
      </c>
      <c r="B24681" t="s">
        <v>50</v>
      </c>
      <c r="C24681" t="s">
        <v>21</v>
      </c>
      <c r="D24681">
        <v>2</v>
      </c>
      <c r="E24681">
        <v>1</v>
      </c>
      <c r="F24681" s="7">
        <v>41563</v>
      </c>
      <c r="G24681" s="5">
        <v>0.36249999999999999</v>
      </c>
      <c r="H24681" t="str">
        <f t="shared" si="385"/>
        <v>Day</v>
      </c>
      <c r="I24681" t="s">
        <v>56</v>
      </c>
      <c r="J24681" t="s">
        <v>125</v>
      </c>
      <c r="K24681" t="s">
        <v>113</v>
      </c>
      <c r="L24681">
        <v>0</v>
      </c>
      <c r="M24681">
        <v>0</v>
      </c>
      <c r="N24681" s="2">
        <v>263533</v>
      </c>
      <c r="O24681">
        <v>400</v>
      </c>
      <c r="P24681">
        <v>1</v>
      </c>
      <c r="Q24681" t="s">
        <v>24</v>
      </c>
      <c r="R24681" t="s">
        <v>166</v>
      </c>
      <c r="S24681" t="s">
        <v>1424</v>
      </c>
      <c r="T24681" t="s">
        <v>25</v>
      </c>
      <c r="U24681" t="s">
        <v>64</v>
      </c>
      <c r="V24681" t="s">
        <v>2653</v>
      </c>
      <c r="W24681" t="s">
        <v>189</v>
      </c>
      <c r="X24681" t="s">
        <v>186</v>
      </c>
      <c r="Y24681" t="s">
        <v>1425</v>
      </c>
      <c r="Z24681">
        <v>320610</v>
      </c>
    </row>
    <row r="24682" spans="1:26" x14ac:dyDescent="0.25">
      <c r="A24682" t="s">
        <v>157</v>
      </c>
      <c r="B24682" t="s">
        <v>50</v>
      </c>
      <c r="C24682" t="s">
        <v>21</v>
      </c>
      <c r="D24682">
        <v>2</v>
      </c>
      <c r="E24682">
        <v>1</v>
      </c>
      <c r="F24682" s="7">
        <v>40641</v>
      </c>
      <c r="G24682" s="5">
        <v>0.66249999999999998</v>
      </c>
      <c r="H24682" t="str">
        <f t="shared" si="385"/>
        <v>Day</v>
      </c>
      <c r="I24682" t="s">
        <v>56</v>
      </c>
      <c r="J24682" t="s">
        <v>122</v>
      </c>
      <c r="K24682" t="s">
        <v>26</v>
      </c>
      <c r="L24682">
        <v>0</v>
      </c>
      <c r="M24682">
        <v>0</v>
      </c>
      <c r="N24682">
        <v>0</v>
      </c>
      <c r="O24682">
        <v>800</v>
      </c>
      <c r="P24682">
        <v>1</v>
      </c>
      <c r="Q24682" t="s">
        <v>24</v>
      </c>
      <c r="R24682" t="s">
        <v>2669</v>
      </c>
      <c r="S24682" t="s">
        <v>2282</v>
      </c>
      <c r="T24682" t="s">
        <v>25</v>
      </c>
      <c r="U24682" t="s">
        <v>27</v>
      </c>
      <c r="V24682" t="s">
        <v>2654</v>
      </c>
      <c r="W24682" t="s">
        <v>189</v>
      </c>
      <c r="X24682" t="s">
        <v>186</v>
      </c>
      <c r="Y24682" t="s">
        <v>2283</v>
      </c>
      <c r="Z24682">
        <v>351584</v>
      </c>
    </row>
    <row r="24683" spans="1:26" x14ac:dyDescent="0.25">
      <c r="A24683" t="s">
        <v>157</v>
      </c>
      <c r="B24683" t="s">
        <v>50</v>
      </c>
      <c r="C24683" t="s">
        <v>21</v>
      </c>
      <c r="D24683">
        <v>2</v>
      </c>
      <c r="E24683">
        <v>1</v>
      </c>
      <c r="F24683" s="7">
        <v>40662</v>
      </c>
      <c r="G24683" s="5">
        <v>0.4236111111111111</v>
      </c>
      <c r="H24683" t="str">
        <f t="shared" si="385"/>
        <v>Day</v>
      </c>
      <c r="I24683" t="s">
        <v>47</v>
      </c>
      <c r="J24683" t="s">
        <v>26</v>
      </c>
      <c r="K24683" t="s">
        <v>26</v>
      </c>
      <c r="L24683">
        <v>0</v>
      </c>
      <c r="M24683">
        <v>0</v>
      </c>
      <c r="N24683">
        <v>0</v>
      </c>
      <c r="O24683">
        <v>0</v>
      </c>
      <c r="P24683">
        <v>1</v>
      </c>
      <c r="Q24683" t="s">
        <v>24</v>
      </c>
      <c r="R24683" t="s">
        <v>86</v>
      </c>
      <c r="S24683" t="s">
        <v>1202</v>
      </c>
      <c r="T24683" t="s">
        <v>25</v>
      </c>
      <c r="U24683" t="s">
        <v>27</v>
      </c>
      <c r="V24683" t="s">
        <v>2654</v>
      </c>
      <c r="W24683" t="s">
        <v>189</v>
      </c>
      <c r="X24683" t="s">
        <v>186</v>
      </c>
      <c r="Y24683" t="s">
        <v>1203</v>
      </c>
      <c r="Z24683">
        <v>267862</v>
      </c>
    </row>
    <row r="24684" spans="1:26" x14ac:dyDescent="0.25">
      <c r="A24684" t="s">
        <v>157</v>
      </c>
      <c r="B24684" t="s">
        <v>50</v>
      </c>
      <c r="C24684" t="s">
        <v>21</v>
      </c>
      <c r="D24684">
        <v>1</v>
      </c>
      <c r="E24684">
        <v>1</v>
      </c>
      <c r="F24684" s="7">
        <v>38167</v>
      </c>
      <c r="G24684" s="5">
        <v>0.43055555555555558</v>
      </c>
      <c r="H24684" t="str">
        <f t="shared" si="385"/>
        <v>Day</v>
      </c>
      <c r="I24684" t="s">
        <v>47</v>
      </c>
      <c r="J24684" t="s">
        <v>26</v>
      </c>
      <c r="K24684" t="s">
        <v>26</v>
      </c>
      <c r="L24684">
        <v>0</v>
      </c>
      <c r="M24684">
        <v>0</v>
      </c>
      <c r="N24684">
        <v>0</v>
      </c>
      <c r="O24684">
        <v>0</v>
      </c>
      <c r="P24684">
        <v>1</v>
      </c>
      <c r="Q24684" t="s">
        <v>24</v>
      </c>
      <c r="R24684" t="s">
        <v>86</v>
      </c>
      <c r="S24684" t="s">
        <v>2294</v>
      </c>
      <c r="T24684" t="s">
        <v>25</v>
      </c>
      <c r="U24684" t="s">
        <v>27</v>
      </c>
      <c r="V24684" t="s">
        <v>2654</v>
      </c>
      <c r="W24684" t="s">
        <v>189</v>
      </c>
      <c r="X24684" t="s">
        <v>186</v>
      </c>
      <c r="Y24684" t="s">
        <v>2295</v>
      </c>
      <c r="Z24684">
        <v>268326</v>
      </c>
    </row>
    <row r="24685" spans="1:26" x14ac:dyDescent="0.25">
      <c r="A24685" t="s">
        <v>157</v>
      </c>
      <c r="B24685" t="s">
        <v>50</v>
      </c>
      <c r="C24685" t="s">
        <v>21</v>
      </c>
      <c r="D24685">
        <v>2</v>
      </c>
      <c r="E24685">
        <v>1</v>
      </c>
      <c r="F24685" s="7">
        <v>37743</v>
      </c>
      <c r="G24685" s="5">
        <v>0.3298611111111111</v>
      </c>
      <c r="H24685" t="str">
        <f t="shared" si="385"/>
        <v>Day</v>
      </c>
      <c r="I24685" t="s">
        <v>47</v>
      </c>
      <c r="J24685" t="s">
        <v>26</v>
      </c>
      <c r="K24685" t="s">
        <v>26</v>
      </c>
      <c r="L24685">
        <v>0</v>
      </c>
      <c r="M24685">
        <v>0</v>
      </c>
      <c r="N24685">
        <v>0</v>
      </c>
      <c r="O24685">
        <v>800</v>
      </c>
      <c r="P24685">
        <v>1.5</v>
      </c>
      <c r="Q24685" t="s">
        <v>24</v>
      </c>
      <c r="R24685" t="s">
        <v>86</v>
      </c>
      <c r="S24685" t="s">
        <v>96</v>
      </c>
      <c r="T24685" t="s">
        <v>25</v>
      </c>
      <c r="U24685" t="s">
        <v>64</v>
      </c>
      <c r="V24685" t="s">
        <v>2654</v>
      </c>
      <c r="W24685" t="s">
        <v>189</v>
      </c>
      <c r="X24685" t="s">
        <v>186</v>
      </c>
      <c r="Y24685" t="s">
        <v>97</v>
      </c>
      <c r="Z24685">
        <v>218765</v>
      </c>
    </row>
    <row r="24686" spans="1:26" x14ac:dyDescent="0.25">
      <c r="A24686" t="s">
        <v>157</v>
      </c>
      <c r="B24686" t="s">
        <v>50</v>
      </c>
      <c r="C24686" t="s">
        <v>21</v>
      </c>
      <c r="D24686">
        <v>2</v>
      </c>
      <c r="E24686">
        <v>1</v>
      </c>
      <c r="F24686" s="7">
        <v>37981</v>
      </c>
      <c r="G24686" s="5">
        <v>0</v>
      </c>
      <c r="H24686" t="str">
        <f t="shared" si="385"/>
        <v>Night</v>
      </c>
      <c r="I24686" t="s">
        <v>47</v>
      </c>
      <c r="J24686" t="s">
        <v>26</v>
      </c>
      <c r="K24686" t="s">
        <v>26</v>
      </c>
      <c r="L24686">
        <v>0</v>
      </c>
      <c r="M24686">
        <v>0</v>
      </c>
      <c r="N24686">
        <v>0</v>
      </c>
      <c r="O24686">
        <v>500</v>
      </c>
      <c r="P24686">
        <v>2</v>
      </c>
      <c r="Q24686" t="s">
        <v>24</v>
      </c>
      <c r="R24686" t="s">
        <v>166</v>
      </c>
      <c r="S24686" t="s">
        <v>166</v>
      </c>
      <c r="T24686" t="s">
        <v>25</v>
      </c>
      <c r="U24686" t="s">
        <v>27</v>
      </c>
      <c r="V24686" t="s">
        <v>2653</v>
      </c>
      <c r="W24686" t="s">
        <v>189</v>
      </c>
      <c r="X24686" t="s">
        <v>186</v>
      </c>
      <c r="Y24686" t="s">
        <v>167</v>
      </c>
      <c r="Z24686">
        <v>343326</v>
      </c>
    </row>
    <row r="24687" spans="1:26" x14ac:dyDescent="0.25">
      <c r="A24687" t="s">
        <v>157</v>
      </c>
      <c r="B24687" t="s">
        <v>50</v>
      </c>
      <c r="C24687" t="s">
        <v>21</v>
      </c>
      <c r="D24687">
        <v>2</v>
      </c>
      <c r="E24687">
        <v>1</v>
      </c>
      <c r="F24687" s="7">
        <v>38035</v>
      </c>
      <c r="G24687" s="5">
        <v>0.63194444444444442</v>
      </c>
      <c r="H24687" t="str">
        <f t="shared" si="385"/>
        <v>Day</v>
      </c>
      <c r="I24687" t="s">
        <v>47</v>
      </c>
      <c r="J24687" t="s">
        <v>26</v>
      </c>
      <c r="K24687" t="s">
        <v>26</v>
      </c>
      <c r="L24687">
        <v>0</v>
      </c>
      <c r="M24687">
        <v>0</v>
      </c>
      <c r="N24687">
        <v>0</v>
      </c>
      <c r="O24687">
        <v>500</v>
      </c>
      <c r="P24687">
        <v>2</v>
      </c>
      <c r="Q24687" t="s">
        <v>24</v>
      </c>
      <c r="R24687" t="s">
        <v>166</v>
      </c>
      <c r="S24687" t="s">
        <v>1172</v>
      </c>
      <c r="T24687" t="s">
        <v>25</v>
      </c>
      <c r="U24687" t="s">
        <v>27</v>
      </c>
      <c r="V24687" t="s">
        <v>2653</v>
      </c>
      <c r="W24687" t="s">
        <v>189</v>
      </c>
      <c r="X24687" t="s">
        <v>186</v>
      </c>
      <c r="Y24687" t="s">
        <v>1173</v>
      </c>
      <c r="Z24687">
        <v>244214</v>
      </c>
    </row>
    <row r="24688" spans="1:26" x14ac:dyDescent="0.25">
      <c r="A24688" t="s">
        <v>157</v>
      </c>
      <c r="B24688" t="s">
        <v>50</v>
      </c>
      <c r="C24688" t="s">
        <v>21</v>
      </c>
      <c r="D24688">
        <v>2</v>
      </c>
      <c r="E24688">
        <v>1</v>
      </c>
      <c r="F24688" s="7">
        <v>40373</v>
      </c>
      <c r="G24688" s="5">
        <v>0.31597222222222221</v>
      </c>
      <c r="H24688" t="str">
        <f t="shared" si="385"/>
        <v>Day</v>
      </c>
      <c r="I24688" t="s">
        <v>47</v>
      </c>
      <c r="J24688" t="s">
        <v>26</v>
      </c>
      <c r="K24688" t="s">
        <v>26</v>
      </c>
      <c r="L24688">
        <v>0</v>
      </c>
      <c r="M24688">
        <v>0</v>
      </c>
      <c r="N24688">
        <v>0</v>
      </c>
      <c r="O24688">
        <v>500</v>
      </c>
      <c r="P24688">
        <v>2</v>
      </c>
      <c r="Q24688" t="s">
        <v>24</v>
      </c>
      <c r="R24688" t="s">
        <v>128</v>
      </c>
      <c r="S24688" t="s">
        <v>996</v>
      </c>
      <c r="T24688" t="s">
        <v>25</v>
      </c>
      <c r="U24688" t="s">
        <v>27</v>
      </c>
      <c r="V24688" t="s">
        <v>2657</v>
      </c>
      <c r="W24688" t="s">
        <v>189</v>
      </c>
      <c r="X24688" t="s">
        <v>186</v>
      </c>
      <c r="Y24688" t="s">
        <v>997</v>
      </c>
      <c r="Z24688">
        <v>324278</v>
      </c>
    </row>
    <row r="24689" spans="1:26" x14ac:dyDescent="0.25">
      <c r="A24689" t="s">
        <v>157</v>
      </c>
      <c r="B24689" t="s">
        <v>50</v>
      </c>
      <c r="C24689" t="s">
        <v>21</v>
      </c>
      <c r="D24689">
        <v>2</v>
      </c>
      <c r="E24689">
        <v>1</v>
      </c>
      <c r="F24689" s="7">
        <v>40698</v>
      </c>
      <c r="G24689" s="5">
        <v>0.67708333333333337</v>
      </c>
      <c r="H24689" t="str">
        <f t="shared" si="385"/>
        <v>Day</v>
      </c>
      <c r="I24689" t="s">
        <v>56</v>
      </c>
      <c r="J24689" t="s">
        <v>26</v>
      </c>
      <c r="K24689" t="s">
        <v>26</v>
      </c>
      <c r="L24689">
        <v>0</v>
      </c>
      <c r="M24689">
        <v>0</v>
      </c>
      <c r="N24689">
        <v>0</v>
      </c>
      <c r="O24689">
        <v>600</v>
      </c>
      <c r="P24689">
        <v>2</v>
      </c>
      <c r="Q24689" t="s">
        <v>24</v>
      </c>
      <c r="R24689" t="s">
        <v>166</v>
      </c>
      <c r="S24689" t="s">
        <v>438</v>
      </c>
      <c r="T24689" t="s">
        <v>25</v>
      </c>
      <c r="U24689" t="s">
        <v>27</v>
      </c>
      <c r="V24689" t="s">
        <v>2653</v>
      </c>
      <c r="W24689" t="s">
        <v>189</v>
      </c>
      <c r="X24689" t="s">
        <v>186</v>
      </c>
      <c r="Y24689" t="s">
        <v>439</v>
      </c>
      <c r="Z24689">
        <v>320992</v>
      </c>
    </row>
    <row r="24690" spans="1:26" x14ac:dyDescent="0.25">
      <c r="A24690" t="s">
        <v>157</v>
      </c>
      <c r="B24690" t="s">
        <v>50</v>
      </c>
      <c r="C24690" t="s">
        <v>21</v>
      </c>
      <c r="D24690">
        <v>2</v>
      </c>
      <c r="E24690">
        <v>1</v>
      </c>
      <c r="F24690" s="7">
        <v>41784</v>
      </c>
      <c r="G24690" s="5">
        <v>0.29722222222222222</v>
      </c>
      <c r="H24690" t="str">
        <f t="shared" si="385"/>
        <v>Day</v>
      </c>
      <c r="I24690" t="s">
        <v>56</v>
      </c>
      <c r="J24690" t="s">
        <v>26</v>
      </c>
      <c r="K24690" t="s">
        <v>26</v>
      </c>
      <c r="L24690">
        <v>0</v>
      </c>
      <c r="M24690">
        <v>0</v>
      </c>
      <c r="N24690">
        <v>0</v>
      </c>
      <c r="O24690">
        <v>600</v>
      </c>
      <c r="P24690">
        <v>2</v>
      </c>
      <c r="Q24690" t="s">
        <v>24</v>
      </c>
      <c r="R24690" t="s">
        <v>2667</v>
      </c>
      <c r="S24690" t="s">
        <v>67</v>
      </c>
      <c r="T24690" t="s">
        <v>25</v>
      </c>
      <c r="U24690" t="s">
        <v>27</v>
      </c>
      <c r="V24690" t="s">
        <v>2665</v>
      </c>
      <c r="W24690" t="s">
        <v>189</v>
      </c>
      <c r="X24690" t="s">
        <v>186</v>
      </c>
      <c r="Y24690" t="s">
        <v>68</v>
      </c>
      <c r="Z24690">
        <v>327138</v>
      </c>
    </row>
    <row r="24691" spans="1:26" x14ac:dyDescent="0.25">
      <c r="A24691" t="s">
        <v>157</v>
      </c>
      <c r="B24691" t="s">
        <v>50</v>
      </c>
      <c r="C24691" t="s">
        <v>21</v>
      </c>
      <c r="D24691">
        <v>2</v>
      </c>
      <c r="E24691">
        <v>1</v>
      </c>
      <c r="F24691" s="7">
        <v>40384</v>
      </c>
      <c r="G24691" s="5">
        <v>0.75694444444444453</v>
      </c>
      <c r="H24691" t="str">
        <f t="shared" si="385"/>
        <v>Night</v>
      </c>
      <c r="I24691" t="s">
        <v>47</v>
      </c>
      <c r="J24691" t="s">
        <v>26</v>
      </c>
      <c r="K24691" t="s">
        <v>26</v>
      </c>
      <c r="L24691">
        <v>0</v>
      </c>
      <c r="M24691">
        <v>0</v>
      </c>
      <c r="N24691">
        <v>0</v>
      </c>
      <c r="O24691">
        <v>800</v>
      </c>
      <c r="P24691">
        <v>2</v>
      </c>
      <c r="Q24691" t="s">
        <v>24</v>
      </c>
      <c r="R24691" t="s">
        <v>2663</v>
      </c>
      <c r="S24691" t="s">
        <v>582</v>
      </c>
      <c r="T24691" t="s">
        <v>25</v>
      </c>
      <c r="U24691" t="s">
        <v>27</v>
      </c>
      <c r="V24691" t="s">
        <v>2651</v>
      </c>
      <c r="W24691" t="s">
        <v>189</v>
      </c>
      <c r="X24691" t="s">
        <v>186</v>
      </c>
      <c r="Y24691" t="s">
        <v>583</v>
      </c>
      <c r="Z24691">
        <v>307196</v>
      </c>
    </row>
    <row r="24692" spans="1:26" x14ac:dyDescent="0.25">
      <c r="A24692" t="s">
        <v>157</v>
      </c>
      <c r="B24692" t="s">
        <v>50</v>
      </c>
      <c r="C24692" t="s">
        <v>21</v>
      </c>
      <c r="D24692">
        <v>2</v>
      </c>
      <c r="E24692">
        <v>1</v>
      </c>
      <c r="F24692" s="7">
        <v>41064</v>
      </c>
      <c r="G24692" s="5">
        <v>0.69791666666666663</v>
      </c>
      <c r="H24692" t="str">
        <f t="shared" si="385"/>
        <v>Day</v>
      </c>
      <c r="I24692" t="s">
        <v>47</v>
      </c>
      <c r="J24692" t="s">
        <v>26</v>
      </c>
      <c r="K24692" t="s">
        <v>26</v>
      </c>
      <c r="L24692">
        <v>0</v>
      </c>
      <c r="M24692">
        <v>0</v>
      </c>
      <c r="N24692">
        <v>0</v>
      </c>
      <c r="O24692">
        <v>900</v>
      </c>
      <c r="P24692">
        <v>2</v>
      </c>
      <c r="Q24692" t="s">
        <v>24</v>
      </c>
      <c r="R24692" t="s">
        <v>160</v>
      </c>
      <c r="S24692" t="s">
        <v>1071</v>
      </c>
      <c r="T24692" t="s">
        <v>25</v>
      </c>
      <c r="U24692" t="s">
        <v>27</v>
      </c>
      <c r="V24692" t="s">
        <v>2650</v>
      </c>
      <c r="W24692" t="s">
        <v>189</v>
      </c>
      <c r="X24692" t="s">
        <v>186</v>
      </c>
      <c r="Y24692" t="s">
        <v>1072</v>
      </c>
      <c r="Z24692">
        <v>300790</v>
      </c>
    </row>
    <row r="24693" spans="1:26" x14ac:dyDescent="0.25">
      <c r="A24693" t="s">
        <v>157</v>
      </c>
      <c r="B24693" t="s">
        <v>50</v>
      </c>
      <c r="C24693" t="s">
        <v>21</v>
      </c>
      <c r="D24693">
        <v>2</v>
      </c>
      <c r="E24693">
        <v>1</v>
      </c>
      <c r="F24693" s="7">
        <v>41798</v>
      </c>
      <c r="G24693" s="5">
        <v>0.63888888888888895</v>
      </c>
      <c r="H24693" t="str">
        <f t="shared" si="385"/>
        <v>Day</v>
      </c>
      <c r="I24693" t="s">
        <v>47</v>
      </c>
      <c r="J24693" t="s">
        <v>26</v>
      </c>
      <c r="K24693" t="s">
        <v>26</v>
      </c>
      <c r="L24693">
        <v>0</v>
      </c>
      <c r="M24693">
        <v>0</v>
      </c>
      <c r="N24693" s="2">
        <v>376295</v>
      </c>
      <c r="O24693" s="2">
        <v>1000</v>
      </c>
      <c r="P24693">
        <v>2</v>
      </c>
      <c r="Q24693" t="s">
        <v>24</v>
      </c>
      <c r="R24693" t="s">
        <v>166</v>
      </c>
      <c r="S24693" t="s">
        <v>536</v>
      </c>
      <c r="T24693" t="s">
        <v>25</v>
      </c>
      <c r="U24693" t="s">
        <v>64</v>
      </c>
      <c r="V24693" t="s">
        <v>2653</v>
      </c>
      <c r="W24693" t="s">
        <v>189</v>
      </c>
      <c r="X24693" t="s">
        <v>186</v>
      </c>
      <c r="Y24693" t="s">
        <v>537</v>
      </c>
      <c r="Z24693">
        <v>249849</v>
      </c>
    </row>
    <row r="24694" spans="1:26" x14ac:dyDescent="0.25">
      <c r="A24694" t="s">
        <v>157</v>
      </c>
      <c r="B24694" t="s">
        <v>50</v>
      </c>
      <c r="C24694" t="s">
        <v>21</v>
      </c>
      <c r="D24694">
        <v>3</v>
      </c>
      <c r="E24694">
        <v>1</v>
      </c>
      <c r="F24694" s="7">
        <v>41806</v>
      </c>
      <c r="G24694" s="5">
        <v>0.72916666666666663</v>
      </c>
      <c r="H24694" t="str">
        <f t="shared" si="385"/>
        <v>Day</v>
      </c>
      <c r="I24694" t="s">
        <v>47</v>
      </c>
      <c r="J24694" t="s">
        <v>26</v>
      </c>
      <c r="K24694" t="s">
        <v>26</v>
      </c>
      <c r="L24694">
        <v>0</v>
      </c>
      <c r="M24694">
        <v>0</v>
      </c>
      <c r="N24694">
        <v>0</v>
      </c>
      <c r="O24694" s="2">
        <v>1600</v>
      </c>
      <c r="P24694">
        <v>2</v>
      </c>
      <c r="Q24694" t="s">
        <v>24</v>
      </c>
      <c r="R24694" t="s">
        <v>166</v>
      </c>
      <c r="S24694" t="s">
        <v>1424</v>
      </c>
      <c r="T24694" t="s">
        <v>25</v>
      </c>
      <c r="U24694" t="s">
        <v>27</v>
      </c>
      <c r="V24694" t="s">
        <v>2653</v>
      </c>
      <c r="W24694" t="s">
        <v>189</v>
      </c>
      <c r="X24694" t="s">
        <v>186</v>
      </c>
      <c r="Y24694" t="s">
        <v>1425</v>
      </c>
      <c r="Z24694">
        <v>228633</v>
      </c>
    </row>
    <row r="24695" spans="1:26" x14ac:dyDescent="0.25">
      <c r="A24695" t="s">
        <v>157</v>
      </c>
      <c r="B24695" t="s">
        <v>50</v>
      </c>
      <c r="C24695" t="s">
        <v>21</v>
      </c>
      <c r="D24695">
        <v>2</v>
      </c>
      <c r="E24695">
        <v>1</v>
      </c>
      <c r="F24695" s="7">
        <v>37920</v>
      </c>
      <c r="G24695" s="5">
        <v>0.67013888888888884</v>
      </c>
      <c r="H24695" t="str">
        <f t="shared" si="385"/>
        <v>Day</v>
      </c>
      <c r="I24695" t="s">
        <v>47</v>
      </c>
      <c r="J24695" t="s">
        <v>26</v>
      </c>
      <c r="K24695" t="s">
        <v>26</v>
      </c>
      <c r="L24695">
        <v>0</v>
      </c>
      <c r="M24695">
        <v>0</v>
      </c>
      <c r="N24695">
        <v>0</v>
      </c>
      <c r="O24695" s="2">
        <v>5600</v>
      </c>
      <c r="P24695">
        <v>2</v>
      </c>
      <c r="Q24695" t="s">
        <v>24</v>
      </c>
      <c r="R24695" t="s">
        <v>166</v>
      </c>
      <c r="S24695" t="s">
        <v>1424</v>
      </c>
      <c r="T24695" t="s">
        <v>25</v>
      </c>
      <c r="U24695" t="s">
        <v>64</v>
      </c>
      <c r="V24695" t="s">
        <v>2653</v>
      </c>
      <c r="W24695" t="s">
        <v>189</v>
      </c>
      <c r="X24695" t="s">
        <v>186</v>
      </c>
      <c r="Y24695" t="s">
        <v>1425</v>
      </c>
      <c r="Z24695">
        <v>358516</v>
      </c>
    </row>
    <row r="24696" spans="1:26" x14ac:dyDescent="0.25">
      <c r="A24696" t="s">
        <v>157</v>
      </c>
      <c r="B24696" t="s">
        <v>50</v>
      </c>
      <c r="C24696" t="s">
        <v>21</v>
      </c>
      <c r="D24696">
        <v>2</v>
      </c>
      <c r="E24696">
        <v>1</v>
      </c>
      <c r="F24696" s="7">
        <v>41073</v>
      </c>
      <c r="G24696" s="5">
        <v>0.65277777777777779</v>
      </c>
      <c r="H24696" t="str">
        <f t="shared" si="385"/>
        <v>Day</v>
      </c>
      <c r="I24696" t="s">
        <v>30</v>
      </c>
      <c r="J24696" t="s">
        <v>26</v>
      </c>
      <c r="K24696" t="s">
        <v>26</v>
      </c>
      <c r="L24696">
        <v>0</v>
      </c>
      <c r="M24696">
        <v>0</v>
      </c>
      <c r="N24696">
        <v>0</v>
      </c>
      <c r="O24696">
        <v>0</v>
      </c>
      <c r="P24696">
        <v>2</v>
      </c>
      <c r="Q24696" t="s">
        <v>24</v>
      </c>
      <c r="R24696" t="s">
        <v>166</v>
      </c>
      <c r="S24696" t="s">
        <v>1426</v>
      </c>
      <c r="T24696" t="s">
        <v>25</v>
      </c>
      <c r="U24696" t="s">
        <v>27</v>
      </c>
      <c r="V24696" t="s">
        <v>2653</v>
      </c>
      <c r="W24696" t="s">
        <v>189</v>
      </c>
      <c r="X24696" t="s">
        <v>186</v>
      </c>
      <c r="Y24696" t="s">
        <v>1427</v>
      </c>
      <c r="Z24696">
        <v>330220</v>
      </c>
    </row>
    <row r="24697" spans="1:26" x14ac:dyDescent="0.25">
      <c r="A24697" t="s">
        <v>157</v>
      </c>
      <c r="B24697" t="s">
        <v>50</v>
      </c>
      <c r="C24697" t="s">
        <v>21</v>
      </c>
      <c r="D24697">
        <v>2</v>
      </c>
      <c r="E24697">
        <v>1</v>
      </c>
      <c r="F24697" s="7">
        <v>41534</v>
      </c>
      <c r="G24697" s="5">
        <v>0.39930555555555558</v>
      </c>
      <c r="H24697" t="str">
        <f t="shared" si="385"/>
        <v>Day</v>
      </c>
      <c r="I24697" t="s">
        <v>30</v>
      </c>
      <c r="J24697" t="s">
        <v>26</v>
      </c>
      <c r="K24697" t="s">
        <v>26</v>
      </c>
      <c r="L24697">
        <v>0</v>
      </c>
      <c r="M24697">
        <v>0</v>
      </c>
      <c r="N24697">
        <v>0</v>
      </c>
      <c r="O24697">
        <v>0</v>
      </c>
      <c r="P24697">
        <v>2.5</v>
      </c>
      <c r="Q24697" t="s">
        <v>24</v>
      </c>
      <c r="R24697" t="s">
        <v>166</v>
      </c>
      <c r="S24697" t="s">
        <v>1911</v>
      </c>
      <c r="T24697" t="s">
        <v>25</v>
      </c>
      <c r="U24697" t="s">
        <v>64</v>
      </c>
      <c r="V24697" t="s">
        <v>2653</v>
      </c>
      <c r="W24697" t="s">
        <v>189</v>
      </c>
      <c r="X24697" t="s">
        <v>186</v>
      </c>
      <c r="Y24697" t="s">
        <v>1912</v>
      </c>
      <c r="Z24697">
        <v>342210</v>
      </c>
    </row>
    <row r="24698" spans="1:26" x14ac:dyDescent="0.25">
      <c r="A24698" t="s">
        <v>157</v>
      </c>
      <c r="B24698" t="s">
        <v>50</v>
      </c>
      <c r="C24698" t="s">
        <v>21</v>
      </c>
      <c r="D24698">
        <v>2</v>
      </c>
      <c r="E24698">
        <v>1</v>
      </c>
      <c r="F24698" s="7">
        <v>41077</v>
      </c>
      <c r="G24698" s="5">
        <v>0.79861111111111116</v>
      </c>
      <c r="H24698" t="str">
        <f t="shared" si="385"/>
        <v>Night</v>
      </c>
      <c r="I24698" t="s">
        <v>30</v>
      </c>
      <c r="J24698" t="s">
        <v>26</v>
      </c>
      <c r="K24698" t="s">
        <v>26</v>
      </c>
      <c r="L24698">
        <v>0</v>
      </c>
      <c r="M24698">
        <v>0</v>
      </c>
      <c r="N24698">
        <v>0</v>
      </c>
      <c r="O24698" s="2">
        <v>1000</v>
      </c>
      <c r="P24698">
        <v>3</v>
      </c>
      <c r="Q24698" t="s">
        <v>24</v>
      </c>
      <c r="R24698" t="s">
        <v>166</v>
      </c>
      <c r="S24698" t="s">
        <v>536</v>
      </c>
      <c r="T24698" t="s">
        <v>25</v>
      </c>
      <c r="U24698" t="s">
        <v>27</v>
      </c>
      <c r="V24698" t="s">
        <v>2653</v>
      </c>
      <c r="W24698" t="s">
        <v>189</v>
      </c>
      <c r="X24698" t="s">
        <v>186</v>
      </c>
      <c r="Y24698" t="s">
        <v>537</v>
      </c>
      <c r="Z24698">
        <v>307113</v>
      </c>
    </row>
    <row r="24699" spans="1:26" x14ac:dyDescent="0.25">
      <c r="A24699" t="s">
        <v>157</v>
      </c>
      <c r="B24699" t="s">
        <v>50</v>
      </c>
      <c r="C24699" t="s">
        <v>21</v>
      </c>
      <c r="D24699">
        <v>2</v>
      </c>
      <c r="E24699">
        <v>1</v>
      </c>
      <c r="F24699" s="7">
        <v>39669</v>
      </c>
      <c r="G24699" s="5">
        <v>0.72361111111111109</v>
      </c>
      <c r="H24699" t="str">
        <f t="shared" si="385"/>
        <v>Day</v>
      </c>
      <c r="I24699" t="s">
        <v>30</v>
      </c>
      <c r="J24699" t="s">
        <v>26</v>
      </c>
      <c r="K24699" t="s">
        <v>26</v>
      </c>
      <c r="L24699">
        <v>0</v>
      </c>
      <c r="M24699">
        <v>0</v>
      </c>
      <c r="N24699">
        <v>0</v>
      </c>
      <c r="O24699" s="2">
        <v>1200</v>
      </c>
      <c r="P24699">
        <v>4</v>
      </c>
      <c r="Q24699" t="s">
        <v>24</v>
      </c>
      <c r="R24699" t="s">
        <v>166</v>
      </c>
      <c r="S24699" t="s">
        <v>1377</v>
      </c>
      <c r="T24699" t="s">
        <v>25</v>
      </c>
      <c r="U24699" t="s">
        <v>64</v>
      </c>
      <c r="V24699" t="s">
        <v>2653</v>
      </c>
      <c r="W24699" t="s">
        <v>189</v>
      </c>
      <c r="X24699" t="s">
        <v>186</v>
      </c>
      <c r="Y24699" t="s">
        <v>1378</v>
      </c>
      <c r="Z24699">
        <v>329676</v>
      </c>
    </row>
    <row r="24700" spans="1:26" x14ac:dyDescent="0.25">
      <c r="A24700" t="s">
        <v>157</v>
      </c>
      <c r="B24700" t="s">
        <v>50</v>
      </c>
      <c r="C24700" t="s">
        <v>21</v>
      </c>
      <c r="D24700">
        <v>2</v>
      </c>
      <c r="E24700">
        <v>1</v>
      </c>
      <c r="F24700" s="7">
        <v>42144</v>
      </c>
      <c r="G24700" s="5">
        <v>0.31458333333333333</v>
      </c>
      <c r="H24700" t="str">
        <f t="shared" si="385"/>
        <v>Day</v>
      </c>
      <c r="I24700" t="s">
        <v>30</v>
      </c>
      <c r="J24700" t="s">
        <v>26</v>
      </c>
      <c r="K24700" t="s">
        <v>26</v>
      </c>
      <c r="L24700">
        <v>0</v>
      </c>
      <c r="M24700">
        <v>0</v>
      </c>
      <c r="N24700">
        <v>100</v>
      </c>
      <c r="O24700" s="2">
        <v>1200</v>
      </c>
      <c r="P24700">
        <v>4</v>
      </c>
      <c r="Q24700" t="s">
        <v>24</v>
      </c>
      <c r="R24700" t="s">
        <v>166</v>
      </c>
      <c r="S24700" t="s">
        <v>166</v>
      </c>
      <c r="T24700" t="s">
        <v>25</v>
      </c>
      <c r="U24700" t="s">
        <v>64</v>
      </c>
      <c r="V24700" t="s">
        <v>2653</v>
      </c>
      <c r="W24700" t="s">
        <v>189</v>
      </c>
      <c r="X24700" t="s">
        <v>186</v>
      </c>
      <c r="Y24700" t="s">
        <v>167</v>
      </c>
      <c r="Z24700">
        <v>343466</v>
      </c>
    </row>
    <row r="24701" spans="1:26" x14ac:dyDescent="0.25">
      <c r="A24701" t="s">
        <v>157</v>
      </c>
      <c r="B24701" t="s">
        <v>50</v>
      </c>
      <c r="C24701" t="s">
        <v>21</v>
      </c>
      <c r="D24701">
        <v>2</v>
      </c>
      <c r="E24701">
        <v>1</v>
      </c>
      <c r="F24701" s="7">
        <v>41489</v>
      </c>
      <c r="G24701" s="5">
        <v>0.37361111111111112</v>
      </c>
      <c r="H24701" t="str">
        <f t="shared" si="385"/>
        <v>Day</v>
      </c>
      <c r="I24701" t="s">
        <v>36</v>
      </c>
      <c r="J24701" t="s">
        <v>26</v>
      </c>
      <c r="K24701" t="s">
        <v>26</v>
      </c>
      <c r="L24701">
        <v>0</v>
      </c>
      <c r="M24701">
        <v>0</v>
      </c>
      <c r="N24701">
        <v>0</v>
      </c>
      <c r="O24701" s="2">
        <v>1500</v>
      </c>
      <c r="P24701">
        <v>4</v>
      </c>
      <c r="Q24701" t="s">
        <v>24</v>
      </c>
      <c r="R24701" t="s">
        <v>86</v>
      </c>
      <c r="S24701" t="s">
        <v>96</v>
      </c>
      <c r="T24701" t="s">
        <v>25</v>
      </c>
      <c r="U24701" t="s">
        <v>27</v>
      </c>
      <c r="V24701" t="s">
        <v>2654</v>
      </c>
      <c r="W24701" t="s">
        <v>189</v>
      </c>
      <c r="X24701" t="s">
        <v>186</v>
      </c>
      <c r="Y24701" t="s">
        <v>97</v>
      </c>
      <c r="Z24701">
        <v>332517</v>
      </c>
    </row>
    <row r="24702" spans="1:26" x14ac:dyDescent="0.25">
      <c r="A24702" t="s">
        <v>157</v>
      </c>
      <c r="B24702" t="s">
        <v>50</v>
      </c>
      <c r="C24702" t="s">
        <v>21</v>
      </c>
      <c r="D24702">
        <v>2</v>
      </c>
      <c r="E24702">
        <v>1</v>
      </c>
      <c r="F24702" s="7">
        <v>39743</v>
      </c>
      <c r="G24702" s="5">
        <v>0.71875</v>
      </c>
      <c r="H24702" t="str">
        <f t="shared" si="385"/>
        <v>Day</v>
      </c>
      <c r="I24702" t="s">
        <v>36</v>
      </c>
      <c r="J24702" t="s">
        <v>26</v>
      </c>
      <c r="K24702" t="s">
        <v>26</v>
      </c>
      <c r="L24702">
        <v>0</v>
      </c>
      <c r="M24702">
        <v>0</v>
      </c>
      <c r="N24702" s="2">
        <v>723168</v>
      </c>
      <c r="O24702" s="2">
        <v>1500</v>
      </c>
      <c r="P24702">
        <v>4</v>
      </c>
      <c r="Q24702" t="s">
        <v>24</v>
      </c>
      <c r="R24702" t="s">
        <v>248</v>
      </c>
      <c r="S24702" t="s">
        <v>248</v>
      </c>
      <c r="T24702" t="s">
        <v>25</v>
      </c>
      <c r="U24702" t="s">
        <v>64</v>
      </c>
      <c r="V24702" t="s">
        <v>2653</v>
      </c>
      <c r="W24702" t="s">
        <v>189</v>
      </c>
      <c r="X24702" t="s">
        <v>186</v>
      </c>
      <c r="Y24702" t="s">
        <v>249</v>
      </c>
      <c r="Z24702">
        <v>212014</v>
      </c>
    </row>
    <row r="24703" spans="1:26" x14ac:dyDescent="0.25">
      <c r="A24703" t="s">
        <v>157</v>
      </c>
      <c r="B24703" t="s">
        <v>50</v>
      </c>
      <c r="C24703" t="s">
        <v>21</v>
      </c>
      <c r="D24703">
        <v>2</v>
      </c>
      <c r="E24703">
        <v>1</v>
      </c>
      <c r="F24703" s="7">
        <v>41574</v>
      </c>
      <c r="G24703" s="5">
        <v>0.61944444444444446</v>
      </c>
      <c r="H24703" t="str">
        <f t="shared" si="385"/>
        <v>Day</v>
      </c>
      <c r="I24703" t="s">
        <v>30</v>
      </c>
      <c r="J24703" t="s">
        <v>26</v>
      </c>
      <c r="K24703" t="s">
        <v>26</v>
      </c>
      <c r="L24703">
        <v>0</v>
      </c>
      <c r="M24703">
        <v>0</v>
      </c>
      <c r="N24703">
        <v>0</v>
      </c>
      <c r="O24703" s="2">
        <v>3000</v>
      </c>
      <c r="P24703">
        <v>4</v>
      </c>
      <c r="Q24703" t="s">
        <v>24</v>
      </c>
      <c r="R24703" t="s">
        <v>166</v>
      </c>
      <c r="S24703" t="s">
        <v>1377</v>
      </c>
      <c r="T24703" t="s">
        <v>25</v>
      </c>
      <c r="U24703" t="s">
        <v>64</v>
      </c>
      <c r="V24703" t="s">
        <v>2653</v>
      </c>
      <c r="W24703" t="s">
        <v>189</v>
      </c>
      <c r="X24703" t="s">
        <v>186</v>
      </c>
      <c r="Y24703" t="s">
        <v>1378</v>
      </c>
      <c r="Z24703">
        <v>253275</v>
      </c>
    </row>
    <row r="24704" spans="1:26" x14ac:dyDescent="0.25">
      <c r="A24704" t="s">
        <v>157</v>
      </c>
      <c r="B24704" t="s">
        <v>50</v>
      </c>
      <c r="C24704" t="s">
        <v>21</v>
      </c>
      <c r="D24704">
        <v>2</v>
      </c>
      <c r="E24704">
        <v>1</v>
      </c>
      <c r="F24704" s="7">
        <v>40390</v>
      </c>
      <c r="G24704" s="5">
        <v>0.46527777777777773</v>
      </c>
      <c r="H24704" t="str">
        <f t="shared" si="385"/>
        <v>Day</v>
      </c>
      <c r="I24704" t="s">
        <v>30</v>
      </c>
      <c r="J24704" t="s">
        <v>26</v>
      </c>
      <c r="K24704" t="s">
        <v>26</v>
      </c>
      <c r="L24704">
        <v>0</v>
      </c>
      <c r="M24704">
        <v>0</v>
      </c>
      <c r="N24704">
        <v>0</v>
      </c>
      <c r="O24704" s="2">
        <v>3000</v>
      </c>
      <c r="P24704">
        <v>4</v>
      </c>
      <c r="Q24704" t="s">
        <v>24</v>
      </c>
      <c r="R24704" t="s">
        <v>160</v>
      </c>
      <c r="S24704" t="s">
        <v>1071</v>
      </c>
      <c r="T24704" t="s">
        <v>25</v>
      </c>
      <c r="U24704" t="s">
        <v>27</v>
      </c>
      <c r="V24704" t="s">
        <v>2650</v>
      </c>
      <c r="W24704" t="s">
        <v>189</v>
      </c>
      <c r="X24704" t="s">
        <v>186</v>
      </c>
      <c r="Y24704" t="s">
        <v>1072</v>
      </c>
      <c r="Z24704">
        <v>359551</v>
      </c>
    </row>
    <row r="24705" spans="1:26" x14ac:dyDescent="0.25">
      <c r="A24705" t="s">
        <v>157</v>
      </c>
      <c r="B24705" t="s">
        <v>50</v>
      </c>
      <c r="C24705" t="s">
        <v>21</v>
      </c>
      <c r="D24705">
        <v>2</v>
      </c>
      <c r="E24705">
        <v>1</v>
      </c>
      <c r="F24705" s="7">
        <v>37789</v>
      </c>
      <c r="G24705" s="5">
        <v>0.76388888888888884</v>
      </c>
      <c r="H24705" t="str">
        <f t="shared" si="385"/>
        <v>Night</v>
      </c>
      <c r="I24705" t="s">
        <v>36</v>
      </c>
      <c r="J24705" t="s">
        <v>26</v>
      </c>
      <c r="K24705" t="s">
        <v>26</v>
      </c>
      <c r="L24705">
        <v>0</v>
      </c>
      <c r="M24705">
        <v>0</v>
      </c>
      <c r="N24705">
        <v>0</v>
      </c>
      <c r="O24705">
        <v>0</v>
      </c>
      <c r="P24705">
        <v>4</v>
      </c>
      <c r="Q24705" t="s">
        <v>24</v>
      </c>
      <c r="R24705" t="s">
        <v>166</v>
      </c>
      <c r="S24705" t="s">
        <v>536</v>
      </c>
      <c r="T24705" t="s">
        <v>25</v>
      </c>
      <c r="U24705" t="s">
        <v>27</v>
      </c>
      <c r="V24705" t="s">
        <v>2653</v>
      </c>
      <c r="W24705" t="s">
        <v>189</v>
      </c>
      <c r="X24705" t="s">
        <v>186</v>
      </c>
      <c r="Y24705" t="s">
        <v>537</v>
      </c>
      <c r="Z24705">
        <v>341973</v>
      </c>
    </row>
    <row r="24706" spans="1:26" x14ac:dyDescent="0.25">
      <c r="A24706" t="s">
        <v>157</v>
      </c>
      <c r="B24706" t="s">
        <v>50</v>
      </c>
      <c r="C24706" t="s">
        <v>21</v>
      </c>
      <c r="D24706">
        <v>2</v>
      </c>
      <c r="E24706">
        <v>1</v>
      </c>
      <c r="F24706" s="7">
        <v>41436</v>
      </c>
      <c r="G24706" s="5">
        <v>0.4909722222222222</v>
      </c>
      <c r="H24706" t="str">
        <f t="shared" si="385"/>
        <v>Day</v>
      </c>
      <c r="I24706" t="s">
        <v>30</v>
      </c>
      <c r="J24706" t="s">
        <v>26</v>
      </c>
      <c r="K24706" t="s">
        <v>26</v>
      </c>
      <c r="L24706">
        <v>0</v>
      </c>
      <c r="M24706">
        <v>0</v>
      </c>
      <c r="N24706">
        <v>0</v>
      </c>
      <c r="O24706">
        <v>0</v>
      </c>
      <c r="P24706">
        <v>4</v>
      </c>
      <c r="Q24706" t="s">
        <v>24</v>
      </c>
      <c r="R24706" t="s">
        <v>166</v>
      </c>
      <c r="S24706" t="s">
        <v>1327</v>
      </c>
      <c r="T24706" t="s">
        <v>25</v>
      </c>
      <c r="U24706" t="s">
        <v>27</v>
      </c>
      <c r="V24706" t="s">
        <v>2653</v>
      </c>
      <c r="W24706" t="s">
        <v>189</v>
      </c>
      <c r="X24706" t="s">
        <v>186</v>
      </c>
      <c r="Y24706" t="s">
        <v>1328</v>
      </c>
      <c r="Z24706">
        <v>341210</v>
      </c>
    </row>
    <row r="24707" spans="1:26" x14ac:dyDescent="0.25">
      <c r="A24707" t="s">
        <v>157</v>
      </c>
      <c r="B24707" t="s">
        <v>50</v>
      </c>
      <c r="C24707" t="s">
        <v>21</v>
      </c>
      <c r="D24707">
        <v>2</v>
      </c>
      <c r="E24707">
        <v>1</v>
      </c>
      <c r="F24707" s="7">
        <v>40337</v>
      </c>
      <c r="G24707" s="5">
        <v>0.44097222222222227</v>
      </c>
      <c r="H24707" t="str">
        <f t="shared" ref="H24707:H24770" si="386">IF(AND(G24707&gt;=TIME(6,0,0),G24707&lt;TIME(18,0,0)),"Day","Night")</f>
        <v>Day</v>
      </c>
      <c r="I24707" t="s">
        <v>30</v>
      </c>
      <c r="J24707" t="s">
        <v>26</v>
      </c>
      <c r="K24707" t="s">
        <v>26</v>
      </c>
      <c r="L24707">
        <v>0</v>
      </c>
      <c r="M24707">
        <v>0</v>
      </c>
      <c r="N24707">
        <v>0</v>
      </c>
      <c r="O24707">
        <v>0</v>
      </c>
      <c r="P24707">
        <v>4</v>
      </c>
      <c r="Q24707" t="s">
        <v>24</v>
      </c>
      <c r="R24707" t="s">
        <v>160</v>
      </c>
      <c r="S24707" t="s">
        <v>158</v>
      </c>
      <c r="T24707" t="s">
        <v>25</v>
      </c>
      <c r="U24707" t="s">
        <v>27</v>
      </c>
      <c r="V24707" t="s">
        <v>2650</v>
      </c>
      <c r="W24707" t="s">
        <v>189</v>
      </c>
      <c r="X24707" t="s">
        <v>186</v>
      </c>
      <c r="Y24707" t="s">
        <v>159</v>
      </c>
      <c r="Z24707">
        <v>354532</v>
      </c>
    </row>
    <row r="24708" spans="1:26" x14ac:dyDescent="0.25">
      <c r="A24708" t="s">
        <v>157</v>
      </c>
      <c r="B24708" t="s">
        <v>50</v>
      </c>
      <c r="C24708" t="s">
        <v>21</v>
      </c>
      <c r="D24708">
        <v>2</v>
      </c>
      <c r="E24708">
        <v>1</v>
      </c>
      <c r="F24708" s="7">
        <v>39396</v>
      </c>
      <c r="G24708" s="5">
        <v>0.63194444444444442</v>
      </c>
      <c r="H24708" t="str">
        <f t="shared" si="386"/>
        <v>Day</v>
      </c>
      <c r="I24708" t="s">
        <v>36</v>
      </c>
      <c r="J24708" t="s">
        <v>26</v>
      </c>
      <c r="K24708" t="s">
        <v>26</v>
      </c>
      <c r="L24708">
        <v>0</v>
      </c>
      <c r="M24708">
        <v>0</v>
      </c>
      <c r="N24708">
        <v>0</v>
      </c>
      <c r="O24708" s="2">
        <v>1500</v>
      </c>
      <c r="P24708">
        <v>5</v>
      </c>
      <c r="Q24708" t="s">
        <v>24</v>
      </c>
      <c r="R24708" t="s">
        <v>166</v>
      </c>
      <c r="S24708" t="s">
        <v>1426</v>
      </c>
      <c r="T24708" t="s">
        <v>25</v>
      </c>
      <c r="U24708" t="s">
        <v>27</v>
      </c>
      <c r="V24708" t="s">
        <v>2653</v>
      </c>
      <c r="W24708" t="s">
        <v>189</v>
      </c>
      <c r="X24708" t="s">
        <v>186</v>
      </c>
      <c r="Y24708" t="s">
        <v>1427</v>
      </c>
      <c r="Z24708">
        <v>257243</v>
      </c>
    </row>
    <row r="24709" spans="1:26" x14ac:dyDescent="0.25">
      <c r="A24709" t="s">
        <v>157</v>
      </c>
      <c r="B24709" t="s">
        <v>50</v>
      </c>
      <c r="C24709" t="s">
        <v>21</v>
      </c>
      <c r="D24709">
        <v>2</v>
      </c>
      <c r="E24709">
        <v>1</v>
      </c>
      <c r="F24709" s="7">
        <v>41873</v>
      </c>
      <c r="G24709" s="5">
        <v>0.35416666666666669</v>
      </c>
      <c r="H24709" t="str">
        <f t="shared" si="386"/>
        <v>Day</v>
      </c>
      <c r="I24709" t="s">
        <v>30</v>
      </c>
      <c r="J24709" t="s">
        <v>26</v>
      </c>
      <c r="K24709" t="s">
        <v>26</v>
      </c>
      <c r="L24709">
        <v>0</v>
      </c>
      <c r="M24709">
        <v>0</v>
      </c>
      <c r="N24709">
        <v>0</v>
      </c>
      <c r="O24709" s="2">
        <v>1500</v>
      </c>
      <c r="P24709">
        <v>5</v>
      </c>
      <c r="Q24709" t="s">
        <v>24</v>
      </c>
      <c r="R24709" t="s">
        <v>2663</v>
      </c>
      <c r="S24709" t="s">
        <v>582</v>
      </c>
      <c r="T24709" t="s">
        <v>25</v>
      </c>
      <c r="U24709" t="s">
        <v>27</v>
      </c>
      <c r="V24709" t="s">
        <v>2651</v>
      </c>
      <c r="W24709" t="s">
        <v>189</v>
      </c>
      <c r="X24709" t="s">
        <v>186</v>
      </c>
      <c r="Y24709" t="s">
        <v>583</v>
      </c>
      <c r="Z24709">
        <v>247348</v>
      </c>
    </row>
    <row r="24710" spans="1:26" x14ac:dyDescent="0.25">
      <c r="A24710" t="s">
        <v>157</v>
      </c>
      <c r="B24710" t="s">
        <v>50</v>
      </c>
      <c r="C24710" t="s">
        <v>21</v>
      </c>
      <c r="D24710">
        <v>2</v>
      </c>
      <c r="E24710">
        <v>1</v>
      </c>
      <c r="F24710" s="7">
        <v>39472</v>
      </c>
      <c r="G24710" s="5">
        <v>0.4826388888888889</v>
      </c>
      <c r="H24710" t="str">
        <f t="shared" si="386"/>
        <v>Day</v>
      </c>
      <c r="I24710" t="s">
        <v>36</v>
      </c>
      <c r="J24710" t="s">
        <v>26</v>
      </c>
      <c r="K24710" t="s">
        <v>26</v>
      </c>
      <c r="L24710">
        <v>0</v>
      </c>
      <c r="M24710">
        <v>0</v>
      </c>
      <c r="N24710">
        <v>0</v>
      </c>
      <c r="O24710" s="2">
        <v>3500</v>
      </c>
      <c r="P24710">
        <v>5</v>
      </c>
      <c r="Q24710" t="s">
        <v>24</v>
      </c>
      <c r="R24710" t="s">
        <v>154</v>
      </c>
      <c r="S24710" t="s">
        <v>1162</v>
      </c>
      <c r="T24710" t="s">
        <v>25</v>
      </c>
      <c r="U24710" t="s">
        <v>27</v>
      </c>
      <c r="V24710" t="s">
        <v>2650</v>
      </c>
      <c r="W24710" t="s">
        <v>189</v>
      </c>
      <c r="X24710" t="s">
        <v>186</v>
      </c>
      <c r="Y24710" t="s">
        <v>1163</v>
      </c>
      <c r="Z24710">
        <v>306257</v>
      </c>
    </row>
    <row r="24711" spans="1:26" x14ac:dyDescent="0.25">
      <c r="A24711" t="s">
        <v>157</v>
      </c>
      <c r="B24711" t="s">
        <v>50</v>
      </c>
      <c r="C24711" t="s">
        <v>21</v>
      </c>
      <c r="D24711">
        <v>2</v>
      </c>
      <c r="E24711">
        <v>1</v>
      </c>
      <c r="F24711" s="7">
        <v>39782</v>
      </c>
      <c r="G24711" s="5">
        <v>0.67013888888888884</v>
      </c>
      <c r="H24711" t="str">
        <f t="shared" si="386"/>
        <v>Day</v>
      </c>
      <c r="I24711" t="s">
        <v>30</v>
      </c>
      <c r="J24711" t="s">
        <v>26</v>
      </c>
      <c r="K24711" t="s">
        <v>26</v>
      </c>
      <c r="L24711">
        <v>0</v>
      </c>
      <c r="M24711">
        <v>0</v>
      </c>
      <c r="N24711">
        <v>0</v>
      </c>
      <c r="O24711" s="2">
        <v>5500</v>
      </c>
      <c r="P24711">
        <v>5</v>
      </c>
      <c r="Q24711" t="s">
        <v>24</v>
      </c>
      <c r="R24711" t="s">
        <v>720</v>
      </c>
      <c r="S24711" t="s">
        <v>724</v>
      </c>
      <c r="T24711" t="s">
        <v>25</v>
      </c>
      <c r="U24711" t="s">
        <v>64</v>
      </c>
      <c r="V24711" t="s">
        <v>2653</v>
      </c>
      <c r="W24711" t="s">
        <v>189</v>
      </c>
      <c r="X24711" t="s">
        <v>186</v>
      </c>
      <c r="Y24711" t="s">
        <v>725</v>
      </c>
      <c r="Z24711">
        <v>253274</v>
      </c>
    </row>
    <row r="24712" spans="1:26" x14ac:dyDescent="0.25">
      <c r="A24712" t="s">
        <v>157</v>
      </c>
      <c r="B24712" t="s">
        <v>50</v>
      </c>
      <c r="C24712" t="s">
        <v>21</v>
      </c>
      <c r="D24712">
        <v>2</v>
      </c>
      <c r="E24712">
        <v>1</v>
      </c>
      <c r="F24712" s="7">
        <v>39029</v>
      </c>
      <c r="G24712" s="5">
        <v>0.46875</v>
      </c>
      <c r="H24712" t="str">
        <f t="shared" si="386"/>
        <v>Day</v>
      </c>
      <c r="I24712" t="s">
        <v>36</v>
      </c>
      <c r="J24712" t="s">
        <v>26</v>
      </c>
      <c r="K24712" t="s">
        <v>26</v>
      </c>
      <c r="L24712">
        <v>0</v>
      </c>
      <c r="M24712">
        <v>0</v>
      </c>
      <c r="N24712" s="2">
        <v>261131</v>
      </c>
      <c r="O24712" s="2">
        <v>6600</v>
      </c>
      <c r="P24712">
        <v>5</v>
      </c>
      <c r="Q24712" t="s">
        <v>24</v>
      </c>
      <c r="R24712" t="s">
        <v>166</v>
      </c>
      <c r="S24712" t="s">
        <v>1389</v>
      </c>
      <c r="T24712" t="s">
        <v>25</v>
      </c>
      <c r="U24712" t="s">
        <v>64</v>
      </c>
      <c r="V24712" t="s">
        <v>2653</v>
      </c>
      <c r="W24712" t="s">
        <v>189</v>
      </c>
      <c r="X24712" t="s">
        <v>186</v>
      </c>
      <c r="Y24712" t="s">
        <v>1390</v>
      </c>
      <c r="Z24712">
        <v>307680</v>
      </c>
    </row>
    <row r="24713" spans="1:26" x14ac:dyDescent="0.25">
      <c r="A24713" t="s">
        <v>157</v>
      </c>
      <c r="B24713" t="s">
        <v>50</v>
      </c>
      <c r="C24713" t="s">
        <v>21</v>
      </c>
      <c r="D24713">
        <v>3</v>
      </c>
      <c r="E24713">
        <v>1</v>
      </c>
      <c r="F24713" s="7">
        <v>39857</v>
      </c>
      <c r="G24713" s="5">
        <v>0.63541666666666663</v>
      </c>
      <c r="H24713" t="str">
        <f t="shared" si="386"/>
        <v>Day</v>
      </c>
      <c r="I24713" t="s">
        <v>30</v>
      </c>
      <c r="J24713" t="s">
        <v>26</v>
      </c>
      <c r="K24713" t="s">
        <v>26</v>
      </c>
      <c r="L24713">
        <v>0</v>
      </c>
      <c r="M24713">
        <v>0</v>
      </c>
      <c r="N24713">
        <v>0</v>
      </c>
      <c r="O24713" s="2">
        <v>8200</v>
      </c>
      <c r="P24713">
        <v>5</v>
      </c>
      <c r="Q24713" t="s">
        <v>24</v>
      </c>
      <c r="R24713" t="s">
        <v>2669</v>
      </c>
      <c r="S24713" t="s">
        <v>2282</v>
      </c>
      <c r="T24713" t="s">
        <v>25</v>
      </c>
      <c r="U24713" t="s">
        <v>27</v>
      </c>
      <c r="V24713" t="s">
        <v>2654</v>
      </c>
      <c r="W24713" t="s">
        <v>189</v>
      </c>
      <c r="X24713" t="s">
        <v>186</v>
      </c>
      <c r="Y24713" t="s">
        <v>2283</v>
      </c>
      <c r="Z24713">
        <v>325551</v>
      </c>
    </row>
    <row r="24714" spans="1:26" x14ac:dyDescent="0.25">
      <c r="A24714" t="s">
        <v>157</v>
      </c>
      <c r="B24714" t="s">
        <v>50</v>
      </c>
      <c r="C24714" t="s">
        <v>21</v>
      </c>
      <c r="D24714">
        <v>2</v>
      </c>
      <c r="E24714">
        <v>1</v>
      </c>
      <c r="F24714" s="7">
        <v>41947</v>
      </c>
      <c r="G24714" s="5">
        <v>0.34722222222222227</v>
      </c>
      <c r="H24714" t="str">
        <f t="shared" si="386"/>
        <v>Day</v>
      </c>
      <c r="I24714" t="s">
        <v>30</v>
      </c>
      <c r="J24714" t="s">
        <v>26</v>
      </c>
      <c r="K24714" t="s">
        <v>26</v>
      </c>
      <c r="L24714">
        <v>0</v>
      </c>
      <c r="M24714">
        <v>0</v>
      </c>
      <c r="N24714">
        <v>0</v>
      </c>
      <c r="O24714">
        <v>0</v>
      </c>
      <c r="P24714">
        <v>5</v>
      </c>
      <c r="Q24714" t="s">
        <v>24</v>
      </c>
      <c r="R24714" t="s">
        <v>166</v>
      </c>
      <c r="S24714" t="s">
        <v>536</v>
      </c>
      <c r="T24714" t="s">
        <v>25</v>
      </c>
      <c r="U24714" t="s">
        <v>27</v>
      </c>
      <c r="V24714" t="s">
        <v>2653</v>
      </c>
      <c r="W24714" t="s">
        <v>189</v>
      </c>
      <c r="X24714" t="s">
        <v>186</v>
      </c>
      <c r="Y24714" t="s">
        <v>537</v>
      </c>
      <c r="Z24714">
        <v>309344</v>
      </c>
    </row>
    <row r="24715" spans="1:26" x14ac:dyDescent="0.25">
      <c r="A24715" t="s">
        <v>157</v>
      </c>
      <c r="B24715" t="s">
        <v>50</v>
      </c>
      <c r="C24715" t="s">
        <v>21</v>
      </c>
      <c r="D24715">
        <v>2</v>
      </c>
      <c r="E24715">
        <v>1</v>
      </c>
      <c r="F24715" s="7">
        <v>41417</v>
      </c>
      <c r="G24715" s="5">
        <v>0.75</v>
      </c>
      <c r="H24715" t="str">
        <f t="shared" si="386"/>
        <v>Night</v>
      </c>
      <c r="I24715" t="s">
        <v>30</v>
      </c>
      <c r="J24715" t="s">
        <v>26</v>
      </c>
      <c r="K24715" t="s">
        <v>26</v>
      </c>
      <c r="L24715">
        <v>0</v>
      </c>
      <c r="M24715">
        <v>0</v>
      </c>
      <c r="N24715">
        <v>0</v>
      </c>
      <c r="O24715">
        <v>0</v>
      </c>
      <c r="P24715">
        <v>5</v>
      </c>
      <c r="Q24715" t="s">
        <v>24</v>
      </c>
      <c r="R24715" t="s">
        <v>816</v>
      </c>
      <c r="S24715" t="s">
        <v>1150</v>
      </c>
      <c r="T24715" t="s">
        <v>25</v>
      </c>
      <c r="U24715" t="s">
        <v>27</v>
      </c>
      <c r="V24715" t="s">
        <v>2650</v>
      </c>
      <c r="W24715" t="s">
        <v>189</v>
      </c>
      <c r="X24715" t="s">
        <v>186</v>
      </c>
      <c r="Y24715" t="s">
        <v>1151</v>
      </c>
      <c r="Z24715">
        <v>355265</v>
      </c>
    </row>
    <row r="24716" spans="1:26" x14ac:dyDescent="0.25">
      <c r="A24716" t="s">
        <v>157</v>
      </c>
      <c r="B24716" t="s">
        <v>50</v>
      </c>
      <c r="C24716" t="s">
        <v>21</v>
      </c>
      <c r="D24716">
        <v>2</v>
      </c>
      <c r="E24716">
        <v>1</v>
      </c>
      <c r="F24716" s="7">
        <v>40362</v>
      </c>
      <c r="G24716" s="5">
        <v>0.49791666666666662</v>
      </c>
      <c r="H24716" t="str">
        <f t="shared" si="386"/>
        <v>Day</v>
      </c>
      <c r="I24716" t="s">
        <v>30</v>
      </c>
      <c r="J24716" t="s">
        <v>26</v>
      </c>
      <c r="K24716" t="s">
        <v>26</v>
      </c>
      <c r="L24716">
        <v>0</v>
      </c>
      <c r="M24716">
        <v>0</v>
      </c>
      <c r="N24716">
        <v>0</v>
      </c>
      <c r="O24716" s="2">
        <v>7000</v>
      </c>
      <c r="P24716">
        <v>7</v>
      </c>
      <c r="Q24716" t="s">
        <v>24</v>
      </c>
      <c r="R24716" t="s">
        <v>720</v>
      </c>
      <c r="S24716" t="s">
        <v>724</v>
      </c>
      <c r="T24716" t="s">
        <v>25</v>
      </c>
      <c r="U24716" t="s">
        <v>64</v>
      </c>
      <c r="V24716" t="s">
        <v>2653</v>
      </c>
      <c r="W24716" t="s">
        <v>189</v>
      </c>
      <c r="X24716" t="s">
        <v>186</v>
      </c>
      <c r="Y24716" t="s">
        <v>725</v>
      </c>
      <c r="Z24716">
        <v>356330</v>
      </c>
    </row>
    <row r="24717" spans="1:26" x14ac:dyDescent="0.25">
      <c r="A24717" t="s">
        <v>157</v>
      </c>
      <c r="B24717" t="s">
        <v>50</v>
      </c>
      <c r="C24717" t="s">
        <v>21</v>
      </c>
      <c r="D24717">
        <v>2</v>
      </c>
      <c r="E24717">
        <v>1</v>
      </c>
      <c r="F24717" s="7">
        <v>41537</v>
      </c>
      <c r="G24717" s="5">
        <v>0.44444444444444442</v>
      </c>
      <c r="H24717" t="str">
        <f t="shared" si="386"/>
        <v>Day</v>
      </c>
      <c r="I24717" t="s">
        <v>30</v>
      </c>
      <c r="J24717" t="s">
        <v>26</v>
      </c>
      <c r="K24717" t="s">
        <v>212</v>
      </c>
      <c r="L24717">
        <v>0</v>
      </c>
      <c r="M24717">
        <v>0</v>
      </c>
      <c r="N24717">
        <v>0</v>
      </c>
      <c r="O24717">
        <v>0</v>
      </c>
      <c r="P24717">
        <v>7</v>
      </c>
      <c r="Q24717" t="s">
        <v>24</v>
      </c>
      <c r="R24717" t="s">
        <v>300</v>
      </c>
      <c r="S24717" t="s">
        <v>1486</v>
      </c>
      <c r="T24717" t="s">
        <v>25</v>
      </c>
      <c r="U24717" t="s">
        <v>27</v>
      </c>
      <c r="V24717" t="s">
        <v>2650</v>
      </c>
      <c r="W24717" t="s">
        <v>189</v>
      </c>
      <c r="X24717" t="s">
        <v>186</v>
      </c>
      <c r="Y24717" t="s">
        <v>1487</v>
      </c>
      <c r="Z24717">
        <v>341942</v>
      </c>
    </row>
    <row r="24718" spans="1:26" x14ac:dyDescent="0.25">
      <c r="A24718" t="s">
        <v>157</v>
      </c>
      <c r="B24718" t="s">
        <v>50</v>
      </c>
      <c r="C24718" t="s">
        <v>21</v>
      </c>
      <c r="D24718">
        <v>2</v>
      </c>
      <c r="E24718">
        <v>1</v>
      </c>
      <c r="F24718" s="7">
        <v>39111</v>
      </c>
      <c r="G24718" s="5">
        <v>0.34027777777777773</v>
      </c>
      <c r="H24718" t="str">
        <f t="shared" si="386"/>
        <v>Day</v>
      </c>
      <c r="I24718" t="s">
        <v>30</v>
      </c>
      <c r="J24718" t="s">
        <v>26</v>
      </c>
      <c r="K24718" t="s">
        <v>26</v>
      </c>
      <c r="L24718">
        <v>0</v>
      </c>
      <c r="M24718">
        <v>0</v>
      </c>
      <c r="N24718">
        <v>0</v>
      </c>
      <c r="O24718" s="2">
        <v>6000</v>
      </c>
      <c r="P24718">
        <v>10</v>
      </c>
      <c r="Q24718" t="s">
        <v>24</v>
      </c>
      <c r="R24718" t="s">
        <v>1806</v>
      </c>
      <c r="S24718" t="s">
        <v>2251</v>
      </c>
      <c r="T24718" t="s">
        <v>25</v>
      </c>
      <c r="U24718" t="s">
        <v>27</v>
      </c>
      <c r="V24718" t="s">
        <v>2657</v>
      </c>
      <c r="W24718" t="s">
        <v>189</v>
      </c>
      <c r="X24718" t="s">
        <v>186</v>
      </c>
      <c r="Y24718" t="s">
        <v>2252</v>
      </c>
      <c r="Z24718">
        <v>333572</v>
      </c>
    </row>
    <row r="24719" spans="1:26" x14ac:dyDescent="0.25">
      <c r="A24719" t="s">
        <v>157</v>
      </c>
      <c r="B24719" t="s">
        <v>50</v>
      </c>
      <c r="C24719" t="s">
        <v>21</v>
      </c>
      <c r="D24719">
        <v>2</v>
      </c>
      <c r="E24719">
        <v>1</v>
      </c>
      <c r="F24719" s="7">
        <v>40131</v>
      </c>
      <c r="G24719" s="5">
        <v>0.46875</v>
      </c>
      <c r="H24719" t="str">
        <f t="shared" si="386"/>
        <v>Day</v>
      </c>
      <c r="I24719" t="s">
        <v>36</v>
      </c>
      <c r="J24719" t="s">
        <v>26</v>
      </c>
      <c r="K24719" t="s">
        <v>26</v>
      </c>
      <c r="L24719">
        <v>0</v>
      </c>
      <c r="M24719">
        <v>0</v>
      </c>
      <c r="N24719">
        <v>0</v>
      </c>
      <c r="O24719" s="2">
        <v>7500</v>
      </c>
      <c r="P24719">
        <v>12</v>
      </c>
      <c r="Q24719" t="s">
        <v>24</v>
      </c>
      <c r="R24719" t="s">
        <v>2663</v>
      </c>
      <c r="S24719" t="s">
        <v>582</v>
      </c>
      <c r="T24719" t="s">
        <v>25</v>
      </c>
      <c r="U24719" t="s">
        <v>64</v>
      </c>
      <c r="V24719" t="s">
        <v>2651</v>
      </c>
      <c r="W24719" t="s">
        <v>189</v>
      </c>
      <c r="X24719" t="s">
        <v>186</v>
      </c>
      <c r="Y24719" t="s">
        <v>583</v>
      </c>
      <c r="Z24719">
        <v>253142</v>
      </c>
    </row>
    <row r="24720" spans="1:26" x14ac:dyDescent="0.25">
      <c r="A24720" t="s">
        <v>157</v>
      </c>
      <c r="B24720" t="s">
        <v>50</v>
      </c>
      <c r="C24720" t="s">
        <v>21</v>
      </c>
      <c r="D24720">
        <v>2</v>
      </c>
      <c r="E24720">
        <v>1</v>
      </c>
      <c r="F24720" s="7">
        <v>40694</v>
      </c>
      <c r="G24720" s="5">
        <v>0.47152777777777777</v>
      </c>
      <c r="H24720" t="str">
        <f t="shared" si="386"/>
        <v>Day</v>
      </c>
      <c r="I24720" t="s">
        <v>30</v>
      </c>
      <c r="J24720" t="s">
        <v>26</v>
      </c>
      <c r="K24720" t="s">
        <v>26</v>
      </c>
      <c r="L24720">
        <v>0</v>
      </c>
      <c r="M24720">
        <v>0</v>
      </c>
      <c r="N24720">
        <v>0</v>
      </c>
      <c r="O24720" s="2">
        <v>9500</v>
      </c>
      <c r="P24720">
        <v>15</v>
      </c>
      <c r="Q24720" t="s">
        <v>24</v>
      </c>
      <c r="R24720" t="s">
        <v>638</v>
      </c>
      <c r="S24720" t="s">
        <v>2075</v>
      </c>
      <c r="T24720" t="s">
        <v>25</v>
      </c>
      <c r="U24720" t="s">
        <v>27</v>
      </c>
      <c r="V24720" t="s">
        <v>2650</v>
      </c>
      <c r="W24720" t="s">
        <v>189</v>
      </c>
      <c r="X24720" t="s">
        <v>186</v>
      </c>
      <c r="Y24720" t="s">
        <v>2076</v>
      </c>
      <c r="Z24720">
        <v>322112</v>
      </c>
    </row>
    <row r="24721" spans="1:26" x14ac:dyDescent="0.25">
      <c r="A24721" t="s">
        <v>157</v>
      </c>
      <c r="B24721" t="s">
        <v>50</v>
      </c>
      <c r="C24721" t="s">
        <v>21</v>
      </c>
      <c r="D24721">
        <v>2</v>
      </c>
      <c r="E24721">
        <v>1</v>
      </c>
      <c r="F24721" s="7">
        <v>40716</v>
      </c>
      <c r="G24721" s="5">
        <v>0.69444444444444453</v>
      </c>
      <c r="H24721" t="str">
        <f t="shared" si="386"/>
        <v>Day</v>
      </c>
      <c r="I24721" t="s">
        <v>30</v>
      </c>
      <c r="J24721" t="s">
        <v>26</v>
      </c>
      <c r="K24721" t="s">
        <v>26</v>
      </c>
      <c r="L24721">
        <v>0</v>
      </c>
      <c r="M24721">
        <v>0</v>
      </c>
      <c r="N24721">
        <v>0</v>
      </c>
      <c r="O24721" s="2">
        <v>7000</v>
      </c>
      <c r="P24721">
        <v>20</v>
      </c>
      <c r="Q24721" t="s">
        <v>24</v>
      </c>
      <c r="R24721" t="s">
        <v>2652</v>
      </c>
      <c r="S24721" t="s">
        <v>860</v>
      </c>
      <c r="T24721" t="s">
        <v>25</v>
      </c>
      <c r="U24721" t="s">
        <v>27</v>
      </c>
      <c r="V24721" t="s">
        <v>2652</v>
      </c>
      <c r="W24721" t="s">
        <v>189</v>
      </c>
      <c r="X24721" t="s">
        <v>186</v>
      </c>
      <c r="Y24721" t="s">
        <v>861</v>
      </c>
      <c r="Z24721">
        <v>359054</v>
      </c>
    </row>
    <row r="24722" spans="1:26" x14ac:dyDescent="0.25">
      <c r="A24722" t="s">
        <v>157</v>
      </c>
      <c r="B24722" t="s">
        <v>50</v>
      </c>
      <c r="C24722" t="s">
        <v>21</v>
      </c>
      <c r="D24722">
        <v>2</v>
      </c>
      <c r="E24722">
        <v>1</v>
      </c>
      <c r="F24722" s="7">
        <v>42052</v>
      </c>
      <c r="G24722" s="5">
        <v>0.34375</v>
      </c>
      <c r="H24722" t="str">
        <f t="shared" si="386"/>
        <v>Day</v>
      </c>
      <c r="I24722" t="s">
        <v>30</v>
      </c>
      <c r="J24722" t="s">
        <v>26</v>
      </c>
      <c r="K24722" t="s">
        <v>26</v>
      </c>
      <c r="L24722">
        <v>0</v>
      </c>
      <c r="M24722">
        <v>0</v>
      </c>
      <c r="N24722">
        <v>0</v>
      </c>
      <c r="O24722">
        <v>2</v>
      </c>
      <c r="P24722">
        <v>0</v>
      </c>
      <c r="Q24722" t="s">
        <v>24</v>
      </c>
      <c r="R24722" t="s">
        <v>2664</v>
      </c>
      <c r="S24722" t="s">
        <v>568</v>
      </c>
      <c r="T24722" t="s">
        <v>25</v>
      </c>
      <c r="U24722" t="s">
        <v>27</v>
      </c>
      <c r="V24722" t="s">
        <v>2664</v>
      </c>
      <c r="W24722" t="s">
        <v>189</v>
      </c>
      <c r="X24722" t="s">
        <v>186</v>
      </c>
      <c r="Y24722" t="s">
        <v>569</v>
      </c>
      <c r="Z24722">
        <v>234863</v>
      </c>
    </row>
    <row r="24723" spans="1:26" x14ac:dyDescent="0.25">
      <c r="A24723" t="s">
        <v>157</v>
      </c>
      <c r="B24723" t="s">
        <v>50</v>
      </c>
      <c r="C24723" t="s">
        <v>21</v>
      </c>
      <c r="D24723">
        <v>2</v>
      </c>
      <c r="E24723">
        <v>1</v>
      </c>
      <c r="F24723" s="7">
        <v>40568</v>
      </c>
      <c r="G24723" s="5">
        <v>0.4368055555555555</v>
      </c>
      <c r="H24723" t="str">
        <f t="shared" si="386"/>
        <v>Day</v>
      </c>
      <c r="I24723" t="s">
        <v>36</v>
      </c>
      <c r="J24723" t="s">
        <v>26</v>
      </c>
      <c r="K24723" t="s">
        <v>26</v>
      </c>
      <c r="L24723">
        <v>0</v>
      </c>
      <c r="M24723">
        <v>0</v>
      </c>
      <c r="N24723">
        <v>0</v>
      </c>
      <c r="O24723">
        <v>90</v>
      </c>
      <c r="P24723">
        <v>0</v>
      </c>
      <c r="Q24723" t="s">
        <v>24</v>
      </c>
      <c r="R24723" t="s">
        <v>184</v>
      </c>
      <c r="S24723" t="s">
        <v>1416</v>
      </c>
      <c r="T24723" t="s">
        <v>25</v>
      </c>
      <c r="U24723" t="s">
        <v>27</v>
      </c>
      <c r="V24723" t="s">
        <v>2650</v>
      </c>
      <c r="W24723" t="s">
        <v>189</v>
      </c>
      <c r="X24723" t="s">
        <v>186</v>
      </c>
      <c r="Y24723" t="s">
        <v>1417</v>
      </c>
      <c r="Z24723">
        <v>352581</v>
      </c>
    </row>
    <row r="24724" spans="1:26" x14ac:dyDescent="0.25">
      <c r="A24724" t="s">
        <v>157</v>
      </c>
      <c r="B24724" t="s">
        <v>50</v>
      </c>
      <c r="C24724" t="s">
        <v>21</v>
      </c>
      <c r="D24724">
        <v>2</v>
      </c>
      <c r="E24724">
        <v>1</v>
      </c>
      <c r="F24724" s="7">
        <v>41269</v>
      </c>
      <c r="G24724" s="5">
        <v>0.41666666666666669</v>
      </c>
      <c r="H24724" t="str">
        <f t="shared" si="386"/>
        <v>Day</v>
      </c>
      <c r="I24724" t="s">
        <v>36</v>
      </c>
      <c r="J24724" t="s">
        <v>26</v>
      </c>
      <c r="K24724" t="s">
        <v>26</v>
      </c>
      <c r="L24724">
        <v>0</v>
      </c>
      <c r="M24724">
        <v>0</v>
      </c>
      <c r="N24724">
        <v>0</v>
      </c>
      <c r="O24724">
        <v>100</v>
      </c>
      <c r="P24724">
        <v>0</v>
      </c>
      <c r="Q24724" t="s">
        <v>24</v>
      </c>
      <c r="R24724" t="s">
        <v>166</v>
      </c>
      <c r="S24724" t="s">
        <v>1492</v>
      </c>
      <c r="T24724" t="s">
        <v>25</v>
      </c>
      <c r="U24724" t="s">
        <v>27</v>
      </c>
      <c r="V24724" t="s">
        <v>2653</v>
      </c>
      <c r="W24724" t="s">
        <v>189</v>
      </c>
      <c r="X24724" t="s">
        <v>186</v>
      </c>
      <c r="Y24724" t="s">
        <v>1493</v>
      </c>
      <c r="Z24724">
        <v>323065</v>
      </c>
    </row>
    <row r="24725" spans="1:26" x14ac:dyDescent="0.25">
      <c r="A24725" t="s">
        <v>157</v>
      </c>
      <c r="B24725" t="s">
        <v>50</v>
      </c>
      <c r="C24725" t="s">
        <v>21</v>
      </c>
      <c r="D24725">
        <v>2</v>
      </c>
      <c r="E24725">
        <v>1</v>
      </c>
      <c r="F24725" s="7">
        <v>42125</v>
      </c>
      <c r="G24725" s="5">
        <v>0.39444444444444443</v>
      </c>
      <c r="H24725" t="str">
        <f t="shared" si="386"/>
        <v>Day</v>
      </c>
      <c r="I24725" t="s">
        <v>30</v>
      </c>
      <c r="J24725" t="s">
        <v>26</v>
      </c>
      <c r="K24725" t="s">
        <v>26</v>
      </c>
      <c r="L24725">
        <v>0</v>
      </c>
      <c r="M24725">
        <v>0</v>
      </c>
      <c r="N24725">
        <v>0</v>
      </c>
      <c r="O24725">
        <v>100</v>
      </c>
      <c r="P24725">
        <v>0</v>
      </c>
      <c r="Q24725" t="s">
        <v>24</v>
      </c>
      <c r="R24725" t="s">
        <v>166</v>
      </c>
      <c r="S24725" t="s">
        <v>1911</v>
      </c>
      <c r="T24725" t="s">
        <v>25</v>
      </c>
      <c r="U24725" t="s">
        <v>27</v>
      </c>
      <c r="V24725" t="s">
        <v>2653</v>
      </c>
      <c r="W24725" t="s">
        <v>189</v>
      </c>
      <c r="X24725" t="s">
        <v>186</v>
      </c>
      <c r="Y24725" t="s">
        <v>1912</v>
      </c>
      <c r="Z24725">
        <v>247992</v>
      </c>
    </row>
    <row r="24726" spans="1:26" x14ac:dyDescent="0.25">
      <c r="A24726" t="s">
        <v>157</v>
      </c>
      <c r="B24726" t="s">
        <v>50</v>
      </c>
      <c r="C24726" t="s">
        <v>21</v>
      </c>
      <c r="D24726">
        <v>2</v>
      </c>
      <c r="E24726">
        <v>1</v>
      </c>
      <c r="F24726" s="7">
        <v>39326</v>
      </c>
      <c r="G24726" s="5">
        <v>0.48055555555555557</v>
      </c>
      <c r="H24726" t="str">
        <f t="shared" si="386"/>
        <v>Day</v>
      </c>
      <c r="I24726" t="s">
        <v>36</v>
      </c>
      <c r="J24726" t="s">
        <v>125</v>
      </c>
      <c r="K24726" t="s">
        <v>143</v>
      </c>
      <c r="L24726">
        <v>0</v>
      </c>
      <c r="M24726">
        <v>0</v>
      </c>
      <c r="N24726">
        <v>0</v>
      </c>
      <c r="O24726">
        <v>100</v>
      </c>
      <c r="P24726">
        <v>0</v>
      </c>
      <c r="Q24726" t="s">
        <v>24</v>
      </c>
      <c r="R24726" t="s">
        <v>46</v>
      </c>
      <c r="S24726" t="s">
        <v>44</v>
      </c>
      <c r="T24726" t="s">
        <v>25</v>
      </c>
      <c r="U24726" t="s">
        <v>27</v>
      </c>
      <c r="V24726" t="s">
        <v>2650</v>
      </c>
      <c r="W24726" t="s">
        <v>189</v>
      </c>
      <c r="X24726" t="s">
        <v>186</v>
      </c>
      <c r="Y24726" t="s">
        <v>45</v>
      </c>
      <c r="Z24726">
        <v>302045</v>
      </c>
    </row>
    <row r="24727" spans="1:26" x14ac:dyDescent="0.25">
      <c r="A24727" t="s">
        <v>157</v>
      </c>
      <c r="B24727" t="s">
        <v>50</v>
      </c>
      <c r="C24727" t="s">
        <v>21</v>
      </c>
      <c r="D24727">
        <v>2</v>
      </c>
      <c r="E24727">
        <v>1</v>
      </c>
      <c r="F24727" s="7">
        <v>39997</v>
      </c>
      <c r="G24727" s="5">
        <v>0.71527777777777779</v>
      </c>
      <c r="H24727" t="str">
        <f t="shared" si="386"/>
        <v>Day</v>
      </c>
      <c r="I24727" t="s">
        <v>30</v>
      </c>
      <c r="J24727" t="s">
        <v>26</v>
      </c>
      <c r="K24727" t="s">
        <v>26</v>
      </c>
      <c r="L24727">
        <v>0</v>
      </c>
      <c r="M24727">
        <v>0</v>
      </c>
      <c r="N24727">
        <v>0</v>
      </c>
      <c r="O24727">
        <v>100</v>
      </c>
      <c r="P24727">
        <v>0</v>
      </c>
      <c r="Q24727" t="s">
        <v>24</v>
      </c>
      <c r="R24727" t="s">
        <v>245</v>
      </c>
      <c r="S24727" t="s">
        <v>243</v>
      </c>
      <c r="T24727" t="s">
        <v>25</v>
      </c>
      <c r="U24727" t="s">
        <v>27</v>
      </c>
      <c r="V24727" t="s">
        <v>2654</v>
      </c>
      <c r="W24727" t="s">
        <v>189</v>
      </c>
      <c r="X24727" t="s">
        <v>186</v>
      </c>
      <c r="Y24727" t="s">
        <v>244</v>
      </c>
      <c r="Z24727">
        <v>305926</v>
      </c>
    </row>
    <row r="24728" spans="1:26" x14ac:dyDescent="0.25">
      <c r="A24728" t="s">
        <v>157</v>
      </c>
      <c r="B24728" t="s">
        <v>50</v>
      </c>
      <c r="C24728" t="s">
        <v>21</v>
      </c>
      <c r="D24728">
        <v>2</v>
      </c>
      <c r="E24728">
        <v>1</v>
      </c>
      <c r="F24728" s="7">
        <v>40568</v>
      </c>
      <c r="G24728" s="5">
        <v>3.3333333333333333E-2</v>
      </c>
      <c r="H24728" t="str">
        <f t="shared" si="386"/>
        <v>Night</v>
      </c>
      <c r="I24728" t="s">
        <v>36</v>
      </c>
      <c r="J24728" t="s">
        <v>125</v>
      </c>
      <c r="K24728" t="s">
        <v>26</v>
      </c>
      <c r="L24728">
        <v>0</v>
      </c>
      <c r="M24728">
        <v>0</v>
      </c>
      <c r="N24728">
        <v>0</v>
      </c>
      <c r="O24728">
        <v>200</v>
      </c>
      <c r="P24728">
        <v>0</v>
      </c>
      <c r="Q24728" t="s">
        <v>24</v>
      </c>
      <c r="R24728" t="s">
        <v>265</v>
      </c>
      <c r="S24728" t="s">
        <v>688</v>
      </c>
      <c r="T24728" t="s">
        <v>25</v>
      </c>
      <c r="U24728" t="s">
        <v>27</v>
      </c>
      <c r="V24728" t="s">
        <v>2650</v>
      </c>
      <c r="W24728" t="s">
        <v>189</v>
      </c>
      <c r="X24728" t="s">
        <v>186</v>
      </c>
      <c r="Y24728" t="s">
        <v>689</v>
      </c>
      <c r="Z24728">
        <v>210055</v>
      </c>
    </row>
    <row r="24729" spans="1:26" x14ac:dyDescent="0.25">
      <c r="A24729" t="s">
        <v>157</v>
      </c>
      <c r="B24729" t="s">
        <v>50</v>
      </c>
      <c r="C24729" t="s">
        <v>21</v>
      </c>
      <c r="D24729">
        <v>2</v>
      </c>
      <c r="E24729">
        <v>1</v>
      </c>
      <c r="F24729" s="7">
        <v>40822</v>
      </c>
      <c r="G24729" s="5">
        <v>0.6875</v>
      </c>
      <c r="H24729" t="str">
        <f t="shared" si="386"/>
        <v>Day</v>
      </c>
      <c r="I24729" t="s">
        <v>36</v>
      </c>
      <c r="J24729" t="s">
        <v>26</v>
      </c>
      <c r="K24729" t="s">
        <v>143</v>
      </c>
      <c r="L24729">
        <v>0</v>
      </c>
      <c r="M24729">
        <v>0</v>
      </c>
      <c r="N24729">
        <v>0</v>
      </c>
      <c r="O24729">
        <v>200</v>
      </c>
      <c r="P24729">
        <v>0</v>
      </c>
      <c r="Q24729" t="s">
        <v>24</v>
      </c>
      <c r="R24729" t="s">
        <v>166</v>
      </c>
      <c r="S24729" t="s">
        <v>438</v>
      </c>
      <c r="T24729" t="s">
        <v>25</v>
      </c>
      <c r="U24729" t="s">
        <v>64</v>
      </c>
      <c r="V24729" t="s">
        <v>2653</v>
      </c>
      <c r="W24729" t="s">
        <v>189</v>
      </c>
      <c r="X24729" t="s">
        <v>186</v>
      </c>
      <c r="Y24729" t="s">
        <v>439</v>
      </c>
      <c r="Z24729">
        <v>249015</v>
      </c>
    </row>
    <row r="24730" spans="1:26" x14ac:dyDescent="0.25">
      <c r="A24730" t="s">
        <v>157</v>
      </c>
      <c r="B24730" t="s">
        <v>50</v>
      </c>
      <c r="C24730" t="s">
        <v>21</v>
      </c>
      <c r="D24730">
        <v>2</v>
      </c>
      <c r="E24730">
        <v>1</v>
      </c>
      <c r="F24730" s="7">
        <v>39964</v>
      </c>
      <c r="G24730" s="5">
        <v>0.79513888888888884</v>
      </c>
      <c r="H24730" t="str">
        <f t="shared" si="386"/>
        <v>Night</v>
      </c>
      <c r="I24730" t="s">
        <v>36</v>
      </c>
      <c r="J24730" t="s">
        <v>26</v>
      </c>
      <c r="K24730" t="s">
        <v>26</v>
      </c>
      <c r="L24730">
        <v>0</v>
      </c>
      <c r="M24730">
        <v>0</v>
      </c>
      <c r="N24730">
        <v>0</v>
      </c>
      <c r="O24730">
        <v>200</v>
      </c>
      <c r="P24730">
        <v>0</v>
      </c>
      <c r="Q24730" t="s">
        <v>24</v>
      </c>
      <c r="R24730" t="s">
        <v>184</v>
      </c>
      <c r="S24730" t="s">
        <v>259</v>
      </c>
      <c r="T24730" t="s">
        <v>25</v>
      </c>
      <c r="U24730" t="s">
        <v>27</v>
      </c>
      <c r="V24730" t="s">
        <v>2650</v>
      </c>
      <c r="W24730" t="s">
        <v>189</v>
      </c>
      <c r="X24730" t="s">
        <v>186</v>
      </c>
      <c r="Y24730" t="s">
        <v>260</v>
      </c>
      <c r="Z24730">
        <v>244474</v>
      </c>
    </row>
    <row r="24731" spans="1:26" x14ac:dyDescent="0.25">
      <c r="A24731" t="s">
        <v>157</v>
      </c>
      <c r="B24731" t="s">
        <v>50</v>
      </c>
      <c r="C24731" t="s">
        <v>21</v>
      </c>
      <c r="D24731">
        <v>2</v>
      </c>
      <c r="E24731">
        <v>1</v>
      </c>
      <c r="F24731" s="7">
        <v>41798</v>
      </c>
      <c r="G24731" s="5">
        <v>0.79166666666666663</v>
      </c>
      <c r="H24731" t="str">
        <f t="shared" si="386"/>
        <v>Night</v>
      </c>
      <c r="I24731" t="s">
        <v>30</v>
      </c>
      <c r="J24731" t="s">
        <v>26</v>
      </c>
      <c r="K24731" t="s">
        <v>26</v>
      </c>
      <c r="L24731">
        <v>0</v>
      </c>
      <c r="M24731">
        <v>0</v>
      </c>
      <c r="N24731">
        <v>0</v>
      </c>
      <c r="O24731">
        <v>250</v>
      </c>
      <c r="P24731">
        <v>0</v>
      </c>
      <c r="Q24731" t="s">
        <v>24</v>
      </c>
      <c r="R24731" t="s">
        <v>86</v>
      </c>
      <c r="S24731" t="s">
        <v>96</v>
      </c>
      <c r="T24731" t="s">
        <v>25</v>
      </c>
      <c r="U24731" t="s">
        <v>64</v>
      </c>
      <c r="V24731" t="s">
        <v>2654</v>
      </c>
      <c r="W24731" t="s">
        <v>189</v>
      </c>
      <c r="X24731" t="s">
        <v>186</v>
      </c>
      <c r="Y24731" t="s">
        <v>97</v>
      </c>
      <c r="Z24731">
        <v>218521</v>
      </c>
    </row>
    <row r="24732" spans="1:26" x14ac:dyDescent="0.25">
      <c r="A24732" t="s">
        <v>157</v>
      </c>
      <c r="B24732" t="s">
        <v>50</v>
      </c>
      <c r="C24732" t="s">
        <v>21</v>
      </c>
      <c r="D24732">
        <v>2</v>
      </c>
      <c r="E24732">
        <v>1</v>
      </c>
      <c r="F24732" s="7">
        <v>40019</v>
      </c>
      <c r="G24732" s="5">
        <v>0.30555555555555552</v>
      </c>
      <c r="H24732" t="str">
        <f t="shared" si="386"/>
        <v>Day</v>
      </c>
      <c r="I24732" t="s">
        <v>30</v>
      </c>
      <c r="J24732" t="s">
        <v>26</v>
      </c>
      <c r="K24732" t="s">
        <v>26</v>
      </c>
      <c r="L24732">
        <v>0</v>
      </c>
      <c r="M24732">
        <v>0</v>
      </c>
      <c r="N24732">
        <v>0</v>
      </c>
      <c r="O24732">
        <v>250</v>
      </c>
      <c r="P24732">
        <v>0</v>
      </c>
      <c r="Q24732" t="s">
        <v>24</v>
      </c>
      <c r="R24732" t="s">
        <v>638</v>
      </c>
      <c r="S24732" t="s">
        <v>2125</v>
      </c>
      <c r="T24732" t="s">
        <v>25</v>
      </c>
      <c r="U24732" t="s">
        <v>27</v>
      </c>
      <c r="V24732" t="s">
        <v>2650</v>
      </c>
      <c r="W24732" t="s">
        <v>189</v>
      </c>
      <c r="X24732" t="s">
        <v>186</v>
      </c>
      <c r="Y24732" t="s">
        <v>2126</v>
      </c>
      <c r="Z24732">
        <v>268745</v>
      </c>
    </row>
    <row r="24733" spans="1:26" x14ac:dyDescent="0.25">
      <c r="A24733" t="s">
        <v>157</v>
      </c>
      <c r="B24733" t="s">
        <v>50</v>
      </c>
      <c r="C24733" t="s">
        <v>21</v>
      </c>
      <c r="D24733">
        <v>2</v>
      </c>
      <c r="E24733">
        <v>1</v>
      </c>
      <c r="F24733" s="7">
        <v>41593</v>
      </c>
      <c r="G24733" s="5">
        <v>0.49374999999999997</v>
      </c>
      <c r="H24733" t="str">
        <f t="shared" si="386"/>
        <v>Day</v>
      </c>
      <c r="I24733" t="s">
        <v>30</v>
      </c>
      <c r="J24733" t="s">
        <v>26</v>
      </c>
      <c r="K24733" t="s">
        <v>26</v>
      </c>
      <c r="L24733">
        <v>0</v>
      </c>
      <c r="M24733">
        <v>0</v>
      </c>
      <c r="N24733">
        <v>0</v>
      </c>
      <c r="O24733">
        <v>300</v>
      </c>
      <c r="P24733">
        <v>0</v>
      </c>
      <c r="Q24733" t="s">
        <v>24</v>
      </c>
      <c r="R24733" t="s">
        <v>166</v>
      </c>
      <c r="S24733" t="s">
        <v>166</v>
      </c>
      <c r="T24733" t="s">
        <v>25</v>
      </c>
      <c r="U24733" t="s">
        <v>27</v>
      </c>
      <c r="V24733" t="s">
        <v>2653</v>
      </c>
      <c r="W24733" t="s">
        <v>189</v>
      </c>
      <c r="X24733" t="s">
        <v>186</v>
      </c>
      <c r="Y24733" t="s">
        <v>167</v>
      </c>
      <c r="Z24733">
        <v>210689</v>
      </c>
    </row>
    <row r="24734" spans="1:26" x14ac:dyDescent="0.25">
      <c r="A24734" t="s">
        <v>157</v>
      </c>
      <c r="B24734" t="s">
        <v>50</v>
      </c>
      <c r="C24734" t="s">
        <v>21</v>
      </c>
      <c r="D24734">
        <v>2</v>
      </c>
      <c r="E24734">
        <v>1</v>
      </c>
      <c r="F24734" s="7">
        <v>40647</v>
      </c>
      <c r="G24734" s="5">
        <v>0.56597222222222221</v>
      </c>
      <c r="H24734" t="str">
        <f t="shared" si="386"/>
        <v>Day</v>
      </c>
      <c r="I24734" t="s">
        <v>30</v>
      </c>
      <c r="J24734" t="s">
        <v>26</v>
      </c>
      <c r="K24734" t="s">
        <v>26</v>
      </c>
      <c r="L24734">
        <v>0</v>
      </c>
      <c r="M24734">
        <v>0</v>
      </c>
      <c r="N24734" s="2">
        <v>84673</v>
      </c>
      <c r="O24734">
        <v>300</v>
      </c>
      <c r="P24734">
        <v>0</v>
      </c>
      <c r="Q24734" t="s">
        <v>24</v>
      </c>
      <c r="R24734" t="s">
        <v>166</v>
      </c>
      <c r="S24734" t="s">
        <v>438</v>
      </c>
      <c r="T24734" t="s">
        <v>25</v>
      </c>
      <c r="U24734" t="s">
        <v>64</v>
      </c>
      <c r="V24734" t="s">
        <v>2653</v>
      </c>
      <c r="W24734" t="s">
        <v>189</v>
      </c>
      <c r="X24734" t="s">
        <v>186</v>
      </c>
      <c r="Y24734" t="s">
        <v>439</v>
      </c>
      <c r="Z24734">
        <v>302304</v>
      </c>
    </row>
    <row r="24735" spans="1:26" x14ac:dyDescent="0.25">
      <c r="A24735" t="s">
        <v>157</v>
      </c>
      <c r="B24735" t="s">
        <v>50</v>
      </c>
      <c r="C24735" t="s">
        <v>21</v>
      </c>
      <c r="D24735">
        <v>2</v>
      </c>
      <c r="E24735">
        <v>1</v>
      </c>
      <c r="F24735" s="7">
        <v>41278</v>
      </c>
      <c r="G24735" s="5">
        <v>0.39583333333333331</v>
      </c>
      <c r="H24735" t="str">
        <f t="shared" si="386"/>
        <v>Day</v>
      </c>
      <c r="I24735" t="s">
        <v>36</v>
      </c>
      <c r="J24735" t="s">
        <v>26</v>
      </c>
      <c r="K24735" t="s">
        <v>26</v>
      </c>
      <c r="L24735">
        <v>0</v>
      </c>
      <c r="M24735">
        <v>0</v>
      </c>
      <c r="N24735">
        <v>0</v>
      </c>
      <c r="O24735">
        <v>300</v>
      </c>
      <c r="P24735">
        <v>0</v>
      </c>
      <c r="Q24735" t="s">
        <v>24</v>
      </c>
      <c r="R24735" t="s">
        <v>86</v>
      </c>
      <c r="S24735" t="s">
        <v>522</v>
      </c>
      <c r="T24735" t="s">
        <v>25</v>
      </c>
      <c r="U24735" t="s">
        <v>64</v>
      </c>
      <c r="V24735" t="s">
        <v>2654</v>
      </c>
      <c r="W24735" t="s">
        <v>189</v>
      </c>
      <c r="X24735" t="s">
        <v>186</v>
      </c>
      <c r="Y24735" t="s">
        <v>523</v>
      </c>
      <c r="Z24735">
        <v>357102</v>
      </c>
    </row>
    <row r="24736" spans="1:26" x14ac:dyDescent="0.25">
      <c r="A24736" t="s">
        <v>157</v>
      </c>
      <c r="B24736" t="s">
        <v>50</v>
      </c>
      <c r="C24736" t="s">
        <v>21</v>
      </c>
      <c r="D24736">
        <v>2</v>
      </c>
      <c r="E24736">
        <v>1</v>
      </c>
      <c r="F24736" s="7">
        <v>38950</v>
      </c>
      <c r="G24736" s="5">
        <v>0.5541666666666667</v>
      </c>
      <c r="H24736" t="str">
        <f t="shared" si="386"/>
        <v>Day</v>
      </c>
      <c r="I24736" t="s">
        <v>36</v>
      </c>
      <c r="J24736" t="s">
        <v>26</v>
      </c>
      <c r="K24736" t="s">
        <v>26</v>
      </c>
      <c r="L24736">
        <v>0</v>
      </c>
      <c r="M24736">
        <v>0</v>
      </c>
      <c r="N24736">
        <v>0</v>
      </c>
      <c r="O24736">
        <v>300</v>
      </c>
      <c r="P24736">
        <v>0</v>
      </c>
      <c r="Q24736" t="s">
        <v>24</v>
      </c>
      <c r="R24736" t="s">
        <v>184</v>
      </c>
      <c r="S24736" t="s">
        <v>1422</v>
      </c>
      <c r="T24736" t="s">
        <v>25</v>
      </c>
      <c r="U24736" t="s">
        <v>27</v>
      </c>
      <c r="V24736" t="s">
        <v>2650</v>
      </c>
      <c r="W24736" t="s">
        <v>189</v>
      </c>
      <c r="X24736" t="s">
        <v>186</v>
      </c>
      <c r="Y24736" t="s">
        <v>1423</v>
      </c>
      <c r="Z24736">
        <v>354094</v>
      </c>
    </row>
    <row r="24737" spans="1:26" x14ac:dyDescent="0.25">
      <c r="A24737" t="s">
        <v>157</v>
      </c>
      <c r="B24737" t="s">
        <v>50</v>
      </c>
      <c r="C24737" t="s">
        <v>21</v>
      </c>
      <c r="D24737">
        <v>2</v>
      </c>
      <c r="E24737">
        <v>1</v>
      </c>
      <c r="F24737" s="7">
        <v>40970</v>
      </c>
      <c r="G24737" s="5">
        <v>0.40277777777777773</v>
      </c>
      <c r="H24737" t="str">
        <f t="shared" si="386"/>
        <v>Day</v>
      </c>
      <c r="I24737" t="s">
        <v>36</v>
      </c>
      <c r="J24737" t="s">
        <v>26</v>
      </c>
      <c r="K24737" t="s">
        <v>26</v>
      </c>
      <c r="L24737">
        <v>0</v>
      </c>
      <c r="M24737">
        <v>0</v>
      </c>
      <c r="N24737">
        <v>0</v>
      </c>
      <c r="O24737">
        <v>400</v>
      </c>
      <c r="P24737">
        <v>0</v>
      </c>
      <c r="Q24737" t="s">
        <v>24</v>
      </c>
      <c r="R24737" t="s">
        <v>2669</v>
      </c>
      <c r="S24737" t="s">
        <v>2282</v>
      </c>
      <c r="T24737" t="s">
        <v>25</v>
      </c>
      <c r="U24737" t="s">
        <v>27</v>
      </c>
      <c r="V24737" t="s">
        <v>2654</v>
      </c>
      <c r="W24737" t="s">
        <v>189</v>
      </c>
      <c r="X24737" t="s">
        <v>186</v>
      </c>
      <c r="Y24737" t="s">
        <v>2283</v>
      </c>
      <c r="Z24737">
        <v>337081</v>
      </c>
    </row>
    <row r="24738" spans="1:26" x14ac:dyDescent="0.25">
      <c r="A24738" t="s">
        <v>157</v>
      </c>
      <c r="B24738" t="s">
        <v>50</v>
      </c>
      <c r="C24738" t="s">
        <v>21</v>
      </c>
      <c r="D24738">
        <v>2</v>
      </c>
      <c r="E24738">
        <v>1</v>
      </c>
      <c r="F24738" s="7">
        <v>41746</v>
      </c>
      <c r="G24738" s="5">
        <v>1.0416666666666666E-2</v>
      </c>
      <c r="H24738" t="str">
        <f t="shared" si="386"/>
        <v>Night</v>
      </c>
      <c r="I24738" t="s">
        <v>30</v>
      </c>
      <c r="J24738" t="s">
        <v>26</v>
      </c>
      <c r="K24738" t="s">
        <v>26</v>
      </c>
      <c r="L24738">
        <v>0</v>
      </c>
      <c r="M24738">
        <v>0</v>
      </c>
      <c r="N24738">
        <v>0</v>
      </c>
      <c r="O24738">
        <v>400</v>
      </c>
      <c r="P24738">
        <v>0</v>
      </c>
      <c r="Q24738" t="s">
        <v>24</v>
      </c>
      <c r="R24738" t="s">
        <v>2670</v>
      </c>
      <c r="S24738" t="s">
        <v>2242</v>
      </c>
      <c r="T24738" t="s">
        <v>25</v>
      </c>
      <c r="U24738" t="s">
        <v>64</v>
      </c>
      <c r="V24738" t="s">
        <v>2654</v>
      </c>
      <c r="W24738" t="s">
        <v>189</v>
      </c>
      <c r="X24738" t="s">
        <v>186</v>
      </c>
      <c r="Y24738" t="s">
        <v>2243</v>
      </c>
      <c r="Z24738">
        <v>262110</v>
      </c>
    </row>
    <row r="24739" spans="1:26" x14ac:dyDescent="0.25">
      <c r="A24739" t="s">
        <v>157</v>
      </c>
      <c r="B24739" t="s">
        <v>50</v>
      </c>
      <c r="C24739" t="s">
        <v>21</v>
      </c>
      <c r="D24739">
        <v>2</v>
      </c>
      <c r="E24739">
        <v>1</v>
      </c>
      <c r="F24739" s="7">
        <v>41377</v>
      </c>
      <c r="G24739" s="5">
        <v>0.32291666666666669</v>
      </c>
      <c r="H24739" t="str">
        <f t="shared" si="386"/>
        <v>Day</v>
      </c>
      <c r="I24739" t="s">
        <v>30</v>
      </c>
      <c r="J24739" t="s">
        <v>26</v>
      </c>
      <c r="K24739" t="s">
        <v>26</v>
      </c>
      <c r="L24739">
        <v>0</v>
      </c>
      <c r="M24739">
        <v>0</v>
      </c>
      <c r="N24739">
        <v>0</v>
      </c>
      <c r="O24739">
        <v>500</v>
      </c>
      <c r="P24739">
        <v>0</v>
      </c>
      <c r="Q24739" t="s">
        <v>24</v>
      </c>
      <c r="R24739" t="s">
        <v>1806</v>
      </c>
      <c r="S24739" t="s">
        <v>2251</v>
      </c>
      <c r="T24739" t="s">
        <v>25</v>
      </c>
      <c r="U24739" t="s">
        <v>64</v>
      </c>
      <c r="V24739" t="s">
        <v>2657</v>
      </c>
      <c r="W24739" t="s">
        <v>189</v>
      </c>
      <c r="X24739" t="s">
        <v>186</v>
      </c>
      <c r="Y24739" t="s">
        <v>2252</v>
      </c>
      <c r="Z24739">
        <v>261718</v>
      </c>
    </row>
    <row r="24740" spans="1:26" x14ac:dyDescent="0.25">
      <c r="A24740" t="s">
        <v>157</v>
      </c>
      <c r="B24740" t="s">
        <v>50</v>
      </c>
      <c r="C24740" t="s">
        <v>21</v>
      </c>
      <c r="D24740">
        <v>2</v>
      </c>
      <c r="E24740">
        <v>1</v>
      </c>
      <c r="F24740" s="7">
        <v>41747</v>
      </c>
      <c r="G24740" s="5">
        <v>0.31597222222222221</v>
      </c>
      <c r="H24740" t="str">
        <f t="shared" si="386"/>
        <v>Day</v>
      </c>
      <c r="I24740" t="s">
        <v>30</v>
      </c>
      <c r="J24740" t="s">
        <v>26</v>
      </c>
      <c r="K24740" t="s">
        <v>26</v>
      </c>
      <c r="L24740">
        <v>0</v>
      </c>
      <c r="M24740">
        <v>0</v>
      </c>
      <c r="N24740">
        <v>0</v>
      </c>
      <c r="O24740">
        <v>500</v>
      </c>
      <c r="P24740">
        <v>0</v>
      </c>
      <c r="Q24740" t="s">
        <v>24</v>
      </c>
      <c r="R24740" t="s">
        <v>208</v>
      </c>
      <c r="S24740" t="s">
        <v>1311</v>
      </c>
      <c r="T24740" t="s">
        <v>25</v>
      </c>
      <c r="U24740" t="s">
        <v>27</v>
      </c>
      <c r="V24740" t="s">
        <v>208</v>
      </c>
      <c r="W24740" t="s">
        <v>189</v>
      </c>
      <c r="X24740" t="s">
        <v>186</v>
      </c>
      <c r="Y24740" t="s">
        <v>1312</v>
      </c>
      <c r="Z24740">
        <v>340973</v>
      </c>
    </row>
    <row r="24741" spans="1:26" x14ac:dyDescent="0.25">
      <c r="A24741" t="s">
        <v>157</v>
      </c>
      <c r="B24741" t="s">
        <v>50</v>
      </c>
      <c r="C24741" t="s">
        <v>21</v>
      </c>
      <c r="D24741">
        <v>2</v>
      </c>
      <c r="E24741">
        <v>1</v>
      </c>
      <c r="F24741" s="7">
        <v>41896</v>
      </c>
      <c r="G24741" s="5">
        <v>0.36458333333333331</v>
      </c>
      <c r="H24741" t="str">
        <f t="shared" si="386"/>
        <v>Day</v>
      </c>
      <c r="I24741" t="s">
        <v>2165</v>
      </c>
      <c r="J24741" t="s">
        <v>26</v>
      </c>
      <c r="K24741" t="s">
        <v>26</v>
      </c>
      <c r="L24741">
        <v>0</v>
      </c>
      <c r="M24741">
        <v>0</v>
      </c>
      <c r="N24741">
        <v>0</v>
      </c>
      <c r="O24741">
        <v>500</v>
      </c>
      <c r="P24741">
        <v>0</v>
      </c>
      <c r="Q24741" t="s">
        <v>24</v>
      </c>
      <c r="R24741" t="s">
        <v>638</v>
      </c>
      <c r="S24741" t="s">
        <v>1622</v>
      </c>
      <c r="T24741" t="s">
        <v>25</v>
      </c>
      <c r="U24741" t="s">
        <v>27</v>
      </c>
      <c r="V24741" t="s">
        <v>2650</v>
      </c>
      <c r="W24741" t="s">
        <v>189</v>
      </c>
      <c r="X24741" t="s">
        <v>186</v>
      </c>
      <c r="Y24741" t="s">
        <v>1623</v>
      </c>
      <c r="Z24741">
        <v>338405</v>
      </c>
    </row>
    <row r="24742" spans="1:26" x14ac:dyDescent="0.25">
      <c r="A24742" t="s">
        <v>157</v>
      </c>
      <c r="B24742" t="s">
        <v>50</v>
      </c>
      <c r="C24742" t="s">
        <v>21</v>
      </c>
      <c r="D24742">
        <v>2</v>
      </c>
      <c r="E24742">
        <v>1</v>
      </c>
      <c r="F24742" s="7">
        <v>38130</v>
      </c>
      <c r="G24742" s="5">
        <v>0.72569444444444453</v>
      </c>
      <c r="H24742" t="str">
        <f t="shared" si="386"/>
        <v>Day</v>
      </c>
      <c r="J24742" t="s">
        <v>26</v>
      </c>
      <c r="K24742" t="s">
        <v>26</v>
      </c>
      <c r="L24742">
        <v>0</v>
      </c>
      <c r="M24742">
        <v>0</v>
      </c>
      <c r="N24742">
        <v>0</v>
      </c>
      <c r="O24742">
        <v>600</v>
      </c>
      <c r="P24742">
        <v>0</v>
      </c>
      <c r="Q24742" t="s">
        <v>24</v>
      </c>
      <c r="R24742" t="s">
        <v>2663</v>
      </c>
      <c r="S24742" t="s">
        <v>582</v>
      </c>
      <c r="T24742" t="s">
        <v>25</v>
      </c>
      <c r="U24742" t="s">
        <v>64</v>
      </c>
      <c r="V24742" t="s">
        <v>2651</v>
      </c>
      <c r="W24742" t="s">
        <v>189</v>
      </c>
      <c r="X24742" t="s">
        <v>186</v>
      </c>
      <c r="Y24742" t="s">
        <v>583</v>
      </c>
      <c r="Z24742">
        <v>330234</v>
      </c>
    </row>
    <row r="24743" spans="1:26" x14ac:dyDescent="0.25">
      <c r="A24743" t="s">
        <v>157</v>
      </c>
      <c r="B24743" t="s">
        <v>50</v>
      </c>
      <c r="C24743" t="s">
        <v>21</v>
      </c>
      <c r="D24743">
        <v>2</v>
      </c>
      <c r="E24743">
        <v>1</v>
      </c>
      <c r="F24743" s="7">
        <v>38415</v>
      </c>
      <c r="G24743" s="5">
        <v>0.41319444444444442</v>
      </c>
      <c r="H24743" t="str">
        <f t="shared" si="386"/>
        <v>Day</v>
      </c>
      <c r="I24743" t="s">
        <v>36</v>
      </c>
      <c r="J24743" t="s">
        <v>2649</v>
      </c>
      <c r="K24743" t="s">
        <v>113</v>
      </c>
      <c r="L24743">
        <v>0</v>
      </c>
      <c r="M24743">
        <v>0</v>
      </c>
      <c r="N24743">
        <v>0</v>
      </c>
      <c r="O24743">
        <v>600</v>
      </c>
      <c r="P24743">
        <v>0</v>
      </c>
      <c r="Q24743" t="s">
        <v>24</v>
      </c>
      <c r="R24743" t="s">
        <v>2663</v>
      </c>
      <c r="S24743" t="s">
        <v>582</v>
      </c>
      <c r="T24743" t="s">
        <v>25</v>
      </c>
      <c r="U24743" t="s">
        <v>27</v>
      </c>
      <c r="V24743" t="s">
        <v>2651</v>
      </c>
      <c r="W24743" t="s">
        <v>189</v>
      </c>
      <c r="X24743" t="s">
        <v>186</v>
      </c>
      <c r="Y24743" t="s">
        <v>583</v>
      </c>
      <c r="Z24743">
        <v>327452</v>
      </c>
    </row>
    <row r="24744" spans="1:26" x14ac:dyDescent="0.25">
      <c r="A24744" t="s">
        <v>157</v>
      </c>
      <c r="B24744" t="s">
        <v>50</v>
      </c>
      <c r="C24744" t="s">
        <v>21</v>
      </c>
      <c r="D24744">
        <v>2</v>
      </c>
      <c r="E24744">
        <v>1</v>
      </c>
      <c r="F24744" s="7">
        <v>38641</v>
      </c>
      <c r="G24744" s="5">
        <v>0.37638888888888888</v>
      </c>
      <c r="H24744" t="str">
        <f t="shared" si="386"/>
        <v>Day</v>
      </c>
      <c r="I24744" t="s">
        <v>30</v>
      </c>
      <c r="J24744" t="s">
        <v>26</v>
      </c>
      <c r="K24744" t="s">
        <v>26</v>
      </c>
      <c r="L24744">
        <v>0</v>
      </c>
      <c r="M24744">
        <v>0</v>
      </c>
      <c r="N24744">
        <v>0</v>
      </c>
      <c r="O24744">
        <v>700</v>
      </c>
      <c r="P24744">
        <v>0</v>
      </c>
      <c r="Q24744" t="s">
        <v>24</v>
      </c>
      <c r="R24744" t="s">
        <v>166</v>
      </c>
      <c r="S24744" t="s">
        <v>536</v>
      </c>
      <c r="T24744" t="s">
        <v>25</v>
      </c>
      <c r="U24744" t="s">
        <v>64</v>
      </c>
      <c r="V24744" t="s">
        <v>2653</v>
      </c>
      <c r="W24744" t="s">
        <v>189</v>
      </c>
      <c r="X24744" t="s">
        <v>186</v>
      </c>
      <c r="Y24744" t="s">
        <v>537</v>
      </c>
      <c r="Z24744">
        <v>202364</v>
      </c>
    </row>
    <row r="24745" spans="1:26" x14ac:dyDescent="0.25">
      <c r="A24745" t="s">
        <v>157</v>
      </c>
      <c r="B24745" t="s">
        <v>50</v>
      </c>
      <c r="C24745" t="s">
        <v>21</v>
      </c>
      <c r="D24745">
        <v>2</v>
      </c>
      <c r="E24745">
        <v>1</v>
      </c>
      <c r="F24745" s="7">
        <v>38573</v>
      </c>
      <c r="G24745" s="5">
        <v>0.72499999999999998</v>
      </c>
      <c r="H24745" t="str">
        <f t="shared" si="386"/>
        <v>Day</v>
      </c>
      <c r="I24745" t="s">
        <v>30</v>
      </c>
      <c r="J24745" t="s">
        <v>26</v>
      </c>
      <c r="K24745" t="s">
        <v>26</v>
      </c>
      <c r="L24745">
        <v>0</v>
      </c>
      <c r="M24745">
        <v>0</v>
      </c>
      <c r="N24745">
        <v>0</v>
      </c>
      <c r="O24745">
        <v>700</v>
      </c>
      <c r="P24745">
        <v>0</v>
      </c>
      <c r="Q24745" t="s">
        <v>24</v>
      </c>
      <c r="R24745" t="s">
        <v>2663</v>
      </c>
      <c r="S24745" t="s">
        <v>584</v>
      </c>
      <c r="T24745" t="s">
        <v>25</v>
      </c>
      <c r="U24745" t="s">
        <v>27</v>
      </c>
      <c r="V24745" t="s">
        <v>2651</v>
      </c>
      <c r="W24745" t="s">
        <v>189</v>
      </c>
      <c r="X24745" t="s">
        <v>186</v>
      </c>
      <c r="Y24745" t="s">
        <v>2137</v>
      </c>
      <c r="Z24745">
        <v>248830</v>
      </c>
    </row>
    <row r="24746" spans="1:26" x14ac:dyDescent="0.25">
      <c r="A24746" t="s">
        <v>157</v>
      </c>
      <c r="B24746" t="s">
        <v>50</v>
      </c>
      <c r="C24746" t="s">
        <v>21</v>
      </c>
      <c r="D24746">
        <v>2</v>
      </c>
      <c r="E24746">
        <v>1</v>
      </c>
      <c r="F24746" s="7">
        <v>37870</v>
      </c>
      <c r="G24746" s="5">
        <v>0.78125</v>
      </c>
      <c r="H24746" t="str">
        <f t="shared" si="386"/>
        <v>Night</v>
      </c>
      <c r="I24746" t="s">
        <v>30</v>
      </c>
      <c r="J24746" t="s">
        <v>26</v>
      </c>
      <c r="K24746" t="s">
        <v>26</v>
      </c>
      <c r="L24746">
        <v>0</v>
      </c>
      <c r="M24746">
        <v>0</v>
      </c>
      <c r="N24746">
        <v>0</v>
      </c>
      <c r="O24746">
        <v>700</v>
      </c>
      <c r="P24746">
        <v>0</v>
      </c>
      <c r="Q24746" t="s">
        <v>24</v>
      </c>
      <c r="R24746" t="s">
        <v>2669</v>
      </c>
      <c r="S24746" t="s">
        <v>2282</v>
      </c>
      <c r="T24746" t="s">
        <v>25</v>
      </c>
      <c r="U24746" t="s">
        <v>27</v>
      </c>
      <c r="V24746" t="s">
        <v>2654</v>
      </c>
      <c r="W24746" t="s">
        <v>189</v>
      </c>
      <c r="X24746" t="s">
        <v>186</v>
      </c>
      <c r="Y24746" t="s">
        <v>2283</v>
      </c>
      <c r="Z24746">
        <v>305965</v>
      </c>
    </row>
    <row r="24747" spans="1:26" x14ac:dyDescent="0.25">
      <c r="A24747" t="s">
        <v>157</v>
      </c>
      <c r="B24747" t="s">
        <v>50</v>
      </c>
      <c r="C24747" t="s">
        <v>21</v>
      </c>
      <c r="D24747">
        <v>2</v>
      </c>
      <c r="E24747">
        <v>1</v>
      </c>
      <c r="F24747" s="7">
        <v>37416</v>
      </c>
      <c r="G24747" s="5">
        <v>0.32847222222222222</v>
      </c>
      <c r="H24747" t="str">
        <f t="shared" si="386"/>
        <v>Day</v>
      </c>
      <c r="I24747" t="s">
        <v>36</v>
      </c>
      <c r="J24747" t="s">
        <v>125</v>
      </c>
      <c r="K24747" t="s">
        <v>113</v>
      </c>
      <c r="L24747">
        <v>0</v>
      </c>
      <c r="M24747">
        <v>0</v>
      </c>
      <c r="N24747">
        <v>0</v>
      </c>
      <c r="O24747">
        <v>750</v>
      </c>
      <c r="P24747">
        <v>0</v>
      </c>
      <c r="Q24747" t="s">
        <v>24</v>
      </c>
      <c r="R24747" t="s">
        <v>86</v>
      </c>
      <c r="S24747" t="s">
        <v>1202</v>
      </c>
      <c r="T24747" t="s">
        <v>25</v>
      </c>
      <c r="U24747" t="s">
        <v>64</v>
      </c>
      <c r="V24747" t="s">
        <v>2654</v>
      </c>
      <c r="W24747" t="s">
        <v>189</v>
      </c>
      <c r="X24747" t="s">
        <v>186</v>
      </c>
      <c r="Y24747" t="s">
        <v>1203</v>
      </c>
      <c r="Z24747">
        <v>241221</v>
      </c>
    </row>
    <row r="24748" spans="1:26" x14ac:dyDescent="0.25">
      <c r="A24748" t="s">
        <v>157</v>
      </c>
      <c r="B24748" t="s">
        <v>50</v>
      </c>
      <c r="C24748" t="s">
        <v>21</v>
      </c>
      <c r="D24748">
        <v>2</v>
      </c>
      <c r="E24748">
        <v>1</v>
      </c>
      <c r="F24748" s="7">
        <v>38560</v>
      </c>
      <c r="G24748" s="5">
        <v>0.31944444444444448</v>
      </c>
      <c r="H24748" t="str">
        <f t="shared" si="386"/>
        <v>Day</v>
      </c>
      <c r="I24748" t="s">
        <v>30</v>
      </c>
      <c r="J24748" t="s">
        <v>26</v>
      </c>
      <c r="K24748" t="s">
        <v>26</v>
      </c>
      <c r="L24748">
        <v>0</v>
      </c>
      <c r="M24748">
        <v>0</v>
      </c>
      <c r="N24748">
        <v>0</v>
      </c>
      <c r="O24748">
        <v>800</v>
      </c>
      <c r="P24748">
        <v>0</v>
      </c>
      <c r="Q24748" t="s">
        <v>24</v>
      </c>
      <c r="R24748" t="s">
        <v>166</v>
      </c>
      <c r="S24748" t="s">
        <v>1424</v>
      </c>
      <c r="T24748" t="s">
        <v>25</v>
      </c>
      <c r="U24748" t="s">
        <v>64</v>
      </c>
      <c r="V24748" t="s">
        <v>2653</v>
      </c>
      <c r="W24748" t="s">
        <v>189</v>
      </c>
      <c r="X24748" t="s">
        <v>186</v>
      </c>
      <c r="Y24748" t="s">
        <v>1425</v>
      </c>
      <c r="Z24748">
        <v>243272</v>
      </c>
    </row>
    <row r="24749" spans="1:26" x14ac:dyDescent="0.25">
      <c r="A24749" t="s">
        <v>157</v>
      </c>
      <c r="B24749" t="s">
        <v>50</v>
      </c>
      <c r="C24749" t="s">
        <v>21</v>
      </c>
      <c r="D24749">
        <v>2</v>
      </c>
      <c r="E24749">
        <v>1</v>
      </c>
      <c r="F24749" s="7">
        <v>38872</v>
      </c>
      <c r="G24749" s="5">
        <v>0.72916666666666663</v>
      </c>
      <c r="H24749" t="str">
        <f t="shared" si="386"/>
        <v>Day</v>
      </c>
      <c r="I24749" t="s">
        <v>30</v>
      </c>
      <c r="J24749" t="s">
        <v>26</v>
      </c>
      <c r="K24749" t="s">
        <v>26</v>
      </c>
      <c r="L24749">
        <v>0</v>
      </c>
      <c r="M24749">
        <v>0</v>
      </c>
      <c r="N24749">
        <v>0</v>
      </c>
      <c r="O24749">
        <v>850</v>
      </c>
      <c r="P24749">
        <v>0</v>
      </c>
      <c r="Q24749" t="s">
        <v>24</v>
      </c>
      <c r="R24749" t="s">
        <v>2663</v>
      </c>
      <c r="S24749" t="s">
        <v>582</v>
      </c>
      <c r="T24749" t="s">
        <v>25</v>
      </c>
      <c r="U24749" t="s">
        <v>27</v>
      </c>
      <c r="V24749" t="s">
        <v>2651</v>
      </c>
      <c r="W24749" t="s">
        <v>189</v>
      </c>
      <c r="X24749" t="s">
        <v>186</v>
      </c>
      <c r="Y24749" t="s">
        <v>583</v>
      </c>
      <c r="Z24749">
        <v>257486</v>
      </c>
    </row>
    <row r="24750" spans="1:26" x14ac:dyDescent="0.25">
      <c r="A24750" t="s">
        <v>157</v>
      </c>
      <c r="B24750" t="s">
        <v>50</v>
      </c>
      <c r="C24750" t="s">
        <v>21</v>
      </c>
      <c r="D24750">
        <v>2</v>
      </c>
      <c r="E24750">
        <v>1</v>
      </c>
      <c r="F24750" s="7">
        <v>40058</v>
      </c>
      <c r="G24750" s="5">
        <v>0.32708333333333334</v>
      </c>
      <c r="H24750" t="str">
        <f t="shared" si="386"/>
        <v>Day</v>
      </c>
      <c r="I24750" t="s">
        <v>30</v>
      </c>
      <c r="J24750" t="s">
        <v>26</v>
      </c>
      <c r="K24750" t="s">
        <v>26</v>
      </c>
      <c r="L24750">
        <v>0</v>
      </c>
      <c r="M24750">
        <v>0</v>
      </c>
      <c r="N24750">
        <v>0</v>
      </c>
      <c r="O24750">
        <v>900</v>
      </c>
      <c r="P24750">
        <v>0</v>
      </c>
      <c r="Q24750" t="s">
        <v>24</v>
      </c>
      <c r="R24750" t="s">
        <v>166</v>
      </c>
      <c r="S24750" t="s">
        <v>438</v>
      </c>
      <c r="T24750" t="s">
        <v>25</v>
      </c>
      <c r="U24750" t="s">
        <v>27</v>
      </c>
      <c r="V24750" t="s">
        <v>2653</v>
      </c>
      <c r="W24750" t="s">
        <v>189</v>
      </c>
      <c r="X24750" t="s">
        <v>186</v>
      </c>
      <c r="Y24750" t="s">
        <v>439</v>
      </c>
      <c r="Z24750">
        <v>251336</v>
      </c>
    </row>
    <row r="24751" spans="1:26" x14ac:dyDescent="0.25">
      <c r="A24751" t="s">
        <v>157</v>
      </c>
      <c r="B24751" t="s">
        <v>50</v>
      </c>
      <c r="C24751" t="s">
        <v>21</v>
      </c>
      <c r="D24751">
        <v>2</v>
      </c>
      <c r="E24751">
        <v>1</v>
      </c>
      <c r="F24751" s="7">
        <v>40571</v>
      </c>
      <c r="G24751" s="5">
        <v>0.33333333333333331</v>
      </c>
      <c r="H24751" t="str">
        <f t="shared" si="386"/>
        <v>Day</v>
      </c>
      <c r="I24751" t="s">
        <v>30</v>
      </c>
      <c r="J24751" t="s">
        <v>26</v>
      </c>
      <c r="K24751" t="s">
        <v>26</v>
      </c>
      <c r="L24751">
        <v>0</v>
      </c>
      <c r="M24751">
        <v>0</v>
      </c>
      <c r="N24751">
        <v>0</v>
      </c>
      <c r="O24751" s="2">
        <v>1000</v>
      </c>
      <c r="P24751">
        <v>0</v>
      </c>
      <c r="Q24751" t="s">
        <v>24</v>
      </c>
      <c r="R24751" t="s">
        <v>166</v>
      </c>
      <c r="S24751" t="s">
        <v>1389</v>
      </c>
      <c r="T24751" t="s">
        <v>25</v>
      </c>
      <c r="U24751" t="s">
        <v>64</v>
      </c>
      <c r="V24751" t="s">
        <v>2653</v>
      </c>
      <c r="W24751" t="s">
        <v>189</v>
      </c>
      <c r="X24751" t="s">
        <v>186</v>
      </c>
      <c r="Y24751" t="s">
        <v>1390</v>
      </c>
      <c r="Z24751">
        <v>245661</v>
      </c>
    </row>
    <row r="24752" spans="1:26" x14ac:dyDescent="0.25">
      <c r="A24752" t="s">
        <v>157</v>
      </c>
      <c r="B24752" t="s">
        <v>50</v>
      </c>
      <c r="C24752" t="s">
        <v>21</v>
      </c>
      <c r="D24752">
        <v>2</v>
      </c>
      <c r="E24752">
        <v>1</v>
      </c>
      <c r="F24752" s="7">
        <v>41799</v>
      </c>
      <c r="G24752" s="5">
        <v>0.36458333333333331</v>
      </c>
      <c r="H24752" t="str">
        <f t="shared" si="386"/>
        <v>Day</v>
      </c>
      <c r="I24752" t="s">
        <v>36</v>
      </c>
      <c r="J24752" t="s">
        <v>26</v>
      </c>
      <c r="K24752" t="s">
        <v>26</v>
      </c>
      <c r="L24752">
        <v>0</v>
      </c>
      <c r="M24752">
        <v>0</v>
      </c>
      <c r="N24752" s="2">
        <v>43292</v>
      </c>
      <c r="O24752" s="2">
        <v>1000</v>
      </c>
      <c r="P24752">
        <v>0</v>
      </c>
      <c r="Q24752" t="s">
        <v>24</v>
      </c>
      <c r="R24752" t="s">
        <v>166</v>
      </c>
      <c r="S24752" t="s">
        <v>1426</v>
      </c>
      <c r="T24752" t="s">
        <v>25</v>
      </c>
      <c r="U24752" t="s">
        <v>64</v>
      </c>
      <c r="V24752" t="s">
        <v>2653</v>
      </c>
      <c r="W24752" t="s">
        <v>189</v>
      </c>
      <c r="X24752" t="s">
        <v>186</v>
      </c>
      <c r="Y24752" t="s">
        <v>1427</v>
      </c>
      <c r="Z24752">
        <v>316090</v>
      </c>
    </row>
    <row r="24753" spans="1:26" x14ac:dyDescent="0.25">
      <c r="A24753" t="s">
        <v>157</v>
      </c>
      <c r="B24753" t="s">
        <v>50</v>
      </c>
      <c r="C24753" t="s">
        <v>21</v>
      </c>
      <c r="D24753">
        <v>3</v>
      </c>
      <c r="E24753">
        <v>1</v>
      </c>
      <c r="F24753" s="7">
        <v>37176</v>
      </c>
      <c r="G24753" s="5">
        <v>0.39583333333333331</v>
      </c>
      <c r="H24753" t="str">
        <f t="shared" si="386"/>
        <v>Day</v>
      </c>
      <c r="I24753" t="s">
        <v>36</v>
      </c>
      <c r="J24753" t="s">
        <v>26</v>
      </c>
      <c r="K24753" t="s">
        <v>26</v>
      </c>
      <c r="L24753">
        <v>0</v>
      </c>
      <c r="M24753">
        <v>0</v>
      </c>
      <c r="N24753">
        <v>0</v>
      </c>
      <c r="O24753" s="2">
        <v>1000</v>
      </c>
      <c r="P24753">
        <v>0</v>
      </c>
      <c r="Q24753" t="s">
        <v>24</v>
      </c>
      <c r="R24753" t="s">
        <v>166</v>
      </c>
      <c r="S24753" t="s">
        <v>1327</v>
      </c>
      <c r="T24753" t="s">
        <v>25</v>
      </c>
      <c r="U24753" t="s">
        <v>27</v>
      </c>
      <c r="V24753" t="s">
        <v>2653</v>
      </c>
      <c r="W24753" t="s">
        <v>189</v>
      </c>
      <c r="X24753" t="s">
        <v>186</v>
      </c>
      <c r="Y24753" t="s">
        <v>1328</v>
      </c>
      <c r="Z24753">
        <v>330015</v>
      </c>
    </row>
    <row r="24754" spans="1:26" x14ac:dyDescent="0.25">
      <c r="A24754" t="s">
        <v>157</v>
      </c>
      <c r="B24754" t="s">
        <v>50</v>
      </c>
      <c r="C24754" t="s">
        <v>21</v>
      </c>
      <c r="D24754">
        <v>2</v>
      </c>
      <c r="E24754">
        <v>1</v>
      </c>
      <c r="F24754" s="7">
        <v>41948</v>
      </c>
      <c r="G24754" s="5">
        <v>0.37916666666666665</v>
      </c>
      <c r="H24754" t="str">
        <f t="shared" si="386"/>
        <v>Day</v>
      </c>
      <c r="I24754" t="s">
        <v>30</v>
      </c>
      <c r="J24754" t="s">
        <v>26</v>
      </c>
      <c r="K24754" t="s">
        <v>26</v>
      </c>
      <c r="L24754">
        <v>0</v>
      </c>
      <c r="M24754">
        <v>0</v>
      </c>
      <c r="N24754">
        <v>0</v>
      </c>
      <c r="O24754" s="2">
        <v>1000</v>
      </c>
      <c r="P24754">
        <v>0</v>
      </c>
      <c r="Q24754" t="s">
        <v>24</v>
      </c>
      <c r="R24754" t="s">
        <v>86</v>
      </c>
      <c r="S24754" t="s">
        <v>96</v>
      </c>
      <c r="T24754" t="s">
        <v>25</v>
      </c>
      <c r="U24754" t="s">
        <v>64</v>
      </c>
      <c r="V24754" t="s">
        <v>2654</v>
      </c>
      <c r="W24754" t="s">
        <v>189</v>
      </c>
      <c r="X24754" t="s">
        <v>186</v>
      </c>
      <c r="Y24754" t="s">
        <v>97</v>
      </c>
      <c r="Z24754">
        <v>219271</v>
      </c>
    </row>
    <row r="24755" spans="1:26" x14ac:dyDescent="0.25">
      <c r="A24755" t="s">
        <v>157</v>
      </c>
      <c r="B24755" t="s">
        <v>50</v>
      </c>
      <c r="C24755" t="s">
        <v>21</v>
      </c>
      <c r="D24755">
        <v>2</v>
      </c>
      <c r="E24755">
        <v>1</v>
      </c>
      <c r="F24755" s="7">
        <v>40140</v>
      </c>
      <c r="G24755" s="5">
        <v>0.47916666666666669</v>
      </c>
      <c r="H24755" t="str">
        <f t="shared" si="386"/>
        <v>Day</v>
      </c>
      <c r="I24755" t="s">
        <v>36</v>
      </c>
      <c r="J24755" t="s">
        <v>26</v>
      </c>
      <c r="K24755" t="s">
        <v>26</v>
      </c>
      <c r="L24755">
        <v>0</v>
      </c>
      <c r="M24755">
        <v>0</v>
      </c>
      <c r="N24755">
        <v>0</v>
      </c>
      <c r="O24755" s="2">
        <v>1000</v>
      </c>
      <c r="P24755">
        <v>0</v>
      </c>
      <c r="Q24755" t="s">
        <v>24</v>
      </c>
      <c r="R24755" t="s">
        <v>86</v>
      </c>
      <c r="S24755" t="s">
        <v>96</v>
      </c>
      <c r="T24755" t="s">
        <v>25</v>
      </c>
      <c r="U24755" t="s">
        <v>27</v>
      </c>
      <c r="V24755" t="s">
        <v>2654</v>
      </c>
      <c r="W24755" t="s">
        <v>189</v>
      </c>
      <c r="X24755" t="s">
        <v>186</v>
      </c>
      <c r="Y24755" t="s">
        <v>97</v>
      </c>
      <c r="Z24755">
        <v>226089</v>
      </c>
    </row>
    <row r="24756" spans="1:26" x14ac:dyDescent="0.25">
      <c r="A24756" t="s">
        <v>157</v>
      </c>
      <c r="B24756" t="s">
        <v>50</v>
      </c>
      <c r="C24756" t="s">
        <v>21</v>
      </c>
      <c r="D24756">
        <v>2</v>
      </c>
      <c r="E24756">
        <v>1</v>
      </c>
      <c r="F24756" s="7">
        <v>40071</v>
      </c>
      <c r="G24756" s="5">
        <v>0.61111111111111105</v>
      </c>
      <c r="H24756" t="str">
        <f t="shared" si="386"/>
        <v>Day</v>
      </c>
      <c r="I24756" t="s">
        <v>30</v>
      </c>
      <c r="J24756" t="s">
        <v>26</v>
      </c>
      <c r="K24756" t="s">
        <v>26</v>
      </c>
      <c r="L24756">
        <v>0</v>
      </c>
      <c r="M24756">
        <v>0</v>
      </c>
      <c r="N24756">
        <v>0</v>
      </c>
      <c r="O24756" s="2">
        <v>1000</v>
      </c>
      <c r="P24756">
        <v>0</v>
      </c>
      <c r="Q24756" t="s">
        <v>24</v>
      </c>
      <c r="R24756" t="s">
        <v>86</v>
      </c>
      <c r="S24756" t="s">
        <v>96</v>
      </c>
      <c r="T24756" t="s">
        <v>25</v>
      </c>
      <c r="U24756" t="s">
        <v>64</v>
      </c>
      <c r="V24756" t="s">
        <v>2654</v>
      </c>
      <c r="W24756" t="s">
        <v>189</v>
      </c>
      <c r="X24756" t="s">
        <v>186</v>
      </c>
      <c r="Y24756" t="s">
        <v>97</v>
      </c>
      <c r="Z24756">
        <v>357774</v>
      </c>
    </row>
    <row r="24757" spans="1:26" x14ac:dyDescent="0.25">
      <c r="A24757" t="s">
        <v>157</v>
      </c>
      <c r="B24757" t="s">
        <v>50</v>
      </c>
      <c r="C24757" t="s">
        <v>21</v>
      </c>
      <c r="D24757">
        <v>2</v>
      </c>
      <c r="E24757">
        <v>1</v>
      </c>
      <c r="F24757" s="7">
        <v>39110</v>
      </c>
      <c r="G24757" s="5">
        <v>0.31944444444444448</v>
      </c>
      <c r="H24757" t="str">
        <f t="shared" si="386"/>
        <v>Day</v>
      </c>
      <c r="I24757" t="s">
        <v>36</v>
      </c>
      <c r="J24757" t="s">
        <v>125</v>
      </c>
      <c r="K24757" t="s">
        <v>113</v>
      </c>
      <c r="L24757">
        <v>0</v>
      </c>
      <c r="M24757">
        <v>0</v>
      </c>
      <c r="N24757">
        <v>0</v>
      </c>
      <c r="O24757" s="2">
        <v>1000</v>
      </c>
      <c r="P24757">
        <v>0</v>
      </c>
      <c r="Q24757" t="s">
        <v>24</v>
      </c>
      <c r="R24757" t="s">
        <v>248</v>
      </c>
      <c r="S24757" t="s">
        <v>248</v>
      </c>
      <c r="T24757" t="s">
        <v>25</v>
      </c>
      <c r="U24757" t="s">
        <v>27</v>
      </c>
      <c r="V24757" t="s">
        <v>2653</v>
      </c>
      <c r="W24757" t="s">
        <v>189</v>
      </c>
      <c r="X24757" t="s">
        <v>186</v>
      </c>
      <c r="Y24757" t="s">
        <v>249</v>
      </c>
      <c r="Z24757">
        <v>219293</v>
      </c>
    </row>
    <row r="24758" spans="1:26" x14ac:dyDescent="0.25">
      <c r="A24758" t="s">
        <v>157</v>
      </c>
      <c r="B24758" t="s">
        <v>50</v>
      </c>
      <c r="C24758" t="s">
        <v>21</v>
      </c>
      <c r="D24758">
        <v>2</v>
      </c>
      <c r="E24758">
        <v>1</v>
      </c>
      <c r="F24758" s="7">
        <v>41591</v>
      </c>
      <c r="G24758" s="5">
        <v>1.0416666666666666E-2</v>
      </c>
      <c r="H24758" t="str">
        <f t="shared" si="386"/>
        <v>Night</v>
      </c>
      <c r="I24758" t="s">
        <v>30</v>
      </c>
      <c r="J24758" t="s">
        <v>26</v>
      </c>
      <c r="K24758" t="s">
        <v>26</v>
      </c>
      <c r="L24758">
        <v>0</v>
      </c>
      <c r="M24758">
        <v>0</v>
      </c>
      <c r="N24758">
        <v>0</v>
      </c>
      <c r="O24758" s="2">
        <v>1000</v>
      </c>
      <c r="P24758">
        <v>0</v>
      </c>
      <c r="Q24758" t="s">
        <v>24</v>
      </c>
      <c r="R24758" t="s">
        <v>245</v>
      </c>
      <c r="S24758" t="s">
        <v>243</v>
      </c>
      <c r="T24758" t="s">
        <v>25</v>
      </c>
      <c r="U24758" t="s">
        <v>27</v>
      </c>
      <c r="V24758" t="s">
        <v>2654</v>
      </c>
      <c r="W24758" t="s">
        <v>189</v>
      </c>
      <c r="X24758" t="s">
        <v>186</v>
      </c>
      <c r="Y24758" t="s">
        <v>244</v>
      </c>
      <c r="Z24758">
        <v>247969</v>
      </c>
    </row>
    <row r="24759" spans="1:26" x14ac:dyDescent="0.25">
      <c r="A24759" t="s">
        <v>157</v>
      </c>
      <c r="B24759" t="s">
        <v>50</v>
      </c>
      <c r="C24759" t="s">
        <v>21</v>
      </c>
      <c r="D24759">
        <v>2</v>
      </c>
      <c r="E24759">
        <v>1</v>
      </c>
      <c r="F24759" s="7">
        <v>42000</v>
      </c>
      <c r="G24759" s="5">
        <v>0.30138888888888887</v>
      </c>
      <c r="H24759" t="str">
        <f t="shared" si="386"/>
        <v>Day</v>
      </c>
      <c r="I24759" t="s">
        <v>36</v>
      </c>
      <c r="J24759" t="s">
        <v>125</v>
      </c>
      <c r="K24759" t="s">
        <v>26</v>
      </c>
      <c r="L24759">
        <v>0</v>
      </c>
      <c r="M24759">
        <v>0</v>
      </c>
      <c r="N24759">
        <v>0</v>
      </c>
      <c r="O24759" s="2">
        <v>1000</v>
      </c>
      <c r="P24759">
        <v>0</v>
      </c>
      <c r="Q24759" t="s">
        <v>24</v>
      </c>
      <c r="R24759" t="s">
        <v>2663</v>
      </c>
      <c r="S24759" t="s">
        <v>582</v>
      </c>
      <c r="T24759" t="s">
        <v>25</v>
      </c>
      <c r="U24759" t="s">
        <v>64</v>
      </c>
      <c r="V24759" t="s">
        <v>2651</v>
      </c>
      <c r="W24759" t="s">
        <v>189</v>
      </c>
      <c r="X24759" t="s">
        <v>186</v>
      </c>
      <c r="Y24759" t="s">
        <v>583</v>
      </c>
      <c r="Z24759">
        <v>247731</v>
      </c>
    </row>
    <row r="24760" spans="1:26" x14ac:dyDescent="0.25">
      <c r="A24760" t="s">
        <v>157</v>
      </c>
      <c r="B24760" t="s">
        <v>50</v>
      </c>
      <c r="C24760" t="s">
        <v>21</v>
      </c>
      <c r="D24760">
        <v>2</v>
      </c>
      <c r="E24760">
        <v>1</v>
      </c>
      <c r="F24760" s="7">
        <v>42015</v>
      </c>
      <c r="G24760" s="5">
        <v>0.54166666666666663</v>
      </c>
      <c r="H24760" t="str">
        <f t="shared" si="386"/>
        <v>Day</v>
      </c>
      <c r="I24760" t="s">
        <v>30</v>
      </c>
      <c r="J24760" t="s">
        <v>26</v>
      </c>
      <c r="K24760" t="s">
        <v>26</v>
      </c>
      <c r="L24760">
        <v>0</v>
      </c>
      <c r="M24760">
        <v>0</v>
      </c>
      <c r="N24760">
        <v>0</v>
      </c>
      <c r="O24760" s="2">
        <v>1200</v>
      </c>
      <c r="P24760">
        <v>0</v>
      </c>
      <c r="Q24760" t="s">
        <v>24</v>
      </c>
      <c r="R24760" t="s">
        <v>2663</v>
      </c>
      <c r="S24760" t="s">
        <v>582</v>
      </c>
      <c r="T24760" t="s">
        <v>25</v>
      </c>
      <c r="U24760" t="s">
        <v>27</v>
      </c>
      <c r="V24760" t="s">
        <v>2651</v>
      </c>
      <c r="W24760" t="s">
        <v>189</v>
      </c>
      <c r="X24760" t="s">
        <v>186</v>
      </c>
      <c r="Y24760" t="s">
        <v>583</v>
      </c>
      <c r="Z24760">
        <v>318575</v>
      </c>
    </row>
    <row r="24761" spans="1:26" x14ac:dyDescent="0.25">
      <c r="A24761" t="s">
        <v>157</v>
      </c>
      <c r="B24761" t="s">
        <v>50</v>
      </c>
      <c r="C24761" t="s">
        <v>21</v>
      </c>
      <c r="D24761">
        <v>2</v>
      </c>
      <c r="E24761">
        <v>1</v>
      </c>
      <c r="F24761" s="7">
        <v>37570</v>
      </c>
      <c r="G24761" s="5">
        <v>2.0833333333333332E-2</v>
      </c>
      <c r="H24761" t="str">
        <f t="shared" si="386"/>
        <v>Night</v>
      </c>
      <c r="I24761" t="s">
        <v>30</v>
      </c>
      <c r="J24761" t="s">
        <v>26</v>
      </c>
      <c r="K24761" t="s">
        <v>26</v>
      </c>
      <c r="L24761">
        <v>0</v>
      </c>
      <c r="M24761">
        <v>0</v>
      </c>
      <c r="N24761">
        <v>0</v>
      </c>
      <c r="O24761" s="2">
        <v>1500</v>
      </c>
      <c r="P24761">
        <v>0</v>
      </c>
      <c r="Q24761" t="s">
        <v>24</v>
      </c>
      <c r="R24761" t="s">
        <v>166</v>
      </c>
      <c r="S24761" t="s">
        <v>166</v>
      </c>
      <c r="T24761" t="s">
        <v>25</v>
      </c>
      <c r="U24761" t="s">
        <v>27</v>
      </c>
      <c r="V24761" t="s">
        <v>2653</v>
      </c>
      <c r="W24761" t="s">
        <v>189</v>
      </c>
      <c r="X24761" t="s">
        <v>186</v>
      </c>
      <c r="Y24761" t="s">
        <v>167</v>
      </c>
      <c r="Z24761">
        <v>225414</v>
      </c>
    </row>
    <row r="24762" spans="1:26" x14ac:dyDescent="0.25">
      <c r="A24762" t="s">
        <v>157</v>
      </c>
      <c r="B24762" t="s">
        <v>50</v>
      </c>
      <c r="C24762" t="s">
        <v>21</v>
      </c>
      <c r="D24762">
        <v>2</v>
      </c>
      <c r="E24762">
        <v>1</v>
      </c>
      <c r="F24762" s="7">
        <v>40757</v>
      </c>
      <c r="G24762" s="5">
        <v>0.33680555555555558</v>
      </c>
      <c r="H24762" t="str">
        <f t="shared" si="386"/>
        <v>Day</v>
      </c>
      <c r="I24762" t="s">
        <v>30</v>
      </c>
      <c r="J24762" t="s">
        <v>26</v>
      </c>
      <c r="K24762" t="s">
        <v>26</v>
      </c>
      <c r="L24762">
        <v>0</v>
      </c>
      <c r="M24762">
        <v>0</v>
      </c>
      <c r="N24762">
        <v>0</v>
      </c>
      <c r="O24762" s="2">
        <v>1500</v>
      </c>
      <c r="P24762">
        <v>0</v>
      </c>
      <c r="Q24762" t="s">
        <v>24</v>
      </c>
      <c r="R24762" t="s">
        <v>166</v>
      </c>
      <c r="S24762" t="s">
        <v>536</v>
      </c>
      <c r="T24762" t="s">
        <v>25</v>
      </c>
      <c r="U24762" t="s">
        <v>27</v>
      </c>
      <c r="V24762" t="s">
        <v>2653</v>
      </c>
      <c r="W24762" t="s">
        <v>189</v>
      </c>
      <c r="X24762" t="s">
        <v>186</v>
      </c>
      <c r="Y24762" t="s">
        <v>537</v>
      </c>
      <c r="Z24762">
        <v>229640</v>
      </c>
    </row>
    <row r="24763" spans="1:26" x14ac:dyDescent="0.25">
      <c r="A24763" t="s">
        <v>157</v>
      </c>
      <c r="B24763" t="s">
        <v>50</v>
      </c>
      <c r="C24763" t="s">
        <v>21</v>
      </c>
      <c r="D24763">
        <v>2</v>
      </c>
      <c r="E24763">
        <v>1</v>
      </c>
      <c r="F24763" s="7">
        <v>40284</v>
      </c>
      <c r="G24763" s="5">
        <v>0.37847222222222227</v>
      </c>
      <c r="H24763" t="str">
        <f t="shared" si="386"/>
        <v>Day</v>
      </c>
      <c r="I24763" t="s">
        <v>36</v>
      </c>
      <c r="J24763" t="s">
        <v>26</v>
      </c>
      <c r="K24763" t="s">
        <v>26</v>
      </c>
      <c r="L24763">
        <v>0</v>
      </c>
      <c r="M24763">
        <v>0</v>
      </c>
      <c r="N24763">
        <v>0</v>
      </c>
      <c r="O24763" s="2">
        <v>1500</v>
      </c>
      <c r="P24763">
        <v>0</v>
      </c>
      <c r="Q24763" t="s">
        <v>24</v>
      </c>
      <c r="R24763" t="s">
        <v>166</v>
      </c>
      <c r="S24763" t="s">
        <v>1426</v>
      </c>
      <c r="T24763" t="s">
        <v>25</v>
      </c>
      <c r="U24763" t="s">
        <v>27</v>
      </c>
      <c r="V24763" t="s">
        <v>2653</v>
      </c>
      <c r="W24763" t="s">
        <v>189</v>
      </c>
      <c r="X24763" t="s">
        <v>186</v>
      </c>
      <c r="Y24763" t="s">
        <v>1427</v>
      </c>
      <c r="Z24763">
        <v>228329</v>
      </c>
    </row>
    <row r="24764" spans="1:26" x14ac:dyDescent="0.25">
      <c r="A24764" t="s">
        <v>157</v>
      </c>
      <c r="B24764" t="s">
        <v>50</v>
      </c>
      <c r="C24764" t="s">
        <v>21</v>
      </c>
      <c r="D24764">
        <v>2</v>
      </c>
      <c r="E24764">
        <v>1</v>
      </c>
      <c r="F24764" s="7">
        <v>38467</v>
      </c>
      <c r="G24764" s="5">
        <v>3.4722222222222224E-2</v>
      </c>
      <c r="H24764" t="str">
        <f t="shared" si="386"/>
        <v>Night</v>
      </c>
      <c r="I24764" t="s">
        <v>165</v>
      </c>
      <c r="J24764" t="s">
        <v>26</v>
      </c>
      <c r="K24764" t="s">
        <v>26</v>
      </c>
      <c r="L24764">
        <v>0</v>
      </c>
      <c r="M24764">
        <v>0</v>
      </c>
      <c r="N24764">
        <v>0</v>
      </c>
      <c r="O24764" s="2">
        <v>1600</v>
      </c>
      <c r="P24764">
        <v>0</v>
      </c>
      <c r="Q24764" t="s">
        <v>24</v>
      </c>
      <c r="R24764" t="s">
        <v>2663</v>
      </c>
      <c r="S24764" t="s">
        <v>584</v>
      </c>
      <c r="T24764" t="s">
        <v>25</v>
      </c>
      <c r="U24764" t="s">
        <v>27</v>
      </c>
      <c r="V24764" t="s">
        <v>2651</v>
      </c>
      <c r="W24764" t="s">
        <v>189</v>
      </c>
      <c r="X24764" t="s">
        <v>186</v>
      </c>
      <c r="Y24764" t="s">
        <v>2137</v>
      </c>
      <c r="Z24764">
        <v>247897</v>
      </c>
    </row>
    <row r="24765" spans="1:26" x14ac:dyDescent="0.25">
      <c r="A24765" t="s">
        <v>157</v>
      </c>
      <c r="B24765" t="s">
        <v>50</v>
      </c>
      <c r="C24765" t="s">
        <v>21</v>
      </c>
      <c r="D24765">
        <v>2</v>
      </c>
      <c r="E24765">
        <v>1</v>
      </c>
      <c r="F24765" s="7">
        <v>40780</v>
      </c>
      <c r="G24765" s="5">
        <v>0.61805555555555558</v>
      </c>
      <c r="H24765" t="str">
        <f t="shared" si="386"/>
        <v>Day</v>
      </c>
      <c r="I24765" t="s">
        <v>30</v>
      </c>
      <c r="J24765" t="s">
        <v>26</v>
      </c>
      <c r="K24765" t="s">
        <v>26</v>
      </c>
      <c r="L24765">
        <v>0</v>
      </c>
      <c r="M24765">
        <v>0</v>
      </c>
      <c r="N24765">
        <v>0</v>
      </c>
      <c r="O24765" s="2">
        <v>2000</v>
      </c>
      <c r="P24765">
        <v>0</v>
      </c>
      <c r="Q24765" t="s">
        <v>24</v>
      </c>
      <c r="R24765" t="s">
        <v>720</v>
      </c>
      <c r="S24765" t="s">
        <v>123</v>
      </c>
      <c r="T24765" t="s">
        <v>25</v>
      </c>
      <c r="U24765" t="s">
        <v>64</v>
      </c>
      <c r="V24765" t="s">
        <v>2653</v>
      </c>
      <c r="W24765" t="s">
        <v>189</v>
      </c>
      <c r="X24765" t="s">
        <v>186</v>
      </c>
      <c r="Y24765" t="s">
        <v>124</v>
      </c>
      <c r="Z24765">
        <v>222954</v>
      </c>
    </row>
    <row r="24766" spans="1:26" x14ac:dyDescent="0.25">
      <c r="A24766" t="s">
        <v>157</v>
      </c>
      <c r="B24766" t="s">
        <v>50</v>
      </c>
      <c r="C24766" t="s">
        <v>21</v>
      </c>
      <c r="D24766">
        <v>2</v>
      </c>
      <c r="E24766">
        <v>1</v>
      </c>
      <c r="F24766" s="7">
        <v>39474</v>
      </c>
      <c r="G24766" s="5">
        <v>0.4375</v>
      </c>
      <c r="H24766" t="str">
        <f t="shared" si="386"/>
        <v>Day</v>
      </c>
      <c r="I24766" t="s">
        <v>30</v>
      </c>
      <c r="J24766" t="s">
        <v>26</v>
      </c>
      <c r="K24766" t="s">
        <v>26</v>
      </c>
      <c r="L24766">
        <v>0</v>
      </c>
      <c r="M24766">
        <v>0</v>
      </c>
      <c r="N24766">
        <v>0</v>
      </c>
      <c r="O24766" s="2">
        <v>2000</v>
      </c>
      <c r="P24766">
        <v>0</v>
      </c>
      <c r="Q24766" t="s">
        <v>24</v>
      </c>
      <c r="R24766" t="s">
        <v>2663</v>
      </c>
      <c r="S24766" t="s">
        <v>582</v>
      </c>
      <c r="T24766" t="s">
        <v>25</v>
      </c>
      <c r="U24766" t="s">
        <v>27</v>
      </c>
      <c r="V24766" t="s">
        <v>2651</v>
      </c>
      <c r="W24766" t="s">
        <v>189</v>
      </c>
      <c r="X24766" t="s">
        <v>186</v>
      </c>
      <c r="Y24766" t="s">
        <v>583</v>
      </c>
      <c r="Z24766">
        <v>250866</v>
      </c>
    </row>
    <row r="24767" spans="1:26" x14ac:dyDescent="0.25">
      <c r="A24767" t="s">
        <v>157</v>
      </c>
      <c r="B24767" t="s">
        <v>50</v>
      </c>
      <c r="C24767" t="s">
        <v>21</v>
      </c>
      <c r="D24767">
        <v>2</v>
      </c>
      <c r="E24767">
        <v>1</v>
      </c>
      <c r="F24767" s="7">
        <v>40012</v>
      </c>
      <c r="G24767" s="5">
        <v>0.4375</v>
      </c>
      <c r="H24767" t="str">
        <f t="shared" si="386"/>
        <v>Day</v>
      </c>
      <c r="I24767" t="s">
        <v>30</v>
      </c>
      <c r="J24767" t="s">
        <v>26</v>
      </c>
      <c r="K24767" t="s">
        <v>26</v>
      </c>
      <c r="L24767">
        <v>0</v>
      </c>
      <c r="M24767">
        <v>0</v>
      </c>
      <c r="N24767">
        <v>0</v>
      </c>
      <c r="O24767" s="2">
        <v>2400</v>
      </c>
      <c r="P24767">
        <v>0</v>
      </c>
      <c r="Q24767" t="s">
        <v>24</v>
      </c>
      <c r="R24767" t="s">
        <v>166</v>
      </c>
      <c r="S24767" t="s">
        <v>438</v>
      </c>
      <c r="T24767" t="s">
        <v>25</v>
      </c>
      <c r="U24767" t="s">
        <v>64</v>
      </c>
      <c r="V24767" t="s">
        <v>2653</v>
      </c>
      <c r="W24767" t="s">
        <v>189</v>
      </c>
      <c r="X24767" t="s">
        <v>186</v>
      </c>
      <c r="Y24767" t="s">
        <v>439</v>
      </c>
      <c r="Z24767">
        <v>236936</v>
      </c>
    </row>
    <row r="24768" spans="1:26" x14ac:dyDescent="0.25">
      <c r="A24768" t="s">
        <v>157</v>
      </c>
      <c r="B24768" t="s">
        <v>50</v>
      </c>
      <c r="C24768" t="s">
        <v>21</v>
      </c>
      <c r="D24768">
        <v>2</v>
      </c>
      <c r="E24768">
        <v>1</v>
      </c>
      <c r="F24768" s="7">
        <v>37792</v>
      </c>
      <c r="G24768" s="5">
        <v>7.3611111111111113E-2</v>
      </c>
      <c r="H24768" t="str">
        <f t="shared" si="386"/>
        <v>Night</v>
      </c>
      <c r="I24768" t="s">
        <v>36</v>
      </c>
      <c r="J24768" t="s">
        <v>26</v>
      </c>
      <c r="K24768" t="s">
        <v>26</v>
      </c>
      <c r="L24768">
        <v>0</v>
      </c>
      <c r="M24768">
        <v>0</v>
      </c>
      <c r="N24768">
        <v>0</v>
      </c>
      <c r="O24768" s="2">
        <v>2500</v>
      </c>
      <c r="P24768">
        <v>0</v>
      </c>
      <c r="Q24768" t="s">
        <v>24</v>
      </c>
      <c r="R24768" t="s">
        <v>86</v>
      </c>
      <c r="S24768" t="s">
        <v>96</v>
      </c>
      <c r="T24768" t="s">
        <v>25</v>
      </c>
      <c r="U24768" t="s">
        <v>27</v>
      </c>
      <c r="V24768" t="s">
        <v>2654</v>
      </c>
      <c r="W24768" t="s">
        <v>189</v>
      </c>
      <c r="X24768" t="s">
        <v>186</v>
      </c>
      <c r="Y24768" t="s">
        <v>97</v>
      </c>
      <c r="Z24768">
        <v>204856</v>
      </c>
    </row>
    <row r="24769" spans="1:26" x14ac:dyDescent="0.25">
      <c r="A24769" t="s">
        <v>157</v>
      </c>
      <c r="B24769" t="s">
        <v>50</v>
      </c>
      <c r="C24769" t="s">
        <v>21</v>
      </c>
      <c r="D24769">
        <v>2</v>
      </c>
      <c r="E24769">
        <v>1</v>
      </c>
      <c r="F24769" s="7">
        <v>39920</v>
      </c>
      <c r="G24769" s="5">
        <v>0.67708333333333337</v>
      </c>
      <c r="H24769" t="str">
        <f t="shared" si="386"/>
        <v>Day</v>
      </c>
      <c r="I24769" t="s">
        <v>30</v>
      </c>
      <c r="J24769" t="s">
        <v>26</v>
      </c>
      <c r="K24769" t="s">
        <v>26</v>
      </c>
      <c r="L24769">
        <v>0</v>
      </c>
      <c r="M24769">
        <v>0</v>
      </c>
      <c r="N24769">
        <v>0</v>
      </c>
      <c r="O24769" s="2">
        <v>3000</v>
      </c>
      <c r="P24769">
        <v>0</v>
      </c>
      <c r="Q24769" t="s">
        <v>24</v>
      </c>
      <c r="R24769" t="s">
        <v>184</v>
      </c>
      <c r="S24769" t="s">
        <v>1677</v>
      </c>
      <c r="T24769" t="s">
        <v>25</v>
      </c>
      <c r="U24769" t="s">
        <v>27</v>
      </c>
      <c r="V24769" t="s">
        <v>2650</v>
      </c>
      <c r="W24769" t="s">
        <v>189</v>
      </c>
      <c r="X24769" t="s">
        <v>186</v>
      </c>
      <c r="Y24769" t="s">
        <v>1678</v>
      </c>
      <c r="Z24769">
        <v>354098</v>
      </c>
    </row>
    <row r="24770" spans="1:26" x14ac:dyDescent="0.25">
      <c r="A24770" t="s">
        <v>157</v>
      </c>
      <c r="B24770" t="s">
        <v>50</v>
      </c>
      <c r="C24770" t="s">
        <v>21</v>
      </c>
      <c r="D24770">
        <v>2</v>
      </c>
      <c r="E24770">
        <v>1</v>
      </c>
      <c r="F24770" s="7">
        <v>41903</v>
      </c>
      <c r="G24770" s="5">
        <v>0.75</v>
      </c>
      <c r="H24770" t="str">
        <f t="shared" si="386"/>
        <v>Night</v>
      </c>
      <c r="I24770" t="s">
        <v>47</v>
      </c>
      <c r="J24770" t="s">
        <v>26</v>
      </c>
      <c r="K24770" t="s">
        <v>26</v>
      </c>
      <c r="L24770">
        <v>0</v>
      </c>
      <c r="M24770">
        <v>0</v>
      </c>
      <c r="N24770">
        <v>0</v>
      </c>
      <c r="O24770" s="2">
        <v>3500</v>
      </c>
      <c r="P24770">
        <v>0</v>
      </c>
      <c r="Q24770" t="s">
        <v>24</v>
      </c>
      <c r="R24770" t="s">
        <v>816</v>
      </c>
      <c r="S24770" t="s">
        <v>1150</v>
      </c>
      <c r="T24770" t="s">
        <v>25</v>
      </c>
      <c r="U24770" t="s">
        <v>27</v>
      </c>
      <c r="V24770" t="s">
        <v>2650</v>
      </c>
      <c r="W24770" t="s">
        <v>189</v>
      </c>
      <c r="X24770" t="s">
        <v>186</v>
      </c>
      <c r="Y24770" t="s">
        <v>1151</v>
      </c>
      <c r="Z24770">
        <v>339403</v>
      </c>
    </row>
    <row r="24771" spans="1:26" x14ac:dyDescent="0.25">
      <c r="A24771" t="s">
        <v>157</v>
      </c>
      <c r="B24771" t="s">
        <v>50</v>
      </c>
      <c r="C24771" t="s">
        <v>21</v>
      </c>
      <c r="D24771">
        <v>2</v>
      </c>
      <c r="E24771">
        <v>1</v>
      </c>
      <c r="F24771" s="7">
        <v>41747</v>
      </c>
      <c r="G24771" s="5">
        <v>0.7993055555555556</v>
      </c>
      <c r="H24771" t="str">
        <f t="shared" ref="H24771:H24834" si="387">IF(AND(G24771&gt;=TIME(6,0,0),G24771&lt;TIME(18,0,0)),"Day","Night")</f>
        <v>Night</v>
      </c>
      <c r="I24771" t="s">
        <v>56</v>
      </c>
      <c r="J24771" t="s">
        <v>122</v>
      </c>
      <c r="K24771" t="s">
        <v>26</v>
      </c>
      <c r="L24771">
        <v>0</v>
      </c>
      <c r="M24771">
        <v>0</v>
      </c>
      <c r="N24771">
        <v>0</v>
      </c>
      <c r="O24771" s="2">
        <v>4000</v>
      </c>
      <c r="P24771">
        <v>0</v>
      </c>
      <c r="Q24771" t="s">
        <v>24</v>
      </c>
      <c r="R24771" t="s">
        <v>2669</v>
      </c>
      <c r="S24771" t="s">
        <v>2282</v>
      </c>
      <c r="T24771" t="s">
        <v>25</v>
      </c>
      <c r="U24771" t="s">
        <v>27</v>
      </c>
      <c r="V24771" t="s">
        <v>2654</v>
      </c>
      <c r="W24771" t="s">
        <v>189</v>
      </c>
      <c r="X24771" t="s">
        <v>186</v>
      </c>
      <c r="Y24771" t="s">
        <v>2283</v>
      </c>
      <c r="Z24771">
        <v>325980</v>
      </c>
    </row>
    <row r="24772" spans="1:26" x14ac:dyDescent="0.25">
      <c r="A24772" t="s">
        <v>157</v>
      </c>
      <c r="B24772" t="s">
        <v>50</v>
      </c>
      <c r="C24772" t="s">
        <v>21</v>
      </c>
      <c r="D24772">
        <v>2</v>
      </c>
      <c r="E24772">
        <v>1</v>
      </c>
      <c r="F24772" s="7">
        <v>41794</v>
      </c>
      <c r="G24772" s="5">
        <v>0.86111111111111116</v>
      </c>
      <c r="H24772" t="str">
        <f t="shared" si="387"/>
        <v>Night</v>
      </c>
      <c r="I24772" t="s">
        <v>47</v>
      </c>
      <c r="J24772" t="s">
        <v>26</v>
      </c>
      <c r="K24772" t="s">
        <v>26</v>
      </c>
      <c r="L24772">
        <v>0</v>
      </c>
      <c r="M24772">
        <v>0</v>
      </c>
      <c r="N24772">
        <v>0</v>
      </c>
      <c r="O24772" s="2">
        <v>4800</v>
      </c>
      <c r="P24772">
        <v>0</v>
      </c>
      <c r="Q24772" t="s">
        <v>24</v>
      </c>
      <c r="R24772" t="s">
        <v>166</v>
      </c>
      <c r="S24772" t="s">
        <v>438</v>
      </c>
      <c r="T24772" t="s">
        <v>25</v>
      </c>
      <c r="U24772" t="s">
        <v>64</v>
      </c>
      <c r="V24772" t="s">
        <v>2653</v>
      </c>
      <c r="W24772" t="s">
        <v>189</v>
      </c>
      <c r="X24772" t="s">
        <v>186</v>
      </c>
      <c r="Y24772" t="s">
        <v>439</v>
      </c>
      <c r="Z24772">
        <v>250635</v>
      </c>
    </row>
    <row r="24773" spans="1:26" x14ac:dyDescent="0.25">
      <c r="A24773" t="s">
        <v>157</v>
      </c>
      <c r="B24773" t="s">
        <v>50</v>
      </c>
      <c r="C24773" t="s">
        <v>21</v>
      </c>
      <c r="D24773">
        <v>2</v>
      </c>
      <c r="E24773">
        <v>1</v>
      </c>
      <c r="F24773" s="7">
        <v>41911</v>
      </c>
      <c r="G24773" s="5">
        <v>0.73055555555555562</v>
      </c>
      <c r="H24773" t="str">
        <f t="shared" si="387"/>
        <v>Day</v>
      </c>
      <c r="I24773" t="s">
        <v>47</v>
      </c>
      <c r="J24773" t="s">
        <v>26</v>
      </c>
      <c r="K24773" t="s">
        <v>26</v>
      </c>
      <c r="L24773">
        <v>0</v>
      </c>
      <c r="M24773">
        <v>0</v>
      </c>
      <c r="N24773">
        <v>0</v>
      </c>
      <c r="O24773" s="2">
        <v>5000</v>
      </c>
      <c r="P24773">
        <v>0</v>
      </c>
      <c r="Q24773" t="s">
        <v>24</v>
      </c>
      <c r="R24773" t="s">
        <v>166</v>
      </c>
      <c r="S24773" t="s">
        <v>1389</v>
      </c>
      <c r="T24773" t="s">
        <v>25</v>
      </c>
      <c r="U24773" t="s">
        <v>27</v>
      </c>
      <c r="V24773" t="s">
        <v>2653</v>
      </c>
      <c r="W24773" t="s">
        <v>189</v>
      </c>
      <c r="X24773" t="s">
        <v>186</v>
      </c>
      <c r="Y24773" t="s">
        <v>1390</v>
      </c>
      <c r="Z24773">
        <v>247394</v>
      </c>
    </row>
    <row r="24774" spans="1:26" x14ac:dyDescent="0.25">
      <c r="A24774" t="s">
        <v>157</v>
      </c>
      <c r="B24774" t="s">
        <v>50</v>
      </c>
      <c r="C24774" t="s">
        <v>21</v>
      </c>
      <c r="D24774">
        <v>2</v>
      </c>
      <c r="E24774">
        <v>1</v>
      </c>
      <c r="F24774" s="7">
        <v>39020</v>
      </c>
      <c r="G24774" s="5">
        <v>0.72013888888888899</v>
      </c>
      <c r="H24774" t="str">
        <f t="shared" si="387"/>
        <v>Day</v>
      </c>
      <c r="I24774" t="s">
        <v>47</v>
      </c>
      <c r="J24774" t="s">
        <v>26</v>
      </c>
      <c r="K24774" t="s">
        <v>26</v>
      </c>
      <c r="L24774">
        <v>0</v>
      </c>
      <c r="M24774">
        <v>0</v>
      </c>
      <c r="N24774">
        <v>0</v>
      </c>
      <c r="O24774" s="2">
        <v>5100</v>
      </c>
      <c r="P24774">
        <v>0</v>
      </c>
      <c r="Q24774" t="s">
        <v>24</v>
      </c>
      <c r="R24774" t="s">
        <v>816</v>
      </c>
      <c r="S24774" t="s">
        <v>1150</v>
      </c>
      <c r="T24774" t="s">
        <v>25</v>
      </c>
      <c r="U24774" t="s">
        <v>27</v>
      </c>
      <c r="V24774" t="s">
        <v>2650</v>
      </c>
      <c r="W24774" t="s">
        <v>189</v>
      </c>
      <c r="X24774" t="s">
        <v>186</v>
      </c>
      <c r="Y24774" t="s">
        <v>1151</v>
      </c>
      <c r="Z24774">
        <v>244445</v>
      </c>
    </row>
    <row r="24775" spans="1:26" x14ac:dyDescent="0.25">
      <c r="A24775" t="s">
        <v>157</v>
      </c>
      <c r="B24775" t="s">
        <v>50</v>
      </c>
      <c r="C24775" t="s">
        <v>21</v>
      </c>
      <c r="D24775">
        <v>2</v>
      </c>
      <c r="E24775">
        <v>1</v>
      </c>
      <c r="F24775" s="7">
        <v>42143</v>
      </c>
      <c r="G24775" s="5">
        <v>0.79166666666666663</v>
      </c>
      <c r="H24775" t="str">
        <f t="shared" si="387"/>
        <v>Night</v>
      </c>
      <c r="I24775" t="s">
        <v>56</v>
      </c>
      <c r="J24775" t="s">
        <v>26</v>
      </c>
      <c r="K24775" t="s">
        <v>26</v>
      </c>
      <c r="L24775">
        <v>0</v>
      </c>
      <c r="M24775">
        <v>0</v>
      </c>
      <c r="N24775">
        <v>0</v>
      </c>
      <c r="O24775" s="2">
        <v>5200</v>
      </c>
      <c r="P24775">
        <v>0</v>
      </c>
      <c r="Q24775" t="s">
        <v>24</v>
      </c>
      <c r="R24775" t="s">
        <v>166</v>
      </c>
      <c r="S24775" t="s">
        <v>1426</v>
      </c>
      <c r="T24775" t="s">
        <v>25</v>
      </c>
      <c r="U24775" t="s">
        <v>27</v>
      </c>
      <c r="V24775" t="s">
        <v>2653</v>
      </c>
      <c r="W24775" t="s">
        <v>189</v>
      </c>
      <c r="X24775" t="s">
        <v>186</v>
      </c>
      <c r="Y24775" t="s">
        <v>1427</v>
      </c>
      <c r="Z24775">
        <v>338758</v>
      </c>
    </row>
    <row r="24776" spans="1:26" x14ac:dyDescent="0.25">
      <c r="A24776" t="s">
        <v>157</v>
      </c>
      <c r="B24776" t="s">
        <v>50</v>
      </c>
      <c r="C24776" t="s">
        <v>21</v>
      </c>
      <c r="D24776">
        <v>2</v>
      </c>
      <c r="E24776">
        <v>1</v>
      </c>
      <c r="F24776" s="7">
        <v>38129</v>
      </c>
      <c r="G24776" s="5">
        <v>0.76388888888888884</v>
      </c>
      <c r="H24776" t="str">
        <f t="shared" si="387"/>
        <v>Night</v>
      </c>
      <c r="I24776" t="s">
        <v>47</v>
      </c>
      <c r="J24776" t="s">
        <v>26</v>
      </c>
      <c r="K24776" t="s">
        <v>26</v>
      </c>
      <c r="L24776">
        <v>0</v>
      </c>
      <c r="M24776">
        <v>0</v>
      </c>
      <c r="N24776">
        <v>0</v>
      </c>
      <c r="O24776" s="2">
        <v>5500</v>
      </c>
      <c r="P24776">
        <v>0</v>
      </c>
      <c r="Q24776" t="s">
        <v>24</v>
      </c>
      <c r="R24776" t="s">
        <v>166</v>
      </c>
      <c r="S24776" t="s">
        <v>438</v>
      </c>
      <c r="T24776" t="s">
        <v>25</v>
      </c>
      <c r="U24776" t="s">
        <v>27</v>
      </c>
      <c r="V24776" t="s">
        <v>2653</v>
      </c>
      <c r="W24776" t="s">
        <v>189</v>
      </c>
      <c r="X24776" t="s">
        <v>186</v>
      </c>
      <c r="Y24776" t="s">
        <v>439</v>
      </c>
      <c r="Z24776">
        <v>239365</v>
      </c>
    </row>
    <row r="24777" spans="1:26" x14ac:dyDescent="0.25">
      <c r="A24777" t="s">
        <v>157</v>
      </c>
      <c r="B24777" t="s">
        <v>50</v>
      </c>
      <c r="C24777" t="s">
        <v>21</v>
      </c>
      <c r="D24777">
        <v>2</v>
      </c>
      <c r="E24777">
        <v>1</v>
      </c>
      <c r="F24777" s="7">
        <v>39547</v>
      </c>
      <c r="G24777" s="5">
        <v>0.83680555555555547</v>
      </c>
      <c r="H24777" t="str">
        <f t="shared" si="387"/>
        <v>Night</v>
      </c>
      <c r="I24777" t="s">
        <v>36</v>
      </c>
      <c r="J24777" t="s">
        <v>26</v>
      </c>
      <c r="K24777" t="s">
        <v>26</v>
      </c>
      <c r="L24777">
        <v>0</v>
      </c>
      <c r="M24777">
        <v>0</v>
      </c>
      <c r="N24777">
        <v>0</v>
      </c>
      <c r="O24777" s="2">
        <v>6000</v>
      </c>
      <c r="P24777">
        <v>0</v>
      </c>
      <c r="Q24777" t="s">
        <v>24</v>
      </c>
      <c r="R24777" t="s">
        <v>86</v>
      </c>
      <c r="S24777" t="s">
        <v>96</v>
      </c>
      <c r="T24777" t="s">
        <v>25</v>
      </c>
      <c r="U24777" t="s">
        <v>27</v>
      </c>
      <c r="V24777" t="s">
        <v>2654</v>
      </c>
      <c r="W24777" t="s">
        <v>189</v>
      </c>
      <c r="X24777" t="s">
        <v>186</v>
      </c>
      <c r="Y24777" t="s">
        <v>97</v>
      </c>
      <c r="Z24777">
        <v>243969</v>
      </c>
    </row>
    <row r="24778" spans="1:26" x14ac:dyDescent="0.25">
      <c r="A24778" t="s">
        <v>157</v>
      </c>
      <c r="B24778" t="s">
        <v>50</v>
      </c>
      <c r="C24778" t="s">
        <v>21</v>
      </c>
      <c r="D24778">
        <v>2</v>
      </c>
      <c r="E24778">
        <v>1</v>
      </c>
      <c r="F24778" s="7">
        <v>39353</v>
      </c>
      <c r="G24778" s="5">
        <v>0.79861111111111116</v>
      </c>
      <c r="H24778" t="str">
        <f t="shared" si="387"/>
        <v>Night</v>
      </c>
      <c r="I24778" t="s">
        <v>30</v>
      </c>
      <c r="J24778" t="s">
        <v>26</v>
      </c>
      <c r="K24778" t="s">
        <v>26</v>
      </c>
      <c r="L24778">
        <v>0</v>
      </c>
      <c r="M24778">
        <v>0</v>
      </c>
      <c r="N24778">
        <v>0</v>
      </c>
      <c r="O24778" s="2">
        <v>6500</v>
      </c>
      <c r="P24778">
        <v>0</v>
      </c>
      <c r="Q24778" t="s">
        <v>24</v>
      </c>
      <c r="R24778" t="s">
        <v>166</v>
      </c>
      <c r="S24778" t="s">
        <v>1424</v>
      </c>
      <c r="T24778" t="s">
        <v>25</v>
      </c>
      <c r="U24778" t="s">
        <v>64</v>
      </c>
      <c r="V24778" t="s">
        <v>2653</v>
      </c>
      <c r="W24778" t="s">
        <v>189</v>
      </c>
      <c r="X24778" t="s">
        <v>186</v>
      </c>
      <c r="Y24778" t="s">
        <v>1425</v>
      </c>
      <c r="Z24778">
        <v>267178</v>
      </c>
    </row>
    <row r="24779" spans="1:26" x14ac:dyDescent="0.25">
      <c r="A24779" t="s">
        <v>157</v>
      </c>
      <c r="B24779" t="s">
        <v>50</v>
      </c>
      <c r="C24779" t="s">
        <v>21</v>
      </c>
      <c r="D24779">
        <v>2</v>
      </c>
      <c r="E24779">
        <v>1</v>
      </c>
      <c r="F24779" s="7">
        <v>37180</v>
      </c>
      <c r="G24779" s="5">
        <v>0.72777777777777775</v>
      </c>
      <c r="H24779" t="str">
        <f t="shared" si="387"/>
        <v>Day</v>
      </c>
      <c r="I24779" t="s">
        <v>30</v>
      </c>
      <c r="J24779" t="s">
        <v>26</v>
      </c>
      <c r="K24779" t="s">
        <v>26</v>
      </c>
      <c r="L24779">
        <v>0</v>
      </c>
      <c r="M24779">
        <v>0</v>
      </c>
      <c r="N24779" s="2">
        <v>40497</v>
      </c>
      <c r="O24779" s="2">
        <v>8000</v>
      </c>
      <c r="P24779">
        <v>0</v>
      </c>
      <c r="Q24779" t="s">
        <v>24</v>
      </c>
      <c r="R24779" t="s">
        <v>86</v>
      </c>
      <c r="S24779" t="s">
        <v>96</v>
      </c>
      <c r="T24779" t="s">
        <v>25</v>
      </c>
      <c r="U24779" t="s">
        <v>64</v>
      </c>
      <c r="V24779" t="s">
        <v>2654</v>
      </c>
      <c r="W24779" t="s">
        <v>189</v>
      </c>
      <c r="X24779" t="s">
        <v>186</v>
      </c>
      <c r="Y24779" t="s">
        <v>97</v>
      </c>
      <c r="Z24779">
        <v>202949</v>
      </c>
    </row>
    <row r="24780" spans="1:26" x14ac:dyDescent="0.25">
      <c r="A24780" t="s">
        <v>157</v>
      </c>
      <c r="B24780" t="s">
        <v>50</v>
      </c>
      <c r="C24780" t="s">
        <v>21</v>
      </c>
      <c r="D24780">
        <v>2</v>
      </c>
      <c r="E24780">
        <v>1</v>
      </c>
      <c r="F24780" s="7">
        <v>41491</v>
      </c>
      <c r="G24780" s="5">
        <v>0.9375</v>
      </c>
      <c r="H24780" t="str">
        <f t="shared" si="387"/>
        <v>Night</v>
      </c>
      <c r="I24780" t="s">
        <v>702</v>
      </c>
      <c r="J24780" t="s">
        <v>26</v>
      </c>
      <c r="K24780" t="s">
        <v>26</v>
      </c>
      <c r="L24780">
        <v>0</v>
      </c>
      <c r="M24780">
        <v>0</v>
      </c>
      <c r="N24780">
        <v>0</v>
      </c>
      <c r="O24780">
        <v>0</v>
      </c>
      <c r="P24780">
        <v>0</v>
      </c>
      <c r="Q24780" t="s">
        <v>24</v>
      </c>
      <c r="R24780" t="s">
        <v>221</v>
      </c>
      <c r="S24780" t="s">
        <v>219</v>
      </c>
      <c r="T24780" t="s">
        <v>25</v>
      </c>
      <c r="U24780" t="s">
        <v>27</v>
      </c>
      <c r="V24780" t="s">
        <v>2652</v>
      </c>
      <c r="W24780" t="s">
        <v>189</v>
      </c>
      <c r="X24780" t="s">
        <v>186</v>
      </c>
      <c r="Y24780" t="s">
        <v>220</v>
      </c>
      <c r="Z24780">
        <v>339462</v>
      </c>
    </row>
    <row r="24781" spans="1:26" x14ac:dyDescent="0.25">
      <c r="A24781" t="s">
        <v>157</v>
      </c>
      <c r="B24781" t="s">
        <v>50</v>
      </c>
      <c r="C24781" t="s">
        <v>21</v>
      </c>
      <c r="D24781">
        <v>2</v>
      </c>
      <c r="E24781">
        <v>1</v>
      </c>
      <c r="F24781" s="7">
        <v>39019</v>
      </c>
      <c r="G24781" s="5">
        <v>0.88541666666666663</v>
      </c>
      <c r="H24781" t="str">
        <f t="shared" si="387"/>
        <v>Night</v>
      </c>
      <c r="I24781" t="s">
        <v>47</v>
      </c>
      <c r="J24781" t="s">
        <v>26</v>
      </c>
      <c r="K24781" t="s">
        <v>212</v>
      </c>
      <c r="L24781">
        <v>0</v>
      </c>
      <c r="M24781">
        <v>0</v>
      </c>
      <c r="N24781">
        <v>0</v>
      </c>
      <c r="O24781">
        <v>0</v>
      </c>
      <c r="P24781">
        <v>0</v>
      </c>
      <c r="Q24781" t="s">
        <v>24</v>
      </c>
      <c r="R24781" t="s">
        <v>221</v>
      </c>
      <c r="S24781" t="s">
        <v>219</v>
      </c>
      <c r="T24781" t="s">
        <v>25</v>
      </c>
      <c r="U24781" t="s">
        <v>27</v>
      </c>
      <c r="V24781" t="s">
        <v>2652</v>
      </c>
      <c r="W24781" t="s">
        <v>189</v>
      </c>
      <c r="X24781" t="s">
        <v>186</v>
      </c>
      <c r="Y24781" t="s">
        <v>220</v>
      </c>
      <c r="Z24781">
        <v>344608</v>
      </c>
    </row>
    <row r="24782" spans="1:26" x14ac:dyDescent="0.25">
      <c r="A24782" t="s">
        <v>157</v>
      </c>
      <c r="B24782" t="s">
        <v>50</v>
      </c>
      <c r="C24782" t="s">
        <v>21</v>
      </c>
      <c r="D24782">
        <v>2</v>
      </c>
      <c r="E24782">
        <v>1</v>
      </c>
      <c r="F24782" s="7">
        <v>38877</v>
      </c>
      <c r="G24782" s="5">
        <v>0.94305555555555554</v>
      </c>
      <c r="H24782" t="str">
        <f t="shared" si="387"/>
        <v>Night</v>
      </c>
      <c r="I24782" t="s">
        <v>47</v>
      </c>
      <c r="J24782" t="s">
        <v>26</v>
      </c>
      <c r="K24782" t="s">
        <v>26</v>
      </c>
      <c r="L24782">
        <v>0</v>
      </c>
      <c r="M24782">
        <v>0</v>
      </c>
      <c r="N24782">
        <v>0</v>
      </c>
      <c r="O24782">
        <v>0</v>
      </c>
      <c r="P24782">
        <v>0</v>
      </c>
      <c r="Q24782" t="s">
        <v>24</v>
      </c>
      <c r="R24782" t="s">
        <v>166</v>
      </c>
      <c r="S24782" t="s">
        <v>1492</v>
      </c>
      <c r="T24782" t="s">
        <v>25</v>
      </c>
      <c r="U24782" t="s">
        <v>27</v>
      </c>
      <c r="V24782" t="s">
        <v>2653</v>
      </c>
      <c r="W24782" t="s">
        <v>189</v>
      </c>
      <c r="X24782" t="s">
        <v>186</v>
      </c>
      <c r="Y24782" t="s">
        <v>1493</v>
      </c>
      <c r="Z24782">
        <v>253135</v>
      </c>
    </row>
    <row r="24783" spans="1:26" x14ac:dyDescent="0.25">
      <c r="A24783" t="s">
        <v>157</v>
      </c>
      <c r="B24783" t="s">
        <v>50</v>
      </c>
      <c r="C24783" t="s">
        <v>21</v>
      </c>
      <c r="D24783">
        <v>2</v>
      </c>
      <c r="E24783">
        <v>1</v>
      </c>
      <c r="F24783" s="7">
        <v>39296</v>
      </c>
      <c r="G24783" s="5">
        <v>0.9277777777777777</v>
      </c>
      <c r="H24783" t="str">
        <f t="shared" si="387"/>
        <v>Night</v>
      </c>
      <c r="I24783" t="s">
        <v>47</v>
      </c>
      <c r="J24783" t="s">
        <v>26</v>
      </c>
      <c r="K24783" t="s">
        <v>26</v>
      </c>
      <c r="L24783">
        <v>0</v>
      </c>
      <c r="M24783">
        <v>0</v>
      </c>
      <c r="N24783">
        <v>0</v>
      </c>
      <c r="O24783">
        <v>0</v>
      </c>
      <c r="P24783">
        <v>0</v>
      </c>
      <c r="Q24783" t="s">
        <v>24</v>
      </c>
      <c r="R24783" t="s">
        <v>720</v>
      </c>
      <c r="S24783" t="s">
        <v>123</v>
      </c>
      <c r="T24783" t="s">
        <v>25</v>
      </c>
      <c r="U24783" t="s">
        <v>64</v>
      </c>
      <c r="V24783" t="s">
        <v>2653</v>
      </c>
      <c r="W24783" t="s">
        <v>189</v>
      </c>
      <c r="X24783" t="s">
        <v>186</v>
      </c>
      <c r="Y24783" t="s">
        <v>124</v>
      </c>
      <c r="Z24783">
        <v>225864</v>
      </c>
    </row>
    <row r="24784" spans="1:26" x14ac:dyDescent="0.25">
      <c r="A24784" t="s">
        <v>157</v>
      </c>
      <c r="B24784" t="s">
        <v>50</v>
      </c>
      <c r="C24784" t="s">
        <v>21</v>
      </c>
      <c r="D24784">
        <v>2</v>
      </c>
      <c r="E24784">
        <v>1</v>
      </c>
      <c r="F24784" s="7">
        <v>39987</v>
      </c>
      <c r="G24784" s="5">
        <v>0.89374999999999993</v>
      </c>
      <c r="H24784" t="str">
        <f t="shared" si="387"/>
        <v>Night</v>
      </c>
      <c r="I24784" t="s">
        <v>47</v>
      </c>
      <c r="J24784" t="s">
        <v>26</v>
      </c>
      <c r="K24784" t="s">
        <v>26</v>
      </c>
      <c r="L24784">
        <v>0</v>
      </c>
      <c r="M24784">
        <v>0</v>
      </c>
      <c r="N24784">
        <v>0</v>
      </c>
      <c r="O24784">
        <v>0</v>
      </c>
      <c r="P24784">
        <v>0</v>
      </c>
      <c r="Q24784" t="s">
        <v>24</v>
      </c>
      <c r="R24784" t="s">
        <v>166</v>
      </c>
      <c r="S24784" t="s">
        <v>166</v>
      </c>
      <c r="T24784" t="s">
        <v>25</v>
      </c>
      <c r="U24784" t="s">
        <v>27</v>
      </c>
      <c r="V24784" t="s">
        <v>2653</v>
      </c>
      <c r="W24784" t="s">
        <v>189</v>
      </c>
      <c r="X24784" t="s">
        <v>186</v>
      </c>
      <c r="Y24784" t="s">
        <v>167</v>
      </c>
      <c r="Z24784">
        <v>217135</v>
      </c>
    </row>
    <row r="24785" spans="1:26" x14ac:dyDescent="0.25">
      <c r="A24785" t="s">
        <v>157</v>
      </c>
      <c r="B24785" t="s">
        <v>50</v>
      </c>
      <c r="C24785" t="s">
        <v>21</v>
      </c>
      <c r="D24785">
        <v>2</v>
      </c>
      <c r="E24785">
        <v>1</v>
      </c>
      <c r="F24785" s="7">
        <v>40339</v>
      </c>
      <c r="G24785" s="5">
        <v>0.99375000000000002</v>
      </c>
      <c r="H24785" t="str">
        <f t="shared" si="387"/>
        <v>Night</v>
      </c>
      <c r="I24785" t="s">
        <v>47</v>
      </c>
      <c r="J24785" t="s">
        <v>26</v>
      </c>
      <c r="K24785" t="s">
        <v>26</v>
      </c>
      <c r="L24785">
        <v>0</v>
      </c>
      <c r="M24785">
        <v>0</v>
      </c>
      <c r="N24785">
        <v>0</v>
      </c>
      <c r="O24785">
        <v>0</v>
      </c>
      <c r="P24785">
        <v>0</v>
      </c>
      <c r="Q24785" t="s">
        <v>24</v>
      </c>
      <c r="R24785" t="s">
        <v>166</v>
      </c>
      <c r="S24785" t="s">
        <v>1389</v>
      </c>
      <c r="T24785" t="s">
        <v>25</v>
      </c>
      <c r="U24785" t="s">
        <v>27</v>
      </c>
      <c r="V24785" t="s">
        <v>2653</v>
      </c>
      <c r="W24785" t="s">
        <v>189</v>
      </c>
      <c r="X24785" t="s">
        <v>186</v>
      </c>
      <c r="Y24785" t="s">
        <v>1390</v>
      </c>
      <c r="Z24785">
        <v>319252</v>
      </c>
    </row>
    <row r="24786" spans="1:26" x14ac:dyDescent="0.25">
      <c r="A24786" t="s">
        <v>157</v>
      </c>
      <c r="B24786" t="s">
        <v>50</v>
      </c>
      <c r="C24786" t="s">
        <v>21</v>
      </c>
      <c r="D24786">
        <v>2</v>
      </c>
      <c r="E24786">
        <v>1</v>
      </c>
      <c r="F24786" s="7">
        <v>40433</v>
      </c>
      <c r="G24786" s="5">
        <v>0.87152777777777779</v>
      </c>
      <c r="H24786" t="str">
        <f t="shared" si="387"/>
        <v>Night</v>
      </c>
      <c r="I24786" t="s">
        <v>47</v>
      </c>
      <c r="J24786" t="s">
        <v>26</v>
      </c>
      <c r="K24786" t="s">
        <v>26</v>
      </c>
      <c r="L24786">
        <v>0</v>
      </c>
      <c r="M24786">
        <v>0</v>
      </c>
      <c r="N24786">
        <v>0</v>
      </c>
      <c r="O24786">
        <v>0</v>
      </c>
      <c r="P24786">
        <v>0</v>
      </c>
      <c r="Q24786" t="s">
        <v>24</v>
      </c>
      <c r="R24786" t="s">
        <v>166</v>
      </c>
      <c r="S24786" t="s">
        <v>1172</v>
      </c>
      <c r="T24786" t="s">
        <v>25</v>
      </c>
      <c r="U24786" t="s">
        <v>64</v>
      </c>
      <c r="V24786" t="s">
        <v>2653</v>
      </c>
      <c r="W24786" t="s">
        <v>189</v>
      </c>
      <c r="X24786" t="s">
        <v>186</v>
      </c>
      <c r="Y24786" t="s">
        <v>1173</v>
      </c>
      <c r="Z24786">
        <v>220173</v>
      </c>
    </row>
    <row r="24787" spans="1:26" x14ac:dyDescent="0.25">
      <c r="A24787" t="s">
        <v>157</v>
      </c>
      <c r="B24787" t="s">
        <v>50</v>
      </c>
      <c r="C24787" t="s">
        <v>21</v>
      </c>
      <c r="D24787">
        <v>2</v>
      </c>
      <c r="E24787">
        <v>1</v>
      </c>
      <c r="F24787" s="7">
        <v>41379</v>
      </c>
      <c r="G24787" s="5">
        <v>0.90694444444444444</v>
      </c>
      <c r="H24787" t="str">
        <f t="shared" si="387"/>
        <v>Night</v>
      </c>
      <c r="I24787" t="s">
        <v>47</v>
      </c>
      <c r="J24787" t="s">
        <v>26</v>
      </c>
      <c r="K24787" t="s">
        <v>26</v>
      </c>
      <c r="L24787">
        <v>0</v>
      </c>
      <c r="M24787">
        <v>0</v>
      </c>
      <c r="N24787">
        <v>0</v>
      </c>
      <c r="O24787">
        <v>0</v>
      </c>
      <c r="P24787">
        <v>0</v>
      </c>
      <c r="Q24787" t="s">
        <v>24</v>
      </c>
      <c r="R24787" t="s">
        <v>941</v>
      </c>
      <c r="S24787" t="s">
        <v>2550</v>
      </c>
      <c r="T24787" t="s">
        <v>25</v>
      </c>
      <c r="U24787" t="s">
        <v>27</v>
      </c>
      <c r="V24787" t="s">
        <v>941</v>
      </c>
      <c r="W24787" t="s">
        <v>189</v>
      </c>
      <c r="X24787" t="s">
        <v>186</v>
      </c>
      <c r="Y24787" t="s">
        <v>2551</v>
      </c>
      <c r="Z24787">
        <v>336946</v>
      </c>
    </row>
    <row r="24788" spans="1:26" x14ac:dyDescent="0.25">
      <c r="A24788" t="s">
        <v>157</v>
      </c>
      <c r="B24788" t="s">
        <v>50</v>
      </c>
      <c r="C24788" t="s">
        <v>21</v>
      </c>
      <c r="D24788">
        <v>2</v>
      </c>
      <c r="E24788">
        <v>1</v>
      </c>
      <c r="F24788" s="7">
        <v>41522</v>
      </c>
      <c r="G24788" s="5">
        <v>0.85625000000000007</v>
      </c>
      <c r="H24788" t="str">
        <f t="shared" si="387"/>
        <v>Night</v>
      </c>
      <c r="I24788" t="s">
        <v>47</v>
      </c>
      <c r="J24788" t="s">
        <v>26</v>
      </c>
      <c r="K24788" t="s">
        <v>26</v>
      </c>
      <c r="L24788">
        <v>0</v>
      </c>
      <c r="M24788">
        <v>0</v>
      </c>
      <c r="N24788">
        <v>0</v>
      </c>
      <c r="O24788">
        <v>0</v>
      </c>
      <c r="P24788">
        <v>0</v>
      </c>
      <c r="Q24788" t="s">
        <v>24</v>
      </c>
      <c r="R24788" t="s">
        <v>86</v>
      </c>
      <c r="S24788" t="s">
        <v>96</v>
      </c>
      <c r="T24788" t="s">
        <v>25</v>
      </c>
      <c r="U24788" t="s">
        <v>27</v>
      </c>
      <c r="V24788" t="s">
        <v>2654</v>
      </c>
      <c r="W24788" t="s">
        <v>189</v>
      </c>
      <c r="X24788" t="s">
        <v>186</v>
      </c>
      <c r="Y24788" t="s">
        <v>97</v>
      </c>
      <c r="Z24788">
        <v>216437</v>
      </c>
    </row>
    <row r="24789" spans="1:26" x14ac:dyDescent="0.25">
      <c r="A24789" t="s">
        <v>157</v>
      </c>
      <c r="B24789" t="s">
        <v>50</v>
      </c>
      <c r="C24789" t="s">
        <v>21</v>
      </c>
      <c r="D24789">
        <v>2</v>
      </c>
      <c r="E24789">
        <v>1</v>
      </c>
      <c r="F24789" s="7">
        <v>41592</v>
      </c>
      <c r="G24789" s="5">
        <v>5.4166666666666669E-2</v>
      </c>
      <c r="H24789" t="str">
        <f t="shared" si="387"/>
        <v>Night</v>
      </c>
      <c r="I24789" t="s">
        <v>47</v>
      </c>
      <c r="J24789" t="s">
        <v>26</v>
      </c>
      <c r="K24789" t="s">
        <v>26</v>
      </c>
      <c r="L24789">
        <v>0</v>
      </c>
      <c r="M24789">
        <v>0</v>
      </c>
      <c r="N24789">
        <v>0</v>
      </c>
      <c r="O24789">
        <v>0</v>
      </c>
      <c r="P24789">
        <v>0</v>
      </c>
      <c r="Q24789" t="s">
        <v>24</v>
      </c>
      <c r="R24789" t="s">
        <v>2663</v>
      </c>
      <c r="S24789" t="s">
        <v>582</v>
      </c>
      <c r="T24789" t="s">
        <v>25</v>
      </c>
      <c r="U24789" t="s">
        <v>27</v>
      </c>
      <c r="V24789" t="s">
        <v>2651</v>
      </c>
      <c r="W24789" t="s">
        <v>189</v>
      </c>
      <c r="X24789" t="s">
        <v>186</v>
      </c>
      <c r="Y24789" t="s">
        <v>583</v>
      </c>
      <c r="Z24789">
        <v>342854</v>
      </c>
    </row>
    <row r="24790" spans="1:26" x14ac:dyDescent="0.25">
      <c r="A24790" t="s">
        <v>157</v>
      </c>
      <c r="B24790" t="s">
        <v>50</v>
      </c>
      <c r="C24790" t="s">
        <v>21</v>
      </c>
      <c r="D24790">
        <v>2</v>
      </c>
      <c r="E24790">
        <v>1</v>
      </c>
      <c r="F24790" s="7">
        <v>39290</v>
      </c>
      <c r="G24790" s="5">
        <v>0.88263888888888886</v>
      </c>
      <c r="H24790" t="str">
        <f t="shared" si="387"/>
        <v>Night</v>
      </c>
      <c r="I24790" t="s">
        <v>47</v>
      </c>
      <c r="J24790" t="s">
        <v>26</v>
      </c>
      <c r="K24790" t="s">
        <v>26</v>
      </c>
      <c r="L24790">
        <v>0</v>
      </c>
      <c r="M24790">
        <v>0</v>
      </c>
      <c r="N24790">
        <v>0</v>
      </c>
      <c r="O24790">
        <v>0</v>
      </c>
      <c r="P24790">
        <v>0</v>
      </c>
      <c r="Q24790" t="s">
        <v>24</v>
      </c>
      <c r="R24790" t="s">
        <v>2663</v>
      </c>
      <c r="S24790" t="s">
        <v>2374</v>
      </c>
      <c r="T24790" t="s">
        <v>25</v>
      </c>
      <c r="U24790" t="s">
        <v>27</v>
      </c>
      <c r="V24790" t="s">
        <v>2651</v>
      </c>
      <c r="W24790" t="s">
        <v>189</v>
      </c>
      <c r="X24790" t="s">
        <v>186</v>
      </c>
      <c r="Y24790" t="s">
        <v>2375</v>
      </c>
      <c r="Z24790">
        <v>342871</v>
      </c>
    </row>
    <row r="24791" spans="1:26" x14ac:dyDescent="0.25">
      <c r="A24791" t="s">
        <v>157</v>
      </c>
      <c r="B24791" t="s">
        <v>50</v>
      </c>
      <c r="C24791" t="s">
        <v>21</v>
      </c>
      <c r="D24791">
        <v>2</v>
      </c>
      <c r="E24791">
        <v>1</v>
      </c>
      <c r="F24791" s="7">
        <v>39442</v>
      </c>
      <c r="G24791" s="5">
        <v>0.74236111111111114</v>
      </c>
      <c r="H24791" t="str">
        <f t="shared" si="387"/>
        <v>Day</v>
      </c>
      <c r="I24791" t="s">
        <v>47</v>
      </c>
      <c r="J24791" t="s">
        <v>26</v>
      </c>
      <c r="K24791" t="s">
        <v>26</v>
      </c>
      <c r="L24791">
        <v>0</v>
      </c>
      <c r="M24791">
        <v>0</v>
      </c>
      <c r="N24791">
        <v>0</v>
      </c>
      <c r="O24791">
        <v>0</v>
      </c>
      <c r="P24791">
        <v>0</v>
      </c>
      <c r="Q24791" t="s">
        <v>24</v>
      </c>
      <c r="R24791" t="s">
        <v>2669</v>
      </c>
      <c r="S24791" t="s">
        <v>2282</v>
      </c>
      <c r="T24791" t="s">
        <v>25</v>
      </c>
      <c r="U24791" t="s">
        <v>27</v>
      </c>
      <c r="V24791" t="s">
        <v>2654</v>
      </c>
      <c r="W24791" t="s">
        <v>189</v>
      </c>
      <c r="X24791" t="s">
        <v>186</v>
      </c>
      <c r="Y24791" t="s">
        <v>2283</v>
      </c>
      <c r="Z24791">
        <v>263835</v>
      </c>
    </row>
    <row r="24792" spans="1:26" x14ac:dyDescent="0.25">
      <c r="A24792" t="s">
        <v>157</v>
      </c>
      <c r="B24792" t="s">
        <v>50</v>
      </c>
      <c r="C24792" t="s">
        <v>21</v>
      </c>
      <c r="D24792">
        <v>2</v>
      </c>
      <c r="E24792">
        <v>1</v>
      </c>
      <c r="F24792" s="7">
        <v>39996</v>
      </c>
      <c r="G24792" s="5">
        <v>0.90625</v>
      </c>
      <c r="H24792" t="str">
        <f t="shared" si="387"/>
        <v>Night</v>
      </c>
      <c r="I24792" t="s">
        <v>47</v>
      </c>
      <c r="J24792" t="s">
        <v>26</v>
      </c>
      <c r="K24792" t="s">
        <v>26</v>
      </c>
      <c r="L24792">
        <v>0</v>
      </c>
      <c r="M24792">
        <v>0</v>
      </c>
      <c r="N24792">
        <v>0</v>
      </c>
      <c r="O24792">
        <v>0</v>
      </c>
      <c r="P24792">
        <v>0</v>
      </c>
      <c r="Q24792" t="s">
        <v>24</v>
      </c>
      <c r="R24792" t="s">
        <v>184</v>
      </c>
      <c r="S24792" t="s">
        <v>2144</v>
      </c>
      <c r="T24792" t="s">
        <v>25</v>
      </c>
      <c r="U24792" t="s">
        <v>27</v>
      </c>
      <c r="V24792" t="s">
        <v>2650</v>
      </c>
      <c r="W24792" t="s">
        <v>189</v>
      </c>
      <c r="X24792" t="s">
        <v>186</v>
      </c>
      <c r="Y24792" t="s">
        <v>2145</v>
      </c>
      <c r="Z24792">
        <v>341711</v>
      </c>
    </row>
    <row r="24793" spans="1:26" x14ac:dyDescent="0.25">
      <c r="A24793" t="s">
        <v>157</v>
      </c>
      <c r="B24793" t="s">
        <v>50</v>
      </c>
      <c r="C24793" t="s">
        <v>21</v>
      </c>
      <c r="D24793">
        <v>2</v>
      </c>
      <c r="E24793">
        <v>1</v>
      </c>
      <c r="F24793" s="7">
        <v>40026</v>
      </c>
      <c r="G24793" s="5">
        <v>0.87152777777777779</v>
      </c>
      <c r="H24793" t="str">
        <f t="shared" si="387"/>
        <v>Night</v>
      </c>
      <c r="I24793" t="s">
        <v>47</v>
      </c>
      <c r="J24793" t="s">
        <v>26</v>
      </c>
      <c r="K24793" t="s">
        <v>26</v>
      </c>
      <c r="L24793">
        <v>0</v>
      </c>
      <c r="M24793">
        <v>0</v>
      </c>
      <c r="N24793">
        <v>0</v>
      </c>
      <c r="O24793">
        <v>0</v>
      </c>
      <c r="P24793">
        <v>0</v>
      </c>
      <c r="Q24793" t="s">
        <v>24</v>
      </c>
      <c r="R24793" t="s">
        <v>2671</v>
      </c>
      <c r="S24793" t="s">
        <v>346</v>
      </c>
      <c r="T24793" t="s">
        <v>25</v>
      </c>
      <c r="U24793" t="s">
        <v>27</v>
      </c>
      <c r="V24793" t="s">
        <v>2650</v>
      </c>
      <c r="W24793" t="s">
        <v>189</v>
      </c>
      <c r="X24793" t="s">
        <v>186</v>
      </c>
      <c r="Y24793" t="s">
        <v>395</v>
      </c>
      <c r="Z24793">
        <v>317080</v>
      </c>
    </row>
    <row r="24794" spans="1:26" x14ac:dyDescent="0.25">
      <c r="A24794" t="s">
        <v>157</v>
      </c>
      <c r="B24794" t="s">
        <v>50</v>
      </c>
      <c r="C24794" t="s">
        <v>21</v>
      </c>
      <c r="D24794">
        <v>2</v>
      </c>
      <c r="E24794">
        <v>1</v>
      </c>
      <c r="F24794" s="7">
        <v>40790</v>
      </c>
      <c r="G24794" s="5">
        <v>0.875</v>
      </c>
      <c r="H24794" t="str">
        <f t="shared" si="387"/>
        <v>Night</v>
      </c>
      <c r="I24794" t="s">
        <v>47</v>
      </c>
      <c r="J24794" t="s">
        <v>26</v>
      </c>
      <c r="K24794" t="s">
        <v>26</v>
      </c>
      <c r="L24794">
        <v>0</v>
      </c>
      <c r="M24794">
        <v>0</v>
      </c>
      <c r="N24794">
        <v>0</v>
      </c>
      <c r="O24794">
        <v>0</v>
      </c>
      <c r="P24794">
        <v>0</v>
      </c>
      <c r="Q24794" t="s">
        <v>24</v>
      </c>
      <c r="R24794" t="s">
        <v>300</v>
      </c>
      <c r="S24794" t="s">
        <v>1486</v>
      </c>
      <c r="T24794" t="s">
        <v>25</v>
      </c>
      <c r="U24794" t="s">
        <v>27</v>
      </c>
      <c r="V24794" t="s">
        <v>2650</v>
      </c>
      <c r="W24794" t="s">
        <v>189</v>
      </c>
      <c r="X24794" t="s">
        <v>186</v>
      </c>
      <c r="Y24794" t="s">
        <v>1487</v>
      </c>
      <c r="Z24794">
        <v>244853</v>
      </c>
    </row>
    <row r="24795" spans="1:26" x14ac:dyDescent="0.25">
      <c r="A24795" t="s">
        <v>157</v>
      </c>
      <c r="B24795" t="s">
        <v>50</v>
      </c>
      <c r="C24795" t="s">
        <v>21</v>
      </c>
      <c r="D24795">
        <v>2</v>
      </c>
      <c r="E24795">
        <v>1</v>
      </c>
      <c r="F24795" s="7">
        <v>38532</v>
      </c>
      <c r="G24795" s="5">
        <v>0.88888888888888884</v>
      </c>
      <c r="H24795" t="str">
        <f t="shared" si="387"/>
        <v>Night</v>
      </c>
      <c r="I24795" t="s">
        <v>47</v>
      </c>
      <c r="J24795" t="s">
        <v>26</v>
      </c>
      <c r="K24795" t="s">
        <v>26</v>
      </c>
      <c r="L24795">
        <v>0</v>
      </c>
      <c r="M24795">
        <v>0</v>
      </c>
      <c r="N24795">
        <v>0</v>
      </c>
      <c r="O24795">
        <v>0</v>
      </c>
      <c r="P24795">
        <v>0</v>
      </c>
      <c r="Q24795" t="s">
        <v>24</v>
      </c>
      <c r="R24795" t="s">
        <v>86</v>
      </c>
      <c r="S24795" t="s">
        <v>96</v>
      </c>
      <c r="T24795" t="s">
        <v>25</v>
      </c>
      <c r="U24795" t="s">
        <v>27</v>
      </c>
      <c r="V24795" t="s">
        <v>2654</v>
      </c>
      <c r="W24795" t="s">
        <v>189</v>
      </c>
      <c r="X24795" t="s">
        <v>186</v>
      </c>
      <c r="Y24795" t="s">
        <v>97</v>
      </c>
      <c r="Z24795">
        <v>212640</v>
      </c>
    </row>
    <row r="24796" spans="1:26" x14ac:dyDescent="0.25">
      <c r="A24796" t="s">
        <v>157</v>
      </c>
      <c r="B24796" t="s">
        <v>50</v>
      </c>
      <c r="C24796" t="s">
        <v>21</v>
      </c>
      <c r="D24796">
        <v>2</v>
      </c>
      <c r="E24796">
        <v>1</v>
      </c>
      <c r="F24796" s="7">
        <v>39271</v>
      </c>
      <c r="G24796" s="5">
        <v>0.91666666666666663</v>
      </c>
      <c r="H24796" t="str">
        <f t="shared" si="387"/>
        <v>Night</v>
      </c>
      <c r="I24796" t="s">
        <v>56</v>
      </c>
      <c r="J24796" t="s">
        <v>26</v>
      </c>
      <c r="K24796" t="s">
        <v>26</v>
      </c>
      <c r="L24796">
        <v>0</v>
      </c>
      <c r="M24796">
        <v>0</v>
      </c>
      <c r="N24796">
        <v>0</v>
      </c>
      <c r="O24796" s="2">
        <v>1300</v>
      </c>
      <c r="P24796">
        <v>0</v>
      </c>
      <c r="Q24796" t="s">
        <v>24</v>
      </c>
      <c r="R24796" t="s">
        <v>128</v>
      </c>
      <c r="S24796" t="s">
        <v>587</v>
      </c>
      <c r="T24796" t="s">
        <v>25</v>
      </c>
      <c r="U24796" t="s">
        <v>27</v>
      </c>
      <c r="V24796" t="s">
        <v>2657</v>
      </c>
      <c r="W24796" t="s">
        <v>189</v>
      </c>
      <c r="X24796" t="s">
        <v>186</v>
      </c>
      <c r="Y24796" t="s">
        <v>588</v>
      </c>
      <c r="Z24796">
        <v>17412</v>
      </c>
    </row>
    <row r="24797" spans="1:26" x14ac:dyDescent="0.25">
      <c r="A24797" t="s">
        <v>157</v>
      </c>
      <c r="B24797" t="s">
        <v>50</v>
      </c>
      <c r="C24797" t="s">
        <v>21</v>
      </c>
      <c r="D24797">
        <v>2</v>
      </c>
      <c r="E24797">
        <v>1</v>
      </c>
      <c r="F24797" s="7">
        <v>37939</v>
      </c>
      <c r="G24797" s="5">
        <v>0.86805555555555547</v>
      </c>
      <c r="H24797" t="str">
        <f t="shared" si="387"/>
        <v>Night</v>
      </c>
      <c r="I24797" t="s">
        <v>47</v>
      </c>
      <c r="J24797" t="s">
        <v>26</v>
      </c>
      <c r="K24797" t="s">
        <v>26</v>
      </c>
      <c r="L24797">
        <v>0</v>
      </c>
      <c r="M24797">
        <v>0</v>
      </c>
      <c r="N24797">
        <v>0</v>
      </c>
      <c r="O24797">
        <v>0</v>
      </c>
      <c r="P24797">
        <v>0</v>
      </c>
      <c r="Q24797" t="s">
        <v>24</v>
      </c>
      <c r="R24797" t="s">
        <v>160</v>
      </c>
      <c r="S24797" t="s">
        <v>158</v>
      </c>
      <c r="T24797" t="s">
        <v>25</v>
      </c>
      <c r="U24797" t="s">
        <v>27</v>
      </c>
      <c r="V24797" t="s">
        <v>2650</v>
      </c>
      <c r="W24797" t="s">
        <v>189</v>
      </c>
      <c r="X24797" t="s">
        <v>186</v>
      </c>
      <c r="Y24797" t="s">
        <v>159</v>
      </c>
      <c r="Z24797">
        <v>17102</v>
      </c>
    </row>
    <row r="24798" spans="1:26" x14ac:dyDescent="0.25">
      <c r="A24798" t="s">
        <v>157</v>
      </c>
      <c r="B24798" t="s">
        <v>50</v>
      </c>
      <c r="C24798" t="s">
        <v>21</v>
      </c>
      <c r="D24798">
        <v>2</v>
      </c>
      <c r="E24798">
        <v>1</v>
      </c>
      <c r="F24798" s="7">
        <v>39536</v>
      </c>
      <c r="G24798" s="5">
        <v>0.81874999999999998</v>
      </c>
      <c r="H24798" t="str">
        <f t="shared" si="387"/>
        <v>Night</v>
      </c>
      <c r="I24798" t="s">
        <v>47</v>
      </c>
      <c r="J24798" t="s">
        <v>26</v>
      </c>
      <c r="K24798" t="s">
        <v>26</v>
      </c>
      <c r="L24798">
        <v>0</v>
      </c>
      <c r="M24798">
        <v>0</v>
      </c>
      <c r="N24798" s="2">
        <v>130160</v>
      </c>
      <c r="O24798">
        <v>0</v>
      </c>
      <c r="P24798">
        <v>0</v>
      </c>
      <c r="Q24798" t="s">
        <v>24</v>
      </c>
      <c r="R24798" t="s">
        <v>2664</v>
      </c>
      <c r="S24798" t="s">
        <v>568</v>
      </c>
      <c r="T24798" t="s">
        <v>25</v>
      </c>
      <c r="U24798" t="s">
        <v>64</v>
      </c>
      <c r="V24798" t="s">
        <v>2664</v>
      </c>
      <c r="W24798" t="s">
        <v>257</v>
      </c>
      <c r="X24798" t="s">
        <v>1504</v>
      </c>
      <c r="Y24798" t="s">
        <v>569</v>
      </c>
      <c r="Z24798">
        <v>226509</v>
      </c>
    </row>
    <row r="24799" spans="1:26" x14ac:dyDescent="0.25">
      <c r="A24799" t="s">
        <v>157</v>
      </c>
      <c r="B24799" t="s">
        <v>50</v>
      </c>
      <c r="C24799" t="s">
        <v>21</v>
      </c>
      <c r="D24799">
        <v>3</v>
      </c>
      <c r="E24799">
        <v>1</v>
      </c>
      <c r="F24799" s="7">
        <v>41547</v>
      </c>
      <c r="G24799" s="5">
        <v>0.80555555555555547</v>
      </c>
      <c r="H24799" t="str">
        <f t="shared" si="387"/>
        <v>Night</v>
      </c>
      <c r="I24799" t="s">
        <v>56</v>
      </c>
      <c r="J24799" t="s">
        <v>26</v>
      </c>
      <c r="K24799" t="s">
        <v>26</v>
      </c>
      <c r="L24799">
        <v>0</v>
      </c>
      <c r="M24799">
        <v>0</v>
      </c>
      <c r="N24799">
        <v>0</v>
      </c>
      <c r="O24799">
        <v>0</v>
      </c>
      <c r="P24799">
        <v>0</v>
      </c>
      <c r="Q24799" t="s">
        <v>24</v>
      </c>
      <c r="R24799" t="s">
        <v>783</v>
      </c>
      <c r="S24799" t="s">
        <v>783</v>
      </c>
      <c r="T24799" t="s">
        <v>25</v>
      </c>
      <c r="U24799" t="s">
        <v>27</v>
      </c>
      <c r="V24799" t="s">
        <v>2665</v>
      </c>
      <c r="W24799" t="s">
        <v>257</v>
      </c>
      <c r="X24799" t="s">
        <v>1504</v>
      </c>
      <c r="Y24799" t="s">
        <v>784</v>
      </c>
      <c r="Z24799">
        <v>213592</v>
      </c>
    </row>
    <row r="24800" spans="1:26" x14ac:dyDescent="0.25">
      <c r="A24800" t="s">
        <v>157</v>
      </c>
      <c r="B24800" t="s">
        <v>50</v>
      </c>
      <c r="C24800" t="s">
        <v>21</v>
      </c>
      <c r="D24800">
        <v>2</v>
      </c>
      <c r="E24800">
        <v>1</v>
      </c>
      <c r="F24800" s="7">
        <v>39833</v>
      </c>
      <c r="G24800" s="5">
        <v>0.78472222222222221</v>
      </c>
      <c r="H24800" t="str">
        <f t="shared" si="387"/>
        <v>Night</v>
      </c>
      <c r="I24800" t="s">
        <v>47</v>
      </c>
      <c r="J24800" t="s">
        <v>26</v>
      </c>
      <c r="K24800" t="s">
        <v>26</v>
      </c>
      <c r="L24800">
        <v>0</v>
      </c>
      <c r="M24800">
        <v>0</v>
      </c>
      <c r="N24800">
        <v>0</v>
      </c>
      <c r="O24800">
        <v>0</v>
      </c>
      <c r="P24800">
        <v>0</v>
      </c>
      <c r="Q24800" t="s">
        <v>24</v>
      </c>
      <c r="R24800" t="s">
        <v>2666</v>
      </c>
      <c r="S24800" t="s">
        <v>481</v>
      </c>
      <c r="T24800" t="s">
        <v>25</v>
      </c>
      <c r="U24800" t="s">
        <v>27</v>
      </c>
      <c r="V24800" t="s">
        <v>2665</v>
      </c>
      <c r="W24800" t="s">
        <v>257</v>
      </c>
      <c r="X24800" t="s">
        <v>1504</v>
      </c>
      <c r="Y24800" t="s">
        <v>482</v>
      </c>
      <c r="Z24800">
        <v>208373</v>
      </c>
    </row>
    <row r="24801" spans="1:26" x14ac:dyDescent="0.25">
      <c r="A24801" t="s">
        <v>157</v>
      </c>
      <c r="B24801" t="s">
        <v>50</v>
      </c>
      <c r="C24801" t="s">
        <v>21</v>
      </c>
      <c r="D24801">
        <v>2</v>
      </c>
      <c r="E24801">
        <v>1</v>
      </c>
      <c r="F24801" s="7">
        <v>39862</v>
      </c>
      <c r="G24801" s="5">
        <v>0.91527777777777775</v>
      </c>
      <c r="H24801" t="str">
        <f t="shared" si="387"/>
        <v>Night</v>
      </c>
      <c r="I24801" t="s">
        <v>47</v>
      </c>
      <c r="J24801" t="s">
        <v>26</v>
      </c>
      <c r="K24801" t="s">
        <v>26</v>
      </c>
      <c r="L24801">
        <v>0</v>
      </c>
      <c r="M24801">
        <v>0</v>
      </c>
      <c r="N24801">
        <v>0</v>
      </c>
      <c r="O24801">
        <v>0</v>
      </c>
      <c r="P24801">
        <v>0</v>
      </c>
      <c r="Q24801" t="s">
        <v>24</v>
      </c>
      <c r="R24801" t="s">
        <v>197</v>
      </c>
      <c r="S24801" t="s">
        <v>406</v>
      </c>
      <c r="T24801" t="s">
        <v>25</v>
      </c>
      <c r="U24801" t="s">
        <v>27</v>
      </c>
      <c r="V24801" t="s">
        <v>2650</v>
      </c>
      <c r="W24801" t="s">
        <v>257</v>
      </c>
      <c r="X24801" t="s">
        <v>1504</v>
      </c>
      <c r="Y24801" t="s">
        <v>407</v>
      </c>
      <c r="Z24801">
        <v>220944</v>
      </c>
    </row>
    <row r="24802" spans="1:26" x14ac:dyDescent="0.25">
      <c r="A24802" t="s">
        <v>157</v>
      </c>
      <c r="B24802" t="s">
        <v>50</v>
      </c>
      <c r="C24802" t="s">
        <v>21</v>
      </c>
      <c r="D24802">
        <v>2</v>
      </c>
      <c r="E24802">
        <v>1</v>
      </c>
      <c r="F24802" s="7">
        <v>41850</v>
      </c>
      <c r="G24802" s="5">
        <v>0.90625</v>
      </c>
      <c r="H24802" t="str">
        <f t="shared" si="387"/>
        <v>Night</v>
      </c>
      <c r="I24802" t="s">
        <v>47</v>
      </c>
      <c r="J24802" t="s">
        <v>26</v>
      </c>
      <c r="K24802" t="s">
        <v>26</v>
      </c>
      <c r="L24802">
        <v>0</v>
      </c>
      <c r="M24802">
        <v>0</v>
      </c>
      <c r="N24802">
        <v>0</v>
      </c>
      <c r="O24802">
        <v>0</v>
      </c>
      <c r="P24802">
        <v>0</v>
      </c>
      <c r="Q24802" t="s">
        <v>24</v>
      </c>
      <c r="R24802" t="s">
        <v>197</v>
      </c>
      <c r="S24802" t="s">
        <v>406</v>
      </c>
      <c r="T24802" t="s">
        <v>25</v>
      </c>
      <c r="U24802" t="s">
        <v>27</v>
      </c>
      <c r="V24802" t="s">
        <v>2650</v>
      </c>
      <c r="W24802" t="s">
        <v>257</v>
      </c>
      <c r="X24802" t="s">
        <v>1504</v>
      </c>
      <c r="Y24802" t="s">
        <v>407</v>
      </c>
      <c r="Z24802">
        <v>268229</v>
      </c>
    </row>
    <row r="24803" spans="1:26" x14ac:dyDescent="0.25">
      <c r="A24803" t="s">
        <v>157</v>
      </c>
      <c r="B24803" t="s">
        <v>50</v>
      </c>
      <c r="C24803" t="s">
        <v>21</v>
      </c>
      <c r="D24803">
        <v>2</v>
      </c>
      <c r="E24803">
        <v>1</v>
      </c>
      <c r="F24803" s="7">
        <v>41963</v>
      </c>
      <c r="G24803" s="5">
        <v>0.90277777777777779</v>
      </c>
      <c r="H24803" t="str">
        <f t="shared" si="387"/>
        <v>Night</v>
      </c>
      <c r="I24803" t="s">
        <v>47</v>
      </c>
      <c r="J24803" t="s">
        <v>26</v>
      </c>
      <c r="K24803" t="s">
        <v>26</v>
      </c>
      <c r="L24803">
        <v>0</v>
      </c>
      <c r="M24803">
        <v>0</v>
      </c>
      <c r="N24803">
        <v>0</v>
      </c>
      <c r="O24803">
        <v>0</v>
      </c>
      <c r="P24803">
        <v>0</v>
      </c>
      <c r="Q24803" t="s">
        <v>24</v>
      </c>
      <c r="R24803" t="s">
        <v>2671</v>
      </c>
      <c r="S24803" t="s">
        <v>383</v>
      </c>
      <c r="T24803" t="s">
        <v>25</v>
      </c>
      <c r="U24803" t="s">
        <v>27</v>
      </c>
      <c r="V24803" t="s">
        <v>2650</v>
      </c>
      <c r="W24803" t="s">
        <v>257</v>
      </c>
      <c r="X24803" t="s">
        <v>1504</v>
      </c>
      <c r="Y24803" t="s">
        <v>384</v>
      </c>
      <c r="Z24803">
        <v>329118</v>
      </c>
    </row>
    <row r="24804" spans="1:26" x14ac:dyDescent="0.25">
      <c r="A24804" t="s">
        <v>157</v>
      </c>
      <c r="B24804" t="s">
        <v>50</v>
      </c>
      <c r="C24804" t="s">
        <v>21</v>
      </c>
      <c r="D24804">
        <v>2</v>
      </c>
      <c r="E24804">
        <v>1</v>
      </c>
      <c r="F24804" s="7">
        <v>39614</v>
      </c>
      <c r="G24804" s="5">
        <v>0.88888888888888884</v>
      </c>
      <c r="H24804" t="str">
        <f t="shared" si="387"/>
        <v>Night</v>
      </c>
      <c r="I24804" t="s">
        <v>56</v>
      </c>
      <c r="J24804" t="s">
        <v>26</v>
      </c>
      <c r="K24804" t="s">
        <v>26</v>
      </c>
      <c r="L24804">
        <v>0</v>
      </c>
      <c r="M24804">
        <v>0</v>
      </c>
      <c r="N24804">
        <v>0</v>
      </c>
      <c r="O24804">
        <v>5</v>
      </c>
      <c r="P24804">
        <v>0</v>
      </c>
      <c r="Q24804" t="s">
        <v>24</v>
      </c>
      <c r="R24804" t="s">
        <v>2666</v>
      </c>
      <c r="S24804" t="s">
        <v>481</v>
      </c>
      <c r="T24804" t="s">
        <v>25</v>
      </c>
      <c r="U24804" t="s">
        <v>27</v>
      </c>
      <c r="V24804" t="s">
        <v>2665</v>
      </c>
      <c r="W24804" t="s">
        <v>257</v>
      </c>
      <c r="X24804" t="s">
        <v>1504</v>
      </c>
      <c r="Y24804" t="s">
        <v>482</v>
      </c>
      <c r="Z24804">
        <v>306809</v>
      </c>
    </row>
    <row r="24805" spans="1:26" x14ac:dyDescent="0.25">
      <c r="A24805" t="s">
        <v>157</v>
      </c>
      <c r="B24805" t="s">
        <v>50</v>
      </c>
      <c r="C24805" t="s">
        <v>21</v>
      </c>
      <c r="D24805">
        <v>2</v>
      </c>
      <c r="E24805">
        <v>1</v>
      </c>
      <c r="F24805" s="7">
        <v>39901</v>
      </c>
      <c r="G24805" s="5">
        <v>0.83333333333333337</v>
      </c>
      <c r="H24805" t="str">
        <f t="shared" si="387"/>
        <v>Night</v>
      </c>
      <c r="I24805" t="s">
        <v>56</v>
      </c>
      <c r="J24805" t="s">
        <v>26</v>
      </c>
      <c r="K24805" t="s">
        <v>26</v>
      </c>
      <c r="L24805">
        <v>0</v>
      </c>
      <c r="M24805">
        <v>0</v>
      </c>
      <c r="N24805">
        <v>0</v>
      </c>
      <c r="O24805">
        <v>10</v>
      </c>
      <c r="P24805">
        <v>0</v>
      </c>
      <c r="Q24805" t="s">
        <v>24</v>
      </c>
      <c r="R24805" t="s">
        <v>2664</v>
      </c>
      <c r="S24805" t="s">
        <v>568</v>
      </c>
      <c r="T24805" t="s">
        <v>25</v>
      </c>
      <c r="U24805" t="s">
        <v>27</v>
      </c>
      <c r="V24805" t="s">
        <v>2664</v>
      </c>
      <c r="W24805" t="s">
        <v>257</v>
      </c>
      <c r="X24805" t="s">
        <v>1504</v>
      </c>
      <c r="Y24805" t="s">
        <v>569</v>
      </c>
      <c r="Z24805">
        <v>255691</v>
      </c>
    </row>
    <row r="24806" spans="1:26" x14ac:dyDescent="0.25">
      <c r="A24806" t="s">
        <v>157</v>
      </c>
      <c r="B24806" t="s">
        <v>50</v>
      </c>
      <c r="C24806" t="s">
        <v>21</v>
      </c>
      <c r="D24806">
        <v>2</v>
      </c>
      <c r="E24806">
        <v>1</v>
      </c>
      <c r="F24806" s="7">
        <v>40239</v>
      </c>
      <c r="G24806" s="5">
        <v>0.88194444444444453</v>
      </c>
      <c r="H24806" t="str">
        <f t="shared" si="387"/>
        <v>Night</v>
      </c>
      <c r="I24806" t="s">
        <v>47</v>
      </c>
      <c r="J24806" t="s">
        <v>26</v>
      </c>
      <c r="K24806" t="s">
        <v>26</v>
      </c>
      <c r="L24806">
        <v>0</v>
      </c>
      <c r="M24806">
        <v>0</v>
      </c>
      <c r="N24806">
        <v>0</v>
      </c>
      <c r="O24806">
        <v>20</v>
      </c>
      <c r="P24806">
        <v>0</v>
      </c>
      <c r="Q24806" t="s">
        <v>24</v>
      </c>
      <c r="R24806" t="s">
        <v>86</v>
      </c>
      <c r="S24806" t="s">
        <v>96</v>
      </c>
      <c r="T24806" t="s">
        <v>25</v>
      </c>
      <c r="U24806" t="s">
        <v>64</v>
      </c>
      <c r="V24806" t="s">
        <v>2654</v>
      </c>
      <c r="W24806" t="s">
        <v>257</v>
      </c>
      <c r="X24806" t="s">
        <v>1504</v>
      </c>
      <c r="Y24806" t="s">
        <v>97</v>
      </c>
      <c r="Z24806">
        <v>247580</v>
      </c>
    </row>
    <row r="24807" spans="1:26" x14ac:dyDescent="0.25">
      <c r="A24807" t="s">
        <v>157</v>
      </c>
      <c r="B24807" t="s">
        <v>50</v>
      </c>
      <c r="C24807" t="s">
        <v>21</v>
      </c>
      <c r="D24807">
        <v>2</v>
      </c>
      <c r="E24807">
        <v>1</v>
      </c>
      <c r="F24807" s="7">
        <v>39000</v>
      </c>
      <c r="G24807" s="5">
        <v>0.80347222222222225</v>
      </c>
      <c r="H24807" t="str">
        <f t="shared" si="387"/>
        <v>Night</v>
      </c>
      <c r="I24807" t="s">
        <v>47</v>
      </c>
      <c r="J24807" t="s">
        <v>26</v>
      </c>
      <c r="K24807" t="s">
        <v>26</v>
      </c>
      <c r="L24807">
        <v>0</v>
      </c>
      <c r="M24807">
        <v>0</v>
      </c>
      <c r="N24807">
        <v>0</v>
      </c>
      <c r="O24807">
        <v>75</v>
      </c>
      <c r="P24807">
        <v>0</v>
      </c>
      <c r="Q24807" t="s">
        <v>24</v>
      </c>
      <c r="R24807" t="s">
        <v>2666</v>
      </c>
      <c r="S24807" t="s">
        <v>481</v>
      </c>
      <c r="T24807" t="s">
        <v>25</v>
      </c>
      <c r="U24807" t="s">
        <v>27</v>
      </c>
      <c r="V24807" t="s">
        <v>2665</v>
      </c>
      <c r="W24807" t="s">
        <v>257</v>
      </c>
      <c r="X24807" t="s">
        <v>1504</v>
      </c>
      <c r="Y24807" t="s">
        <v>482</v>
      </c>
      <c r="Z24807">
        <v>260053</v>
      </c>
    </row>
    <row r="24808" spans="1:26" x14ac:dyDescent="0.25">
      <c r="A24808" t="s">
        <v>157</v>
      </c>
      <c r="B24808" t="s">
        <v>50</v>
      </c>
      <c r="C24808" t="s">
        <v>21</v>
      </c>
      <c r="D24808">
        <v>2</v>
      </c>
      <c r="E24808">
        <v>1</v>
      </c>
      <c r="F24808" s="7">
        <v>41555</v>
      </c>
      <c r="G24808" s="5">
        <v>0.92708333333333337</v>
      </c>
      <c r="H24808" t="str">
        <f t="shared" si="387"/>
        <v>Night</v>
      </c>
      <c r="I24808" t="s">
        <v>30</v>
      </c>
      <c r="J24808" t="s">
        <v>26</v>
      </c>
      <c r="K24808" t="s">
        <v>26</v>
      </c>
      <c r="L24808">
        <v>0</v>
      </c>
      <c r="M24808">
        <v>0</v>
      </c>
      <c r="N24808">
        <v>0</v>
      </c>
      <c r="O24808">
        <v>0</v>
      </c>
      <c r="P24808">
        <v>0</v>
      </c>
      <c r="Q24808" t="s">
        <v>24</v>
      </c>
      <c r="R24808" t="s">
        <v>2664</v>
      </c>
      <c r="S24808" t="s">
        <v>1018</v>
      </c>
      <c r="T24808" t="s">
        <v>25</v>
      </c>
      <c r="U24808" t="s">
        <v>27</v>
      </c>
      <c r="V24808" t="s">
        <v>2664</v>
      </c>
      <c r="W24808" t="s">
        <v>257</v>
      </c>
      <c r="X24808" t="s">
        <v>1504</v>
      </c>
      <c r="Y24808" t="s">
        <v>1019</v>
      </c>
      <c r="Z24808">
        <v>249216</v>
      </c>
    </row>
    <row r="24809" spans="1:26" x14ac:dyDescent="0.25">
      <c r="A24809" t="s">
        <v>157</v>
      </c>
      <c r="B24809" t="s">
        <v>50</v>
      </c>
      <c r="C24809" t="s">
        <v>21</v>
      </c>
      <c r="D24809">
        <v>2</v>
      </c>
      <c r="E24809">
        <v>1</v>
      </c>
      <c r="F24809" s="7">
        <v>39527</v>
      </c>
      <c r="G24809" s="5">
        <v>0.89583333333333337</v>
      </c>
      <c r="H24809" t="str">
        <f t="shared" si="387"/>
        <v>Night</v>
      </c>
      <c r="I24809" t="s">
        <v>30</v>
      </c>
      <c r="J24809" t="s">
        <v>26</v>
      </c>
      <c r="K24809" t="s">
        <v>26</v>
      </c>
      <c r="L24809">
        <v>0</v>
      </c>
      <c r="M24809">
        <v>0</v>
      </c>
      <c r="N24809">
        <v>0</v>
      </c>
      <c r="O24809">
        <v>5</v>
      </c>
      <c r="P24809">
        <v>0</v>
      </c>
      <c r="Q24809" t="s">
        <v>24</v>
      </c>
      <c r="R24809" t="s">
        <v>184</v>
      </c>
      <c r="S24809" t="s">
        <v>184</v>
      </c>
      <c r="T24809" t="s">
        <v>25</v>
      </c>
      <c r="U24809" t="s">
        <v>27</v>
      </c>
      <c r="V24809" t="s">
        <v>2650</v>
      </c>
      <c r="W24809" t="s">
        <v>257</v>
      </c>
      <c r="X24809" t="s">
        <v>1504</v>
      </c>
      <c r="Y24809" t="s">
        <v>185</v>
      </c>
      <c r="Z24809">
        <v>218226</v>
      </c>
    </row>
    <row r="24810" spans="1:26" x14ac:dyDescent="0.25">
      <c r="A24810" t="s">
        <v>157</v>
      </c>
      <c r="B24810" t="s">
        <v>50</v>
      </c>
      <c r="C24810" t="s">
        <v>21</v>
      </c>
      <c r="D24810">
        <v>2</v>
      </c>
      <c r="E24810">
        <v>1</v>
      </c>
      <c r="F24810" s="7">
        <v>41707</v>
      </c>
      <c r="G24810" s="5">
        <v>0.89583333333333337</v>
      </c>
      <c r="H24810" t="str">
        <f t="shared" si="387"/>
        <v>Night</v>
      </c>
      <c r="I24810" t="s">
        <v>30</v>
      </c>
      <c r="J24810" t="s">
        <v>26</v>
      </c>
      <c r="K24810" t="s">
        <v>26</v>
      </c>
      <c r="L24810">
        <v>0</v>
      </c>
      <c r="M24810">
        <v>0</v>
      </c>
      <c r="N24810">
        <v>0</v>
      </c>
      <c r="O24810">
        <v>30</v>
      </c>
      <c r="P24810">
        <v>0</v>
      </c>
      <c r="Q24810" t="s">
        <v>24</v>
      </c>
      <c r="R24810" t="s">
        <v>295</v>
      </c>
      <c r="S24810" t="s">
        <v>293</v>
      </c>
      <c r="T24810" t="s">
        <v>25</v>
      </c>
      <c r="U24810" t="s">
        <v>27</v>
      </c>
      <c r="V24810" t="s">
        <v>2652</v>
      </c>
      <c r="W24810" t="s">
        <v>257</v>
      </c>
      <c r="X24810" t="s">
        <v>1504</v>
      </c>
      <c r="Y24810" t="s">
        <v>294</v>
      </c>
      <c r="Z24810">
        <v>232619</v>
      </c>
    </row>
    <row r="24811" spans="1:26" x14ac:dyDescent="0.25">
      <c r="A24811" t="s">
        <v>157</v>
      </c>
      <c r="B24811" t="s">
        <v>50</v>
      </c>
      <c r="C24811" t="s">
        <v>21</v>
      </c>
      <c r="D24811">
        <v>2</v>
      </c>
      <c r="E24811">
        <v>1</v>
      </c>
      <c r="F24811" s="7">
        <v>42010</v>
      </c>
      <c r="G24811" s="5">
        <v>0.81597222222222221</v>
      </c>
      <c r="H24811" t="str">
        <f t="shared" si="387"/>
        <v>Night</v>
      </c>
      <c r="I24811" t="s">
        <v>30</v>
      </c>
      <c r="J24811" t="s">
        <v>26</v>
      </c>
      <c r="K24811" t="s">
        <v>26</v>
      </c>
      <c r="L24811">
        <v>0</v>
      </c>
      <c r="M24811">
        <v>0</v>
      </c>
      <c r="N24811">
        <v>0</v>
      </c>
      <c r="O24811">
        <v>80</v>
      </c>
      <c r="P24811">
        <v>0</v>
      </c>
      <c r="Q24811" t="s">
        <v>24</v>
      </c>
      <c r="R24811" t="s">
        <v>86</v>
      </c>
      <c r="S24811" t="s">
        <v>1190</v>
      </c>
      <c r="T24811" t="s">
        <v>25</v>
      </c>
      <c r="U24811" t="s">
        <v>27</v>
      </c>
      <c r="V24811" t="s">
        <v>2654</v>
      </c>
      <c r="W24811" t="s">
        <v>257</v>
      </c>
      <c r="X24811" t="s">
        <v>1504</v>
      </c>
      <c r="Y24811" t="s">
        <v>1191</v>
      </c>
      <c r="Z24811">
        <v>236673</v>
      </c>
    </row>
    <row r="24812" spans="1:26" x14ac:dyDescent="0.25">
      <c r="A24812" t="s">
        <v>157</v>
      </c>
      <c r="B24812" t="s">
        <v>50</v>
      </c>
      <c r="C24812" t="s">
        <v>21</v>
      </c>
      <c r="D24812">
        <v>2</v>
      </c>
      <c r="E24812">
        <v>1</v>
      </c>
      <c r="F24812" s="7">
        <v>41194</v>
      </c>
      <c r="G24812" s="5">
        <v>0.91527777777777775</v>
      </c>
      <c r="H24812" t="str">
        <f t="shared" si="387"/>
        <v>Night</v>
      </c>
      <c r="I24812" t="s">
        <v>36</v>
      </c>
      <c r="J24812" t="s">
        <v>26</v>
      </c>
      <c r="K24812" t="s">
        <v>26</v>
      </c>
      <c r="L24812">
        <v>0</v>
      </c>
      <c r="M24812">
        <v>0</v>
      </c>
      <c r="N24812">
        <v>0</v>
      </c>
      <c r="O24812">
        <v>500</v>
      </c>
      <c r="P24812">
        <v>1</v>
      </c>
      <c r="Q24812" t="s">
        <v>24</v>
      </c>
      <c r="R24812" t="s">
        <v>720</v>
      </c>
      <c r="S24812" t="s">
        <v>123</v>
      </c>
      <c r="T24812" t="s">
        <v>25</v>
      </c>
      <c r="U24812" t="s">
        <v>27</v>
      </c>
      <c r="V24812" t="s">
        <v>2653</v>
      </c>
      <c r="W24812" t="s">
        <v>257</v>
      </c>
      <c r="X24812" t="s">
        <v>1504</v>
      </c>
      <c r="Y24812" t="s">
        <v>124</v>
      </c>
      <c r="Z24812">
        <v>357537</v>
      </c>
    </row>
    <row r="24813" spans="1:26" x14ac:dyDescent="0.25">
      <c r="A24813" t="s">
        <v>157</v>
      </c>
      <c r="B24813" t="s">
        <v>50</v>
      </c>
      <c r="C24813" t="s">
        <v>21</v>
      </c>
      <c r="D24813">
        <v>2</v>
      </c>
      <c r="E24813">
        <v>1</v>
      </c>
      <c r="F24813" s="7">
        <v>41568</v>
      </c>
      <c r="G24813" s="5">
        <v>0.95833333333333337</v>
      </c>
      <c r="H24813" t="str">
        <f t="shared" si="387"/>
        <v>Night</v>
      </c>
      <c r="I24813" t="s">
        <v>30</v>
      </c>
      <c r="J24813" t="s">
        <v>26</v>
      </c>
      <c r="K24813" t="s">
        <v>26</v>
      </c>
      <c r="L24813">
        <v>0</v>
      </c>
      <c r="M24813">
        <v>0</v>
      </c>
      <c r="N24813">
        <v>0</v>
      </c>
      <c r="O24813">
        <v>200</v>
      </c>
      <c r="P24813">
        <v>0</v>
      </c>
      <c r="Q24813" t="s">
        <v>24</v>
      </c>
      <c r="R24813" t="s">
        <v>86</v>
      </c>
      <c r="S24813" t="s">
        <v>96</v>
      </c>
      <c r="T24813" t="s">
        <v>25</v>
      </c>
      <c r="U24813" t="s">
        <v>27</v>
      </c>
      <c r="V24813" t="s">
        <v>2654</v>
      </c>
      <c r="W24813" t="s">
        <v>257</v>
      </c>
      <c r="X24813" t="s">
        <v>1504</v>
      </c>
      <c r="Y24813" t="s">
        <v>97</v>
      </c>
      <c r="Z24813">
        <v>236187</v>
      </c>
    </row>
    <row r="24814" spans="1:26" x14ac:dyDescent="0.25">
      <c r="A24814" t="s">
        <v>157</v>
      </c>
      <c r="B24814" t="s">
        <v>50</v>
      </c>
      <c r="C24814" t="s">
        <v>21</v>
      </c>
      <c r="D24814">
        <v>2</v>
      </c>
      <c r="E24814">
        <v>1</v>
      </c>
      <c r="F24814" s="7">
        <v>41542</v>
      </c>
      <c r="G24814" s="5">
        <v>0.90972222222222221</v>
      </c>
      <c r="H24814" t="str">
        <f t="shared" si="387"/>
        <v>Night</v>
      </c>
      <c r="I24814" t="s">
        <v>30</v>
      </c>
      <c r="J24814" t="s">
        <v>26</v>
      </c>
      <c r="K24814" t="s">
        <v>26</v>
      </c>
      <c r="L24814">
        <v>0</v>
      </c>
      <c r="M24814">
        <v>0</v>
      </c>
      <c r="N24814">
        <v>0</v>
      </c>
      <c r="O24814">
        <v>150</v>
      </c>
      <c r="P24814">
        <v>0</v>
      </c>
      <c r="Q24814" t="s">
        <v>24</v>
      </c>
      <c r="R24814" t="s">
        <v>720</v>
      </c>
      <c r="S24814" t="s">
        <v>123</v>
      </c>
      <c r="T24814" t="s">
        <v>25</v>
      </c>
      <c r="U24814" t="s">
        <v>64</v>
      </c>
      <c r="V24814" t="s">
        <v>2653</v>
      </c>
      <c r="W24814" t="s">
        <v>55</v>
      </c>
      <c r="X24814" t="s">
        <v>1794</v>
      </c>
      <c r="Y24814" t="s">
        <v>124</v>
      </c>
      <c r="Z24814">
        <v>225307</v>
      </c>
    </row>
    <row r="24815" spans="1:26" x14ac:dyDescent="0.25">
      <c r="A24815" t="s">
        <v>157</v>
      </c>
      <c r="B24815" t="s">
        <v>50</v>
      </c>
      <c r="C24815" t="s">
        <v>21</v>
      </c>
      <c r="D24815">
        <v>2</v>
      </c>
      <c r="E24815">
        <v>1</v>
      </c>
      <c r="F24815" s="7">
        <v>38581</v>
      </c>
      <c r="G24815" s="5">
        <v>0.85555555555555562</v>
      </c>
      <c r="H24815" t="str">
        <f t="shared" si="387"/>
        <v>Night</v>
      </c>
      <c r="I24815" t="s">
        <v>30</v>
      </c>
      <c r="J24815" t="s">
        <v>26</v>
      </c>
      <c r="K24815" t="s">
        <v>26</v>
      </c>
      <c r="L24815">
        <v>0</v>
      </c>
      <c r="M24815">
        <v>0</v>
      </c>
      <c r="N24815" s="2">
        <v>79861</v>
      </c>
      <c r="O24815">
        <v>0</v>
      </c>
      <c r="P24815">
        <v>0</v>
      </c>
      <c r="Q24815" t="s">
        <v>24</v>
      </c>
      <c r="R24815" t="s">
        <v>2666</v>
      </c>
      <c r="S24815" t="s">
        <v>286</v>
      </c>
      <c r="T24815" t="s">
        <v>25</v>
      </c>
      <c r="U24815" t="s">
        <v>64</v>
      </c>
      <c r="V24815" t="s">
        <v>2665</v>
      </c>
      <c r="W24815" t="s">
        <v>218</v>
      </c>
      <c r="X24815" t="s">
        <v>307</v>
      </c>
      <c r="Y24815" t="s">
        <v>287</v>
      </c>
      <c r="Z24815">
        <v>263691</v>
      </c>
    </row>
    <row r="24816" spans="1:26" x14ac:dyDescent="0.25">
      <c r="A24816" t="s">
        <v>157</v>
      </c>
      <c r="B24816" t="s">
        <v>50</v>
      </c>
      <c r="C24816" t="s">
        <v>21</v>
      </c>
      <c r="D24816">
        <v>2</v>
      </c>
      <c r="E24816">
        <v>1</v>
      </c>
      <c r="F24816" s="7">
        <v>40713</v>
      </c>
      <c r="G24816" s="5">
        <v>0.98263888888888884</v>
      </c>
      <c r="H24816" t="str">
        <f t="shared" si="387"/>
        <v>Night</v>
      </c>
      <c r="I24816" t="s">
        <v>30</v>
      </c>
      <c r="J24816" t="s">
        <v>26</v>
      </c>
      <c r="K24816" t="s">
        <v>26</v>
      </c>
      <c r="L24816">
        <v>0</v>
      </c>
      <c r="M24816">
        <v>0</v>
      </c>
      <c r="N24816" s="2">
        <v>1939</v>
      </c>
      <c r="O24816" s="2">
        <v>4000</v>
      </c>
      <c r="P24816">
        <v>6</v>
      </c>
      <c r="Q24816" t="s">
        <v>24</v>
      </c>
      <c r="R24816" t="s">
        <v>638</v>
      </c>
      <c r="S24816" t="s">
        <v>1622</v>
      </c>
      <c r="T24816" t="s">
        <v>25</v>
      </c>
      <c r="U24816" t="s">
        <v>64</v>
      </c>
      <c r="V24816" t="s">
        <v>2650</v>
      </c>
      <c r="W24816" t="s">
        <v>218</v>
      </c>
      <c r="X24816" t="s">
        <v>307</v>
      </c>
      <c r="Y24816" t="s">
        <v>1623</v>
      </c>
      <c r="Z24816">
        <v>260942</v>
      </c>
    </row>
    <row r="24817" spans="1:26" x14ac:dyDescent="0.25">
      <c r="A24817" t="s">
        <v>157</v>
      </c>
      <c r="B24817" t="s">
        <v>50</v>
      </c>
      <c r="C24817" t="s">
        <v>21</v>
      </c>
      <c r="D24817">
        <v>2</v>
      </c>
      <c r="E24817">
        <v>1</v>
      </c>
      <c r="F24817" s="7">
        <v>42136</v>
      </c>
      <c r="G24817" s="5">
        <v>0.91666666666666663</v>
      </c>
      <c r="H24817" t="str">
        <f t="shared" si="387"/>
        <v>Night</v>
      </c>
      <c r="I24817" t="s">
        <v>30</v>
      </c>
      <c r="J24817" t="s">
        <v>26</v>
      </c>
      <c r="K24817" t="s">
        <v>26</v>
      </c>
      <c r="L24817">
        <v>0</v>
      </c>
      <c r="M24817">
        <v>0</v>
      </c>
      <c r="N24817">
        <v>0</v>
      </c>
      <c r="O24817">
        <v>0</v>
      </c>
      <c r="P24817">
        <v>0</v>
      </c>
      <c r="Q24817" t="s">
        <v>24</v>
      </c>
      <c r="R24817" t="s">
        <v>221</v>
      </c>
      <c r="S24817" t="s">
        <v>219</v>
      </c>
      <c r="T24817" t="s">
        <v>25</v>
      </c>
      <c r="U24817" t="s">
        <v>27</v>
      </c>
      <c r="V24817" t="s">
        <v>2652</v>
      </c>
      <c r="W24817" t="s">
        <v>218</v>
      </c>
      <c r="X24817" t="s">
        <v>307</v>
      </c>
      <c r="Y24817" t="s">
        <v>220</v>
      </c>
      <c r="Z24817">
        <v>17204</v>
      </c>
    </row>
    <row r="24818" spans="1:26" x14ac:dyDescent="0.25">
      <c r="A24818" t="s">
        <v>157</v>
      </c>
      <c r="B24818" t="s">
        <v>50</v>
      </c>
      <c r="C24818" t="s">
        <v>21</v>
      </c>
      <c r="D24818">
        <v>2</v>
      </c>
      <c r="E24818">
        <v>1</v>
      </c>
      <c r="F24818" s="7">
        <v>41217</v>
      </c>
      <c r="G24818" s="5">
        <v>0.81458333333333333</v>
      </c>
      <c r="H24818" t="str">
        <f t="shared" si="387"/>
        <v>Night</v>
      </c>
      <c r="I24818" t="s">
        <v>36</v>
      </c>
      <c r="J24818" t="s">
        <v>2649</v>
      </c>
      <c r="K24818" t="s">
        <v>113</v>
      </c>
      <c r="L24818">
        <v>0</v>
      </c>
      <c r="M24818">
        <v>0</v>
      </c>
      <c r="N24818">
        <v>0</v>
      </c>
      <c r="O24818">
        <v>5</v>
      </c>
      <c r="P24818">
        <v>0</v>
      </c>
      <c r="Q24818" t="s">
        <v>24</v>
      </c>
      <c r="R24818" t="s">
        <v>221</v>
      </c>
      <c r="S24818" t="s">
        <v>219</v>
      </c>
      <c r="T24818" t="s">
        <v>25</v>
      </c>
      <c r="U24818" t="s">
        <v>27</v>
      </c>
      <c r="V24818" t="s">
        <v>2652</v>
      </c>
      <c r="W24818" t="s">
        <v>218</v>
      </c>
      <c r="X24818" t="s">
        <v>307</v>
      </c>
      <c r="Y24818" t="s">
        <v>220</v>
      </c>
      <c r="Z24818">
        <v>15385</v>
      </c>
    </row>
    <row r="24819" spans="1:26" x14ac:dyDescent="0.25">
      <c r="A24819" t="s">
        <v>157</v>
      </c>
      <c r="B24819" t="s">
        <v>50</v>
      </c>
      <c r="C24819" t="s">
        <v>21</v>
      </c>
      <c r="D24819">
        <v>2</v>
      </c>
      <c r="E24819">
        <v>1</v>
      </c>
      <c r="F24819" s="7">
        <v>38486</v>
      </c>
      <c r="G24819" s="5">
        <v>0.94097222222222221</v>
      </c>
      <c r="H24819" t="str">
        <f t="shared" si="387"/>
        <v>Night</v>
      </c>
      <c r="I24819" t="s">
        <v>30</v>
      </c>
      <c r="J24819" t="s">
        <v>26</v>
      </c>
      <c r="K24819" t="s">
        <v>26</v>
      </c>
      <c r="L24819">
        <v>0</v>
      </c>
      <c r="M24819">
        <v>0</v>
      </c>
      <c r="N24819">
        <v>0</v>
      </c>
      <c r="O24819">
        <v>25</v>
      </c>
      <c r="P24819">
        <v>0</v>
      </c>
      <c r="Q24819" t="s">
        <v>24</v>
      </c>
      <c r="R24819" t="s">
        <v>86</v>
      </c>
      <c r="S24819" t="s">
        <v>96</v>
      </c>
      <c r="T24819" t="s">
        <v>25</v>
      </c>
      <c r="U24819" t="s">
        <v>27</v>
      </c>
      <c r="V24819" t="s">
        <v>2654</v>
      </c>
      <c r="W24819" t="s">
        <v>164</v>
      </c>
      <c r="X24819" t="s">
        <v>774</v>
      </c>
      <c r="Y24819" t="s">
        <v>97</v>
      </c>
      <c r="Z24819">
        <v>319278</v>
      </c>
    </row>
    <row r="24820" spans="1:26" x14ac:dyDescent="0.25">
      <c r="A24820" t="s">
        <v>187</v>
      </c>
      <c r="B24820" t="s">
        <v>188</v>
      </c>
      <c r="C24820" t="s">
        <v>21</v>
      </c>
      <c r="D24820">
        <v>4</v>
      </c>
      <c r="E24820">
        <v>1</v>
      </c>
      <c r="F24820" s="7">
        <v>41261</v>
      </c>
      <c r="G24820" s="5">
        <v>0.81944444444444453</v>
      </c>
      <c r="H24820" t="str">
        <f t="shared" si="387"/>
        <v>Night</v>
      </c>
      <c r="I24820" t="s">
        <v>30</v>
      </c>
      <c r="J24820" t="s">
        <v>26</v>
      </c>
      <c r="K24820" t="s">
        <v>26</v>
      </c>
      <c r="L24820">
        <v>0</v>
      </c>
      <c r="M24820">
        <v>0</v>
      </c>
      <c r="N24820">
        <v>0</v>
      </c>
      <c r="O24820">
        <v>0</v>
      </c>
      <c r="P24820">
        <v>0</v>
      </c>
      <c r="Q24820" t="s">
        <v>24</v>
      </c>
      <c r="R24820" t="s">
        <v>228</v>
      </c>
      <c r="S24820" t="s">
        <v>226</v>
      </c>
      <c r="T24820" t="s">
        <v>25</v>
      </c>
      <c r="U24820" t="s">
        <v>27</v>
      </c>
      <c r="V24820" t="s">
        <v>2650</v>
      </c>
      <c r="W24820" t="s">
        <v>51</v>
      </c>
      <c r="X24820" t="s">
        <v>261</v>
      </c>
      <c r="Y24820" t="s">
        <v>227</v>
      </c>
      <c r="Z24820">
        <v>331119</v>
      </c>
    </row>
    <row r="24821" spans="1:26" x14ac:dyDescent="0.25">
      <c r="A24821" t="s">
        <v>187</v>
      </c>
      <c r="B24821" t="s">
        <v>188</v>
      </c>
      <c r="C24821" t="s">
        <v>21</v>
      </c>
      <c r="D24821">
        <v>2</v>
      </c>
      <c r="E24821">
        <v>1</v>
      </c>
      <c r="F24821" s="7">
        <v>42117</v>
      </c>
      <c r="G24821" s="5">
        <v>0.25416666666666665</v>
      </c>
      <c r="H24821" t="str">
        <f t="shared" si="387"/>
        <v>Day</v>
      </c>
      <c r="I24821" t="s">
        <v>36</v>
      </c>
      <c r="J24821" t="s">
        <v>125</v>
      </c>
      <c r="K24821" t="s">
        <v>212</v>
      </c>
      <c r="L24821">
        <v>0</v>
      </c>
      <c r="M24821">
        <v>0</v>
      </c>
      <c r="N24821">
        <v>0</v>
      </c>
      <c r="O24821">
        <v>0</v>
      </c>
      <c r="P24821">
        <v>0</v>
      </c>
      <c r="Q24821" t="s">
        <v>24</v>
      </c>
      <c r="R24821" t="s">
        <v>2666</v>
      </c>
      <c r="S24821" t="s">
        <v>481</v>
      </c>
      <c r="T24821" t="s">
        <v>25</v>
      </c>
      <c r="U24821" t="s">
        <v>27</v>
      </c>
      <c r="V24821" t="s">
        <v>2665</v>
      </c>
      <c r="W24821" t="s">
        <v>51</v>
      </c>
      <c r="X24821" t="s">
        <v>261</v>
      </c>
      <c r="Y24821" t="s">
        <v>482</v>
      </c>
      <c r="Z24821">
        <v>237300</v>
      </c>
    </row>
    <row r="24822" spans="1:26" x14ac:dyDescent="0.25">
      <c r="A24822" t="s">
        <v>187</v>
      </c>
      <c r="B24822" t="s">
        <v>188</v>
      </c>
      <c r="C24822" t="s">
        <v>21</v>
      </c>
      <c r="D24822">
        <v>2</v>
      </c>
      <c r="E24822">
        <v>1</v>
      </c>
      <c r="F24822" s="7">
        <v>37236</v>
      </c>
      <c r="G24822" s="5">
        <v>0.3888888888888889</v>
      </c>
      <c r="H24822" t="str">
        <f t="shared" si="387"/>
        <v>Day</v>
      </c>
      <c r="I24822" t="s">
        <v>36</v>
      </c>
      <c r="J24822" t="s">
        <v>125</v>
      </c>
      <c r="K24822" t="s">
        <v>26</v>
      </c>
      <c r="L24822">
        <v>0</v>
      </c>
      <c r="M24822">
        <v>0</v>
      </c>
      <c r="N24822">
        <v>0</v>
      </c>
      <c r="O24822">
        <v>10</v>
      </c>
      <c r="P24822">
        <v>0</v>
      </c>
      <c r="Q24822" t="s">
        <v>24</v>
      </c>
      <c r="R24822" t="s">
        <v>128</v>
      </c>
      <c r="S24822" t="s">
        <v>587</v>
      </c>
      <c r="T24822" t="s">
        <v>25</v>
      </c>
      <c r="U24822" t="s">
        <v>64</v>
      </c>
      <c r="V24822" t="s">
        <v>2657</v>
      </c>
      <c r="W24822" t="s">
        <v>51</v>
      </c>
      <c r="X24822" t="s">
        <v>261</v>
      </c>
      <c r="Y24822" t="s">
        <v>588</v>
      </c>
      <c r="Z24822">
        <v>306075</v>
      </c>
    </row>
    <row r="24823" spans="1:26" x14ac:dyDescent="0.25">
      <c r="A24823" t="s">
        <v>187</v>
      </c>
      <c r="B24823" t="s">
        <v>188</v>
      </c>
      <c r="C24823" t="s">
        <v>21</v>
      </c>
      <c r="D24823">
        <v>2</v>
      </c>
      <c r="E24823">
        <v>1</v>
      </c>
      <c r="F24823" s="7">
        <v>36904</v>
      </c>
      <c r="G24823" s="5">
        <v>0.4861111111111111</v>
      </c>
      <c r="H24823" t="str">
        <f t="shared" si="387"/>
        <v>Day</v>
      </c>
      <c r="I24823" t="s">
        <v>36</v>
      </c>
      <c r="J24823" t="s">
        <v>125</v>
      </c>
      <c r="K24823" t="s">
        <v>26</v>
      </c>
      <c r="L24823">
        <v>0</v>
      </c>
      <c r="M24823">
        <v>0</v>
      </c>
      <c r="N24823">
        <v>0</v>
      </c>
      <c r="O24823">
        <v>400</v>
      </c>
      <c r="P24823">
        <v>0</v>
      </c>
      <c r="Q24823" t="s">
        <v>24</v>
      </c>
      <c r="R24823" t="s">
        <v>197</v>
      </c>
      <c r="S24823" t="s">
        <v>406</v>
      </c>
      <c r="T24823" t="s">
        <v>25</v>
      </c>
      <c r="U24823" t="s">
        <v>27</v>
      </c>
      <c r="V24823" t="s">
        <v>2650</v>
      </c>
      <c r="W24823" t="s">
        <v>51</v>
      </c>
      <c r="X24823" t="s">
        <v>261</v>
      </c>
      <c r="Y24823" t="s">
        <v>407</v>
      </c>
      <c r="Z24823">
        <v>250512</v>
      </c>
    </row>
    <row r="24824" spans="1:26" x14ac:dyDescent="0.25">
      <c r="A24824" t="s">
        <v>187</v>
      </c>
      <c r="B24824" t="s">
        <v>188</v>
      </c>
      <c r="C24824" t="s">
        <v>21</v>
      </c>
      <c r="D24824">
        <v>2</v>
      </c>
      <c r="E24824">
        <v>1</v>
      </c>
      <c r="F24824" s="7">
        <v>41155</v>
      </c>
      <c r="G24824" s="5">
        <v>0.78125</v>
      </c>
      <c r="H24824" t="str">
        <f t="shared" si="387"/>
        <v>Night</v>
      </c>
      <c r="I24824" t="s">
        <v>30</v>
      </c>
      <c r="J24824" t="s">
        <v>26</v>
      </c>
      <c r="K24824" t="s">
        <v>26</v>
      </c>
      <c r="L24824">
        <v>0</v>
      </c>
      <c r="M24824">
        <v>0</v>
      </c>
      <c r="N24824">
        <v>0</v>
      </c>
      <c r="O24824">
        <v>0</v>
      </c>
      <c r="P24824">
        <v>0</v>
      </c>
      <c r="Q24824" t="s">
        <v>24</v>
      </c>
      <c r="R24824" t="s">
        <v>2671</v>
      </c>
      <c r="S24824" t="s">
        <v>1000</v>
      </c>
      <c r="T24824" t="s">
        <v>25</v>
      </c>
      <c r="U24824" t="s">
        <v>27</v>
      </c>
      <c r="V24824" t="s">
        <v>2650</v>
      </c>
      <c r="W24824" t="s">
        <v>51</v>
      </c>
      <c r="X24824" t="s">
        <v>261</v>
      </c>
      <c r="Y24824" t="s">
        <v>1001</v>
      </c>
      <c r="Z24824">
        <v>249534</v>
      </c>
    </row>
    <row r="24825" spans="1:26" x14ac:dyDescent="0.25">
      <c r="A24825" t="s">
        <v>187</v>
      </c>
      <c r="B24825" t="s">
        <v>188</v>
      </c>
      <c r="C24825" t="s">
        <v>21</v>
      </c>
      <c r="D24825">
        <v>2</v>
      </c>
      <c r="E24825">
        <v>1</v>
      </c>
      <c r="F24825" s="7">
        <v>41440</v>
      </c>
      <c r="G24825" s="5">
        <v>0.85416666666666663</v>
      </c>
      <c r="H24825" t="str">
        <f t="shared" si="387"/>
        <v>Night</v>
      </c>
      <c r="I24825" t="s">
        <v>36</v>
      </c>
      <c r="J24825" t="s">
        <v>26</v>
      </c>
      <c r="K24825" t="s">
        <v>26</v>
      </c>
      <c r="L24825">
        <v>0</v>
      </c>
      <c r="M24825">
        <v>0</v>
      </c>
      <c r="N24825">
        <v>0</v>
      </c>
      <c r="O24825" s="2">
        <v>1400</v>
      </c>
      <c r="P24825">
        <v>4</v>
      </c>
      <c r="Q24825" t="s">
        <v>24</v>
      </c>
      <c r="R24825" t="s">
        <v>166</v>
      </c>
      <c r="S24825" t="s">
        <v>1426</v>
      </c>
      <c r="T24825" t="s">
        <v>25</v>
      </c>
      <c r="U24825" t="s">
        <v>27</v>
      </c>
      <c r="V24825" t="s">
        <v>2653</v>
      </c>
      <c r="W24825" t="s">
        <v>51</v>
      </c>
      <c r="X24825" t="s">
        <v>261</v>
      </c>
      <c r="Y24825" t="s">
        <v>1427</v>
      </c>
      <c r="Z24825">
        <v>309931</v>
      </c>
    </row>
    <row r="24826" spans="1:26" x14ac:dyDescent="0.25">
      <c r="A24826" t="s">
        <v>187</v>
      </c>
      <c r="B24826" t="s">
        <v>188</v>
      </c>
      <c r="C24826" t="s">
        <v>21</v>
      </c>
      <c r="D24826">
        <v>2</v>
      </c>
      <c r="E24826">
        <v>1</v>
      </c>
      <c r="F24826" s="7">
        <v>41958</v>
      </c>
      <c r="G24826" s="5">
        <v>0.75</v>
      </c>
      <c r="H24826" t="str">
        <f t="shared" si="387"/>
        <v>Night</v>
      </c>
      <c r="I24826" t="s">
        <v>30</v>
      </c>
      <c r="J24826" t="s">
        <v>26</v>
      </c>
      <c r="K24826" t="s">
        <v>212</v>
      </c>
      <c r="L24826">
        <v>0</v>
      </c>
      <c r="M24826">
        <v>0</v>
      </c>
      <c r="N24826">
        <v>0</v>
      </c>
      <c r="O24826" s="2">
        <v>4000</v>
      </c>
      <c r="P24826">
        <v>5</v>
      </c>
      <c r="Q24826" t="s">
        <v>24</v>
      </c>
      <c r="R24826" t="s">
        <v>166</v>
      </c>
      <c r="S24826" t="s">
        <v>1424</v>
      </c>
      <c r="T24826" t="s">
        <v>25</v>
      </c>
      <c r="U24826" t="s">
        <v>64</v>
      </c>
      <c r="V24826" t="s">
        <v>2653</v>
      </c>
      <c r="W24826" t="s">
        <v>51</v>
      </c>
      <c r="X24826" t="s">
        <v>261</v>
      </c>
      <c r="Y24826" t="s">
        <v>1425</v>
      </c>
      <c r="Z24826">
        <v>300718</v>
      </c>
    </row>
    <row r="24827" spans="1:26" x14ac:dyDescent="0.25">
      <c r="A24827" t="s">
        <v>187</v>
      </c>
      <c r="B24827" t="s">
        <v>188</v>
      </c>
      <c r="C24827" t="s">
        <v>21</v>
      </c>
      <c r="D24827">
        <v>2</v>
      </c>
      <c r="E24827">
        <v>1</v>
      </c>
      <c r="F24827" s="7">
        <v>38746</v>
      </c>
      <c r="G24827" s="5">
        <v>0.75694444444444453</v>
      </c>
      <c r="H24827" t="str">
        <f t="shared" si="387"/>
        <v>Night</v>
      </c>
      <c r="I24827" t="s">
        <v>30</v>
      </c>
      <c r="J24827" t="s">
        <v>26</v>
      </c>
      <c r="K24827" t="s">
        <v>212</v>
      </c>
      <c r="L24827">
        <v>0</v>
      </c>
      <c r="M24827">
        <v>0</v>
      </c>
      <c r="N24827">
        <v>0</v>
      </c>
      <c r="O24827">
        <v>700</v>
      </c>
      <c r="P24827">
        <v>0</v>
      </c>
      <c r="Q24827" t="s">
        <v>24</v>
      </c>
      <c r="R24827" t="s">
        <v>1818</v>
      </c>
      <c r="S24827" t="s">
        <v>1299</v>
      </c>
      <c r="T24827" t="s">
        <v>25</v>
      </c>
      <c r="U24827" t="s">
        <v>64</v>
      </c>
      <c r="V24827" t="s">
        <v>2653</v>
      </c>
      <c r="W24827" t="s">
        <v>51</v>
      </c>
      <c r="X24827" t="s">
        <v>261</v>
      </c>
      <c r="Y24827" t="s">
        <v>1300</v>
      </c>
      <c r="Z24827">
        <v>357739</v>
      </c>
    </row>
    <row r="24828" spans="1:26" x14ac:dyDescent="0.25">
      <c r="A24828" t="s">
        <v>187</v>
      </c>
      <c r="B24828" t="s">
        <v>188</v>
      </c>
      <c r="C24828" t="s">
        <v>21</v>
      </c>
      <c r="D24828">
        <v>2</v>
      </c>
      <c r="E24828">
        <v>1</v>
      </c>
      <c r="F24828" s="7">
        <v>39060</v>
      </c>
      <c r="G24828" s="5">
        <v>6.9444444444444441E-3</v>
      </c>
      <c r="H24828" t="str">
        <f t="shared" si="387"/>
        <v>Night</v>
      </c>
      <c r="I24828" t="s">
        <v>56</v>
      </c>
      <c r="J24828" t="s">
        <v>125</v>
      </c>
      <c r="K24828" t="s">
        <v>26</v>
      </c>
      <c r="L24828">
        <v>0</v>
      </c>
      <c r="M24828">
        <v>0</v>
      </c>
      <c r="N24828">
        <v>0</v>
      </c>
      <c r="O24828">
        <v>800</v>
      </c>
      <c r="P24828">
        <v>0</v>
      </c>
      <c r="Q24828" t="s">
        <v>24</v>
      </c>
      <c r="R24828" t="s">
        <v>166</v>
      </c>
      <c r="S24828" t="s">
        <v>166</v>
      </c>
      <c r="T24828" t="s">
        <v>25</v>
      </c>
      <c r="U24828" t="s">
        <v>27</v>
      </c>
      <c r="V24828" t="s">
        <v>2653</v>
      </c>
      <c r="W24828" t="s">
        <v>51</v>
      </c>
      <c r="X24828" t="s">
        <v>261</v>
      </c>
      <c r="Y24828" t="s">
        <v>167</v>
      </c>
      <c r="Z24828">
        <v>246987</v>
      </c>
    </row>
    <row r="24829" spans="1:26" x14ac:dyDescent="0.25">
      <c r="A24829" t="s">
        <v>187</v>
      </c>
      <c r="B24829" t="s">
        <v>188</v>
      </c>
      <c r="C24829" t="s">
        <v>21</v>
      </c>
      <c r="D24829">
        <v>2</v>
      </c>
      <c r="E24829">
        <v>1</v>
      </c>
      <c r="F24829" s="7">
        <v>39136</v>
      </c>
      <c r="G24829" s="5">
        <v>0.43402777777777773</v>
      </c>
      <c r="H24829" t="str">
        <f t="shared" si="387"/>
        <v>Day</v>
      </c>
      <c r="I24829" t="s">
        <v>30</v>
      </c>
      <c r="J24829" t="s">
        <v>26</v>
      </c>
      <c r="K24829" t="s">
        <v>26</v>
      </c>
      <c r="L24829">
        <v>0</v>
      </c>
      <c r="M24829">
        <v>0</v>
      </c>
      <c r="N24829">
        <v>0</v>
      </c>
      <c r="O24829" s="2">
        <v>1000</v>
      </c>
      <c r="P24829">
        <v>0</v>
      </c>
      <c r="Q24829" t="s">
        <v>24</v>
      </c>
      <c r="R24829" t="s">
        <v>86</v>
      </c>
      <c r="S24829" t="s">
        <v>96</v>
      </c>
      <c r="T24829" t="s">
        <v>25</v>
      </c>
      <c r="U24829" t="s">
        <v>27</v>
      </c>
      <c r="V24829" t="s">
        <v>2654</v>
      </c>
      <c r="W24829" t="s">
        <v>51</v>
      </c>
      <c r="X24829" t="s">
        <v>261</v>
      </c>
      <c r="Y24829" t="s">
        <v>97</v>
      </c>
      <c r="Z24829">
        <v>222361</v>
      </c>
    </row>
    <row r="24830" spans="1:26" x14ac:dyDescent="0.25">
      <c r="A24830" t="s">
        <v>187</v>
      </c>
      <c r="B24830" t="s">
        <v>188</v>
      </c>
      <c r="C24830" t="s">
        <v>21</v>
      </c>
      <c r="D24830">
        <v>2</v>
      </c>
      <c r="E24830">
        <v>1</v>
      </c>
      <c r="F24830" s="7">
        <v>40697</v>
      </c>
      <c r="G24830" s="5">
        <v>0.75</v>
      </c>
      <c r="H24830" t="str">
        <f t="shared" si="387"/>
        <v>Night</v>
      </c>
      <c r="I24830" t="s">
        <v>36</v>
      </c>
      <c r="J24830" t="s">
        <v>125</v>
      </c>
      <c r="K24830" t="s">
        <v>26</v>
      </c>
      <c r="L24830">
        <v>0</v>
      </c>
      <c r="M24830">
        <v>0</v>
      </c>
      <c r="N24830">
        <v>0</v>
      </c>
      <c r="O24830" s="2">
        <v>1200</v>
      </c>
      <c r="P24830">
        <v>0</v>
      </c>
      <c r="Q24830" t="s">
        <v>24</v>
      </c>
      <c r="R24830" t="s">
        <v>720</v>
      </c>
      <c r="S24830" t="s">
        <v>1589</v>
      </c>
      <c r="T24830" t="s">
        <v>25</v>
      </c>
      <c r="U24830" t="s">
        <v>64</v>
      </c>
      <c r="V24830" t="s">
        <v>2653</v>
      </c>
      <c r="W24830" t="s">
        <v>51</v>
      </c>
      <c r="X24830" t="s">
        <v>261</v>
      </c>
      <c r="Y24830" t="s">
        <v>1590</v>
      </c>
      <c r="Z24830">
        <v>320138</v>
      </c>
    </row>
    <row r="24831" spans="1:26" x14ac:dyDescent="0.25">
      <c r="A24831" t="s">
        <v>187</v>
      </c>
      <c r="B24831" t="s">
        <v>188</v>
      </c>
      <c r="C24831" t="s">
        <v>21</v>
      </c>
      <c r="D24831">
        <v>2</v>
      </c>
      <c r="E24831">
        <v>1</v>
      </c>
      <c r="F24831" s="7">
        <v>39372</v>
      </c>
      <c r="G24831" s="5">
        <v>0.4548611111111111</v>
      </c>
      <c r="H24831" t="str">
        <f t="shared" si="387"/>
        <v>Day</v>
      </c>
      <c r="I24831" t="s">
        <v>36</v>
      </c>
      <c r="J24831" t="s">
        <v>125</v>
      </c>
      <c r="K24831" t="s">
        <v>26</v>
      </c>
      <c r="L24831">
        <v>0</v>
      </c>
      <c r="M24831">
        <v>0</v>
      </c>
      <c r="N24831">
        <v>0</v>
      </c>
      <c r="O24831" s="2">
        <v>1500</v>
      </c>
      <c r="P24831">
        <v>0</v>
      </c>
      <c r="Q24831" t="s">
        <v>24</v>
      </c>
      <c r="R24831" t="s">
        <v>720</v>
      </c>
      <c r="S24831" t="s">
        <v>123</v>
      </c>
      <c r="T24831" t="s">
        <v>25</v>
      </c>
      <c r="U24831" t="s">
        <v>27</v>
      </c>
      <c r="V24831" t="s">
        <v>2653</v>
      </c>
      <c r="W24831" t="s">
        <v>51</v>
      </c>
      <c r="X24831" t="s">
        <v>261</v>
      </c>
      <c r="Y24831" t="s">
        <v>124</v>
      </c>
      <c r="Z24831">
        <v>231501</v>
      </c>
    </row>
    <row r="24832" spans="1:26" x14ac:dyDescent="0.25">
      <c r="A24832" t="s">
        <v>187</v>
      </c>
      <c r="B24832" t="s">
        <v>188</v>
      </c>
      <c r="C24832" t="s">
        <v>21</v>
      </c>
      <c r="D24832">
        <v>2</v>
      </c>
      <c r="E24832">
        <v>1</v>
      </c>
      <c r="F24832" s="7">
        <v>39151</v>
      </c>
      <c r="G24832" s="5">
        <v>0.44791666666666669</v>
      </c>
      <c r="H24832" t="str">
        <f t="shared" si="387"/>
        <v>Day</v>
      </c>
      <c r="I24832" t="s">
        <v>30</v>
      </c>
      <c r="J24832" t="s">
        <v>26</v>
      </c>
      <c r="K24832" t="s">
        <v>26</v>
      </c>
      <c r="L24832">
        <v>0</v>
      </c>
      <c r="M24832">
        <v>0</v>
      </c>
      <c r="N24832">
        <v>0</v>
      </c>
      <c r="O24832" s="2">
        <v>2000</v>
      </c>
      <c r="P24832">
        <v>0</v>
      </c>
      <c r="Q24832" t="s">
        <v>24</v>
      </c>
      <c r="R24832" t="s">
        <v>166</v>
      </c>
      <c r="S24832" t="s">
        <v>438</v>
      </c>
      <c r="T24832" t="s">
        <v>25</v>
      </c>
      <c r="U24832" t="s">
        <v>27</v>
      </c>
      <c r="V24832" t="s">
        <v>2653</v>
      </c>
      <c r="W24832" t="s">
        <v>51</v>
      </c>
      <c r="X24832" t="s">
        <v>261</v>
      </c>
      <c r="Y24832" t="s">
        <v>439</v>
      </c>
      <c r="Z24832">
        <v>328535</v>
      </c>
    </row>
    <row r="24833" spans="1:26" x14ac:dyDescent="0.25">
      <c r="A24833" t="s">
        <v>187</v>
      </c>
      <c r="B24833" t="s">
        <v>188</v>
      </c>
      <c r="C24833" t="s">
        <v>21</v>
      </c>
      <c r="D24833">
        <v>2</v>
      </c>
      <c r="E24833">
        <v>1</v>
      </c>
      <c r="F24833" s="7">
        <v>41576</v>
      </c>
      <c r="G24833" s="5">
        <v>0.84097222222222223</v>
      </c>
      <c r="H24833" t="str">
        <f t="shared" si="387"/>
        <v>Night</v>
      </c>
      <c r="I24833" t="s">
        <v>30</v>
      </c>
      <c r="J24833" t="s">
        <v>26</v>
      </c>
      <c r="K24833" t="s">
        <v>26</v>
      </c>
      <c r="L24833">
        <v>0</v>
      </c>
      <c r="M24833">
        <v>0</v>
      </c>
      <c r="N24833">
        <v>0</v>
      </c>
      <c r="O24833" s="2">
        <v>2500</v>
      </c>
      <c r="P24833">
        <v>0</v>
      </c>
      <c r="Q24833" t="s">
        <v>24</v>
      </c>
      <c r="R24833" t="s">
        <v>166</v>
      </c>
      <c r="S24833" t="s">
        <v>1426</v>
      </c>
      <c r="T24833" t="s">
        <v>25</v>
      </c>
      <c r="U24833" t="s">
        <v>64</v>
      </c>
      <c r="V24833" t="s">
        <v>2653</v>
      </c>
      <c r="W24833" t="s">
        <v>51</v>
      </c>
      <c r="X24833" t="s">
        <v>261</v>
      </c>
      <c r="Y24833" t="s">
        <v>1427</v>
      </c>
      <c r="Z24833">
        <v>241917</v>
      </c>
    </row>
    <row r="24834" spans="1:26" x14ac:dyDescent="0.25">
      <c r="A24834" t="s">
        <v>187</v>
      </c>
      <c r="B24834" t="s">
        <v>188</v>
      </c>
      <c r="C24834" t="s">
        <v>21</v>
      </c>
      <c r="D24834">
        <v>2</v>
      </c>
      <c r="E24834">
        <v>1</v>
      </c>
      <c r="F24834" s="7">
        <v>38225</v>
      </c>
      <c r="G24834" s="5">
        <v>0.88194444444444453</v>
      </c>
      <c r="H24834" t="str">
        <f t="shared" si="387"/>
        <v>Night</v>
      </c>
      <c r="I24834" t="s">
        <v>30</v>
      </c>
      <c r="J24834" t="s">
        <v>26</v>
      </c>
      <c r="K24834" t="s">
        <v>26</v>
      </c>
      <c r="L24834">
        <v>0</v>
      </c>
      <c r="M24834">
        <v>0</v>
      </c>
      <c r="N24834">
        <v>0</v>
      </c>
      <c r="O24834" s="2">
        <v>3000</v>
      </c>
      <c r="P24834">
        <v>0</v>
      </c>
      <c r="Q24834" t="s">
        <v>24</v>
      </c>
      <c r="R24834" t="s">
        <v>166</v>
      </c>
      <c r="S24834" t="s">
        <v>1426</v>
      </c>
      <c r="T24834" t="s">
        <v>25</v>
      </c>
      <c r="U24834" t="s">
        <v>27</v>
      </c>
      <c r="V24834" t="s">
        <v>2653</v>
      </c>
      <c r="W24834" t="s">
        <v>51</v>
      </c>
      <c r="X24834" t="s">
        <v>261</v>
      </c>
      <c r="Y24834" t="s">
        <v>1427</v>
      </c>
      <c r="Z24834">
        <v>226436</v>
      </c>
    </row>
    <row r="24835" spans="1:26" x14ac:dyDescent="0.25">
      <c r="A24835" t="s">
        <v>187</v>
      </c>
      <c r="B24835" t="s">
        <v>188</v>
      </c>
      <c r="C24835" t="s">
        <v>21</v>
      </c>
      <c r="D24835">
        <v>0</v>
      </c>
      <c r="E24835">
        <v>1</v>
      </c>
      <c r="F24835" s="7">
        <v>37117</v>
      </c>
      <c r="G24835" s="5">
        <v>0.90625</v>
      </c>
      <c r="H24835" t="str">
        <f t="shared" ref="H24835:H24898" si="388">IF(AND(G24835&gt;=TIME(6,0,0),G24835&lt;TIME(18,0,0)),"Day","Night")</f>
        <v>Night</v>
      </c>
      <c r="I24835" t="s">
        <v>30</v>
      </c>
      <c r="J24835" t="s">
        <v>26</v>
      </c>
      <c r="K24835" t="s">
        <v>26</v>
      </c>
      <c r="L24835">
        <v>0</v>
      </c>
      <c r="M24835">
        <v>0</v>
      </c>
      <c r="N24835">
        <v>0</v>
      </c>
      <c r="O24835">
        <v>0</v>
      </c>
      <c r="P24835">
        <v>0</v>
      </c>
      <c r="Q24835" t="s">
        <v>24</v>
      </c>
      <c r="R24835" t="s">
        <v>166</v>
      </c>
      <c r="S24835" t="s">
        <v>166</v>
      </c>
      <c r="T24835" t="s">
        <v>25</v>
      </c>
      <c r="U24835" t="s">
        <v>64</v>
      </c>
      <c r="V24835" t="s">
        <v>2653</v>
      </c>
      <c r="W24835" t="s">
        <v>51</v>
      </c>
      <c r="X24835" t="s">
        <v>261</v>
      </c>
      <c r="Y24835" t="s">
        <v>167</v>
      </c>
      <c r="Z24835">
        <v>301383</v>
      </c>
    </row>
    <row r="24836" spans="1:26" x14ac:dyDescent="0.25">
      <c r="A24836" t="s">
        <v>187</v>
      </c>
      <c r="B24836" t="s">
        <v>188</v>
      </c>
      <c r="C24836" t="s">
        <v>21</v>
      </c>
      <c r="D24836">
        <v>2</v>
      </c>
      <c r="E24836">
        <v>1</v>
      </c>
      <c r="F24836" s="7">
        <v>38233</v>
      </c>
      <c r="G24836" s="5">
        <v>0.3263888888888889</v>
      </c>
      <c r="H24836" t="str">
        <f t="shared" si="388"/>
        <v>Day</v>
      </c>
      <c r="I24836" t="s">
        <v>47</v>
      </c>
      <c r="J24836" t="s">
        <v>26</v>
      </c>
      <c r="K24836" t="s">
        <v>26</v>
      </c>
      <c r="L24836">
        <v>0</v>
      </c>
      <c r="M24836">
        <v>0</v>
      </c>
      <c r="N24836">
        <v>0</v>
      </c>
      <c r="O24836">
        <v>0</v>
      </c>
      <c r="P24836">
        <v>0</v>
      </c>
      <c r="Q24836" t="s">
        <v>24</v>
      </c>
      <c r="R24836" t="s">
        <v>166</v>
      </c>
      <c r="S24836" t="s">
        <v>536</v>
      </c>
      <c r="T24836" t="s">
        <v>25</v>
      </c>
      <c r="U24836" t="s">
        <v>27</v>
      </c>
      <c r="V24836" t="s">
        <v>2653</v>
      </c>
      <c r="W24836" t="s">
        <v>51</v>
      </c>
      <c r="X24836" t="s">
        <v>261</v>
      </c>
      <c r="Y24836" t="s">
        <v>537</v>
      </c>
      <c r="Z24836">
        <v>357626</v>
      </c>
    </row>
    <row r="24837" spans="1:26" x14ac:dyDescent="0.25">
      <c r="A24837" t="s">
        <v>187</v>
      </c>
      <c r="B24837" t="s">
        <v>188</v>
      </c>
      <c r="C24837" t="s">
        <v>21</v>
      </c>
      <c r="D24837">
        <v>2</v>
      </c>
      <c r="E24837">
        <v>1</v>
      </c>
      <c r="F24837" s="7">
        <v>39078</v>
      </c>
      <c r="G24837" s="5">
        <v>0.30208333333333331</v>
      </c>
      <c r="H24837" t="str">
        <f t="shared" si="388"/>
        <v>Day</v>
      </c>
      <c r="I24837" t="s">
        <v>47</v>
      </c>
      <c r="J24837" t="s">
        <v>26</v>
      </c>
      <c r="K24837" t="s">
        <v>26</v>
      </c>
      <c r="L24837">
        <v>0</v>
      </c>
      <c r="M24837">
        <v>0</v>
      </c>
      <c r="N24837">
        <v>0</v>
      </c>
      <c r="O24837">
        <v>0</v>
      </c>
      <c r="P24837">
        <v>0</v>
      </c>
      <c r="Q24837" t="s">
        <v>24</v>
      </c>
      <c r="R24837" t="s">
        <v>154</v>
      </c>
      <c r="S24837" t="s">
        <v>154</v>
      </c>
      <c r="T24837" t="s">
        <v>25</v>
      </c>
      <c r="U24837" t="s">
        <v>27</v>
      </c>
      <c r="V24837" t="s">
        <v>2650</v>
      </c>
      <c r="W24837" t="s">
        <v>51</v>
      </c>
      <c r="X24837" t="s">
        <v>261</v>
      </c>
      <c r="Y24837" t="s">
        <v>155</v>
      </c>
      <c r="Z24837">
        <v>250439</v>
      </c>
    </row>
    <row r="24838" spans="1:26" x14ac:dyDescent="0.25">
      <c r="A24838" t="s">
        <v>187</v>
      </c>
      <c r="B24838" t="s">
        <v>188</v>
      </c>
      <c r="C24838" t="s">
        <v>21</v>
      </c>
      <c r="D24838">
        <v>2</v>
      </c>
      <c r="E24838">
        <v>1</v>
      </c>
      <c r="F24838" s="7">
        <v>41701</v>
      </c>
      <c r="G24838" s="5">
        <v>0.2986111111111111</v>
      </c>
      <c r="H24838" t="str">
        <f t="shared" si="388"/>
        <v>Day</v>
      </c>
      <c r="I24838" t="s">
        <v>56</v>
      </c>
      <c r="J24838" t="s">
        <v>26</v>
      </c>
      <c r="K24838" t="s">
        <v>26</v>
      </c>
      <c r="L24838">
        <v>0</v>
      </c>
      <c r="M24838">
        <v>0</v>
      </c>
      <c r="N24838">
        <v>0</v>
      </c>
      <c r="O24838">
        <v>0</v>
      </c>
      <c r="P24838">
        <v>0</v>
      </c>
      <c r="Q24838" t="s">
        <v>24</v>
      </c>
      <c r="R24838" t="s">
        <v>154</v>
      </c>
      <c r="S24838" t="s">
        <v>154</v>
      </c>
      <c r="T24838" t="s">
        <v>25</v>
      </c>
      <c r="U24838" t="s">
        <v>27</v>
      </c>
      <c r="V24838" t="s">
        <v>2650</v>
      </c>
      <c r="W24838" t="s">
        <v>51</v>
      </c>
      <c r="X24838" t="s">
        <v>261</v>
      </c>
      <c r="Y24838" t="s">
        <v>155</v>
      </c>
      <c r="Z24838">
        <v>256178</v>
      </c>
    </row>
    <row r="24839" spans="1:26" x14ac:dyDescent="0.25">
      <c r="A24839" t="s">
        <v>187</v>
      </c>
      <c r="B24839" t="s">
        <v>188</v>
      </c>
      <c r="C24839" t="s">
        <v>21</v>
      </c>
      <c r="D24839">
        <v>2</v>
      </c>
      <c r="E24839">
        <v>1</v>
      </c>
      <c r="F24839" s="7">
        <v>38765</v>
      </c>
      <c r="G24839" s="5">
        <v>0.30555555555555552</v>
      </c>
      <c r="H24839" t="str">
        <f t="shared" si="388"/>
        <v>Day</v>
      </c>
      <c r="I24839" t="s">
        <v>36</v>
      </c>
      <c r="J24839" t="s">
        <v>26</v>
      </c>
      <c r="K24839" t="s">
        <v>26</v>
      </c>
      <c r="L24839">
        <v>0</v>
      </c>
      <c r="M24839">
        <v>0</v>
      </c>
      <c r="N24839">
        <v>0</v>
      </c>
      <c r="O24839">
        <v>0</v>
      </c>
      <c r="P24839">
        <v>0</v>
      </c>
      <c r="Q24839" t="s">
        <v>24</v>
      </c>
      <c r="R24839" t="s">
        <v>154</v>
      </c>
      <c r="S24839" t="s">
        <v>154</v>
      </c>
      <c r="T24839" t="s">
        <v>25</v>
      </c>
      <c r="U24839" t="s">
        <v>27</v>
      </c>
      <c r="V24839" t="s">
        <v>2650</v>
      </c>
      <c r="W24839" t="s">
        <v>51</v>
      </c>
      <c r="X24839" t="s">
        <v>261</v>
      </c>
      <c r="Y24839" t="s">
        <v>155</v>
      </c>
      <c r="Z24839">
        <v>216990</v>
      </c>
    </row>
    <row r="24840" spans="1:26" x14ac:dyDescent="0.25">
      <c r="A24840" t="s">
        <v>187</v>
      </c>
      <c r="B24840" t="s">
        <v>188</v>
      </c>
      <c r="C24840" t="s">
        <v>21</v>
      </c>
      <c r="D24840">
        <v>2</v>
      </c>
      <c r="E24840">
        <v>1</v>
      </c>
      <c r="F24840" s="7">
        <v>38778</v>
      </c>
      <c r="G24840" s="5">
        <v>0.28125</v>
      </c>
      <c r="H24840" t="str">
        <f t="shared" si="388"/>
        <v>Day</v>
      </c>
      <c r="I24840" t="s">
        <v>36</v>
      </c>
      <c r="J24840" t="s">
        <v>125</v>
      </c>
      <c r="K24840" t="s">
        <v>113</v>
      </c>
      <c r="L24840">
        <v>0</v>
      </c>
      <c r="M24840">
        <v>0</v>
      </c>
      <c r="N24840">
        <v>0</v>
      </c>
      <c r="O24840">
        <v>0</v>
      </c>
      <c r="P24840">
        <v>0</v>
      </c>
      <c r="Q24840" t="s">
        <v>24</v>
      </c>
      <c r="R24840" t="s">
        <v>221</v>
      </c>
      <c r="S24840" t="s">
        <v>219</v>
      </c>
      <c r="T24840" t="s">
        <v>25</v>
      </c>
      <c r="U24840" t="s">
        <v>27</v>
      </c>
      <c r="V24840" t="s">
        <v>2652</v>
      </c>
      <c r="W24840" t="s">
        <v>51</v>
      </c>
      <c r="X24840" t="s">
        <v>261</v>
      </c>
      <c r="Y24840" t="s">
        <v>220</v>
      </c>
      <c r="Z24840">
        <v>319171</v>
      </c>
    </row>
    <row r="24841" spans="1:26" x14ac:dyDescent="0.25">
      <c r="A24841" t="s">
        <v>187</v>
      </c>
      <c r="B24841" t="s">
        <v>188</v>
      </c>
      <c r="C24841" t="s">
        <v>21</v>
      </c>
      <c r="D24841">
        <v>2</v>
      </c>
      <c r="E24841">
        <v>1</v>
      </c>
      <c r="F24841" s="7">
        <v>41290</v>
      </c>
      <c r="G24841" s="5">
        <v>0.3125</v>
      </c>
      <c r="H24841" t="str">
        <f t="shared" si="388"/>
        <v>Day</v>
      </c>
      <c r="I24841" t="s">
        <v>30</v>
      </c>
      <c r="J24841" t="s">
        <v>26</v>
      </c>
      <c r="K24841" t="s">
        <v>26</v>
      </c>
      <c r="L24841">
        <v>0</v>
      </c>
      <c r="M24841">
        <v>0</v>
      </c>
      <c r="N24841">
        <v>0</v>
      </c>
      <c r="O24841">
        <v>0</v>
      </c>
      <c r="P24841">
        <v>0</v>
      </c>
      <c r="Q24841" t="s">
        <v>24</v>
      </c>
      <c r="R24841" t="s">
        <v>221</v>
      </c>
      <c r="S24841" t="s">
        <v>219</v>
      </c>
      <c r="T24841" t="s">
        <v>25</v>
      </c>
      <c r="U24841" t="s">
        <v>27</v>
      </c>
      <c r="V24841" t="s">
        <v>2652</v>
      </c>
      <c r="W24841" t="s">
        <v>51</v>
      </c>
      <c r="X24841" t="s">
        <v>261</v>
      </c>
      <c r="Y24841" t="s">
        <v>220</v>
      </c>
      <c r="Z24841">
        <v>304163</v>
      </c>
    </row>
    <row r="24842" spans="1:26" x14ac:dyDescent="0.25">
      <c r="A24842" t="s">
        <v>187</v>
      </c>
      <c r="B24842" t="s">
        <v>188</v>
      </c>
      <c r="C24842" t="s">
        <v>21</v>
      </c>
      <c r="D24842">
        <v>2</v>
      </c>
      <c r="E24842">
        <v>1</v>
      </c>
      <c r="F24842" s="7">
        <v>37800</v>
      </c>
      <c r="G24842" s="5">
        <v>0.70486111111111116</v>
      </c>
      <c r="H24842" t="str">
        <f t="shared" si="388"/>
        <v>Day</v>
      </c>
      <c r="I24842" t="s">
        <v>56</v>
      </c>
      <c r="J24842" t="s">
        <v>26</v>
      </c>
      <c r="K24842" t="s">
        <v>26</v>
      </c>
      <c r="L24842">
        <v>0</v>
      </c>
      <c r="M24842">
        <v>0</v>
      </c>
      <c r="N24842">
        <v>0</v>
      </c>
      <c r="O24842">
        <v>0</v>
      </c>
      <c r="P24842">
        <v>0</v>
      </c>
      <c r="Q24842" t="s">
        <v>24</v>
      </c>
      <c r="R24842" t="s">
        <v>166</v>
      </c>
      <c r="S24842" t="s">
        <v>166</v>
      </c>
      <c r="T24842" t="s">
        <v>25</v>
      </c>
      <c r="U24842" t="s">
        <v>27</v>
      </c>
      <c r="V24842" t="s">
        <v>2653</v>
      </c>
      <c r="W24842" t="s">
        <v>51</v>
      </c>
      <c r="X24842" t="s">
        <v>261</v>
      </c>
      <c r="Y24842" t="s">
        <v>167</v>
      </c>
      <c r="Z24842">
        <v>200841</v>
      </c>
    </row>
    <row r="24843" spans="1:26" x14ac:dyDescent="0.25">
      <c r="A24843" t="s">
        <v>187</v>
      </c>
      <c r="B24843" t="s">
        <v>188</v>
      </c>
      <c r="C24843" t="s">
        <v>21</v>
      </c>
      <c r="D24843">
        <v>2</v>
      </c>
      <c r="E24843">
        <v>1</v>
      </c>
      <c r="F24843" s="7">
        <v>37839</v>
      </c>
      <c r="G24843" s="5">
        <v>2.0833333333333332E-2</v>
      </c>
      <c r="H24843" t="str">
        <f t="shared" si="388"/>
        <v>Night</v>
      </c>
      <c r="I24843" t="s">
        <v>702</v>
      </c>
      <c r="J24843" t="s">
        <v>26</v>
      </c>
      <c r="K24843" t="s">
        <v>26</v>
      </c>
      <c r="L24843">
        <v>0</v>
      </c>
      <c r="M24843">
        <v>0</v>
      </c>
      <c r="N24843">
        <v>0</v>
      </c>
      <c r="O24843">
        <v>0</v>
      </c>
      <c r="P24843">
        <v>0</v>
      </c>
      <c r="Q24843" t="s">
        <v>24</v>
      </c>
      <c r="R24843" t="s">
        <v>166</v>
      </c>
      <c r="S24843" t="s">
        <v>438</v>
      </c>
      <c r="T24843" t="s">
        <v>25</v>
      </c>
      <c r="U24843" t="s">
        <v>64</v>
      </c>
      <c r="V24843" t="s">
        <v>2653</v>
      </c>
      <c r="W24843" t="s">
        <v>51</v>
      </c>
      <c r="X24843" t="s">
        <v>261</v>
      </c>
      <c r="Y24843" t="s">
        <v>439</v>
      </c>
      <c r="Z24843">
        <v>226944</v>
      </c>
    </row>
    <row r="24844" spans="1:26" x14ac:dyDescent="0.25">
      <c r="A24844" t="s">
        <v>187</v>
      </c>
      <c r="B24844" t="s">
        <v>188</v>
      </c>
      <c r="C24844" t="s">
        <v>21</v>
      </c>
      <c r="D24844">
        <v>2</v>
      </c>
      <c r="E24844">
        <v>1</v>
      </c>
      <c r="F24844" s="7">
        <v>41815</v>
      </c>
      <c r="G24844" s="5">
        <v>0.2638888888888889</v>
      </c>
      <c r="H24844" t="str">
        <f t="shared" si="388"/>
        <v>Day</v>
      </c>
      <c r="I24844" t="s">
        <v>56</v>
      </c>
      <c r="J24844" t="s">
        <v>26</v>
      </c>
      <c r="K24844" t="s">
        <v>26</v>
      </c>
      <c r="L24844">
        <v>0</v>
      </c>
      <c r="M24844">
        <v>0</v>
      </c>
      <c r="N24844">
        <v>0</v>
      </c>
      <c r="O24844">
        <v>0</v>
      </c>
      <c r="P24844">
        <v>0</v>
      </c>
      <c r="Q24844" t="s">
        <v>24</v>
      </c>
      <c r="R24844" t="s">
        <v>795</v>
      </c>
      <c r="S24844" t="s">
        <v>1432</v>
      </c>
      <c r="T24844" t="s">
        <v>25</v>
      </c>
      <c r="U24844" t="s">
        <v>27</v>
      </c>
      <c r="V24844" t="s">
        <v>2650</v>
      </c>
      <c r="W24844" t="s">
        <v>51</v>
      </c>
      <c r="X24844" t="s">
        <v>261</v>
      </c>
      <c r="Y24844" t="s">
        <v>1433</v>
      </c>
      <c r="Z24844">
        <v>325094</v>
      </c>
    </row>
    <row r="24845" spans="1:26" x14ac:dyDescent="0.25">
      <c r="A24845" t="s">
        <v>187</v>
      </c>
      <c r="B24845" t="s">
        <v>188</v>
      </c>
      <c r="C24845" t="s">
        <v>21</v>
      </c>
      <c r="D24845">
        <v>2</v>
      </c>
      <c r="E24845">
        <v>1</v>
      </c>
      <c r="F24845" s="7">
        <v>38152</v>
      </c>
      <c r="G24845" s="5">
        <v>0.74305555555555547</v>
      </c>
      <c r="H24845" t="str">
        <f t="shared" si="388"/>
        <v>Day</v>
      </c>
      <c r="I24845" t="s">
        <v>47</v>
      </c>
      <c r="J24845" t="s">
        <v>26</v>
      </c>
      <c r="K24845" t="s">
        <v>26</v>
      </c>
      <c r="L24845">
        <v>0</v>
      </c>
      <c r="M24845">
        <v>0</v>
      </c>
      <c r="N24845">
        <v>0</v>
      </c>
      <c r="O24845">
        <v>0</v>
      </c>
      <c r="P24845">
        <v>0</v>
      </c>
      <c r="Q24845" t="s">
        <v>24</v>
      </c>
      <c r="R24845" t="s">
        <v>795</v>
      </c>
      <c r="S24845" t="s">
        <v>795</v>
      </c>
      <c r="T24845" t="s">
        <v>25</v>
      </c>
      <c r="U24845" t="s">
        <v>27</v>
      </c>
      <c r="V24845" t="s">
        <v>2650</v>
      </c>
      <c r="W24845" t="s">
        <v>51</v>
      </c>
      <c r="X24845" t="s">
        <v>261</v>
      </c>
      <c r="Y24845" t="s">
        <v>1020</v>
      </c>
      <c r="Z24845">
        <v>262903</v>
      </c>
    </row>
    <row r="24846" spans="1:26" x14ac:dyDescent="0.25">
      <c r="A24846" t="s">
        <v>187</v>
      </c>
      <c r="B24846" t="s">
        <v>188</v>
      </c>
      <c r="C24846" t="s">
        <v>21</v>
      </c>
      <c r="D24846">
        <v>2</v>
      </c>
      <c r="E24846">
        <v>1</v>
      </c>
      <c r="F24846" s="7">
        <v>40709</v>
      </c>
      <c r="G24846" s="5">
        <v>0.82152777777777775</v>
      </c>
      <c r="H24846" t="str">
        <f t="shared" si="388"/>
        <v>Night</v>
      </c>
      <c r="I24846" t="s">
        <v>47</v>
      </c>
      <c r="J24846" t="s">
        <v>26</v>
      </c>
      <c r="K24846" t="s">
        <v>26</v>
      </c>
      <c r="L24846">
        <v>0</v>
      </c>
      <c r="M24846">
        <v>0</v>
      </c>
      <c r="N24846">
        <v>0</v>
      </c>
      <c r="O24846">
        <v>0</v>
      </c>
      <c r="P24846">
        <v>0</v>
      </c>
      <c r="Q24846" t="s">
        <v>24</v>
      </c>
      <c r="R24846" t="s">
        <v>707</v>
      </c>
      <c r="S24846" t="s">
        <v>1526</v>
      </c>
      <c r="T24846" t="s">
        <v>25</v>
      </c>
      <c r="U24846" t="s">
        <v>27</v>
      </c>
      <c r="V24846" t="s">
        <v>2650</v>
      </c>
      <c r="W24846" t="s">
        <v>51</v>
      </c>
      <c r="X24846" t="s">
        <v>261</v>
      </c>
      <c r="Y24846" t="s">
        <v>1527</v>
      </c>
      <c r="Z24846">
        <v>302619</v>
      </c>
    </row>
    <row r="24847" spans="1:26" x14ac:dyDescent="0.25">
      <c r="A24847" t="s">
        <v>187</v>
      </c>
      <c r="B24847" t="s">
        <v>188</v>
      </c>
      <c r="C24847" t="s">
        <v>21</v>
      </c>
      <c r="D24847">
        <v>2</v>
      </c>
      <c r="E24847">
        <v>1</v>
      </c>
      <c r="F24847" s="7">
        <v>40764</v>
      </c>
      <c r="G24847" s="5">
        <v>0.40972222222222227</v>
      </c>
      <c r="H24847" t="str">
        <f t="shared" si="388"/>
        <v>Day</v>
      </c>
      <c r="I24847" t="s">
        <v>47</v>
      </c>
      <c r="J24847" t="s">
        <v>26</v>
      </c>
      <c r="K24847" t="s">
        <v>26</v>
      </c>
      <c r="L24847">
        <v>0</v>
      </c>
      <c r="M24847">
        <v>0</v>
      </c>
      <c r="N24847">
        <v>0</v>
      </c>
      <c r="O24847">
        <v>0</v>
      </c>
      <c r="P24847">
        <v>0</v>
      </c>
      <c r="Q24847" t="s">
        <v>24</v>
      </c>
      <c r="R24847" t="s">
        <v>86</v>
      </c>
      <c r="S24847" t="s">
        <v>1202</v>
      </c>
      <c r="T24847" t="s">
        <v>25</v>
      </c>
      <c r="U24847" t="s">
        <v>27</v>
      </c>
      <c r="V24847" t="s">
        <v>2654</v>
      </c>
      <c r="W24847" t="s">
        <v>51</v>
      </c>
      <c r="X24847" t="s">
        <v>261</v>
      </c>
      <c r="Y24847" t="s">
        <v>1203</v>
      </c>
      <c r="Z24847">
        <v>357823</v>
      </c>
    </row>
    <row r="24848" spans="1:26" x14ac:dyDescent="0.25">
      <c r="A24848" t="s">
        <v>187</v>
      </c>
      <c r="B24848" t="s">
        <v>188</v>
      </c>
      <c r="C24848" t="s">
        <v>21</v>
      </c>
      <c r="D24848">
        <v>2</v>
      </c>
      <c r="E24848">
        <v>1</v>
      </c>
      <c r="F24848" s="7">
        <v>41870</v>
      </c>
      <c r="G24848" s="5">
        <v>0.32291666666666669</v>
      </c>
      <c r="H24848" t="str">
        <f t="shared" si="388"/>
        <v>Day</v>
      </c>
      <c r="I24848" t="s">
        <v>47</v>
      </c>
      <c r="J24848" t="s">
        <v>26</v>
      </c>
      <c r="K24848" t="s">
        <v>26</v>
      </c>
      <c r="L24848">
        <v>0</v>
      </c>
      <c r="M24848">
        <v>0</v>
      </c>
      <c r="N24848">
        <v>0</v>
      </c>
      <c r="O24848">
        <v>0</v>
      </c>
      <c r="P24848">
        <v>0</v>
      </c>
      <c r="Q24848" t="s">
        <v>24</v>
      </c>
      <c r="R24848" t="s">
        <v>86</v>
      </c>
      <c r="S24848" t="s">
        <v>1202</v>
      </c>
      <c r="T24848" t="s">
        <v>25</v>
      </c>
      <c r="U24848" t="s">
        <v>27</v>
      </c>
      <c r="V24848" t="s">
        <v>2654</v>
      </c>
      <c r="W24848" t="s">
        <v>51</v>
      </c>
      <c r="X24848" t="s">
        <v>261</v>
      </c>
      <c r="Y24848" t="s">
        <v>1203</v>
      </c>
      <c r="Z24848">
        <v>252471</v>
      </c>
    </row>
    <row r="24849" spans="1:26" x14ac:dyDescent="0.25">
      <c r="A24849" t="s">
        <v>187</v>
      </c>
      <c r="B24849" t="s">
        <v>188</v>
      </c>
      <c r="C24849" t="s">
        <v>21</v>
      </c>
      <c r="D24849">
        <v>2</v>
      </c>
      <c r="E24849">
        <v>1</v>
      </c>
      <c r="F24849" s="7">
        <v>41358</v>
      </c>
      <c r="G24849" s="5">
        <v>0.73611111111111116</v>
      </c>
      <c r="H24849" t="str">
        <f t="shared" si="388"/>
        <v>Day</v>
      </c>
      <c r="I24849" t="s">
        <v>47</v>
      </c>
      <c r="J24849" t="s">
        <v>114</v>
      </c>
      <c r="K24849" t="s">
        <v>212</v>
      </c>
      <c r="L24849">
        <v>0</v>
      </c>
      <c r="M24849">
        <v>0</v>
      </c>
      <c r="N24849">
        <v>0</v>
      </c>
      <c r="O24849">
        <v>0</v>
      </c>
      <c r="P24849">
        <v>0</v>
      </c>
      <c r="Q24849" t="s">
        <v>24</v>
      </c>
      <c r="R24849" t="s">
        <v>86</v>
      </c>
      <c r="S24849" t="s">
        <v>96</v>
      </c>
      <c r="T24849" t="s">
        <v>25</v>
      </c>
      <c r="U24849" t="s">
        <v>27</v>
      </c>
      <c r="V24849" t="s">
        <v>2654</v>
      </c>
      <c r="W24849" t="s">
        <v>51</v>
      </c>
      <c r="X24849" t="s">
        <v>261</v>
      </c>
      <c r="Y24849" t="s">
        <v>97</v>
      </c>
      <c r="Z24849">
        <v>311588</v>
      </c>
    </row>
    <row r="24850" spans="1:26" x14ac:dyDescent="0.25">
      <c r="A24850" t="s">
        <v>187</v>
      </c>
      <c r="B24850" t="s">
        <v>188</v>
      </c>
      <c r="C24850" t="s">
        <v>21</v>
      </c>
      <c r="D24850">
        <v>2</v>
      </c>
      <c r="E24850">
        <v>1</v>
      </c>
      <c r="F24850" s="7">
        <v>37717</v>
      </c>
      <c r="G24850" s="5">
        <v>0.35416666666666669</v>
      </c>
      <c r="H24850" t="str">
        <f t="shared" si="388"/>
        <v>Day</v>
      </c>
      <c r="I24850" t="s">
        <v>47</v>
      </c>
      <c r="J24850" t="s">
        <v>26</v>
      </c>
      <c r="K24850" t="s">
        <v>26</v>
      </c>
      <c r="L24850">
        <v>0</v>
      </c>
      <c r="M24850">
        <v>0</v>
      </c>
      <c r="N24850">
        <v>0</v>
      </c>
      <c r="O24850">
        <v>0</v>
      </c>
      <c r="P24850">
        <v>0</v>
      </c>
      <c r="Q24850" t="s">
        <v>24</v>
      </c>
      <c r="R24850" t="s">
        <v>86</v>
      </c>
      <c r="S24850" t="s">
        <v>96</v>
      </c>
      <c r="T24850" t="s">
        <v>25</v>
      </c>
      <c r="U24850" t="s">
        <v>27</v>
      </c>
      <c r="V24850" t="s">
        <v>2654</v>
      </c>
      <c r="W24850" t="s">
        <v>51</v>
      </c>
      <c r="X24850" t="s">
        <v>261</v>
      </c>
      <c r="Y24850" t="s">
        <v>97</v>
      </c>
      <c r="Z24850">
        <v>206638</v>
      </c>
    </row>
    <row r="24851" spans="1:26" x14ac:dyDescent="0.25">
      <c r="A24851" t="s">
        <v>187</v>
      </c>
      <c r="B24851" t="s">
        <v>188</v>
      </c>
      <c r="C24851" t="s">
        <v>21</v>
      </c>
      <c r="D24851">
        <v>2</v>
      </c>
      <c r="E24851">
        <v>1</v>
      </c>
      <c r="F24851" s="7">
        <v>38864</v>
      </c>
      <c r="G24851" s="5">
        <v>0.66180555555555554</v>
      </c>
      <c r="H24851" t="str">
        <f t="shared" si="388"/>
        <v>Day</v>
      </c>
      <c r="I24851" t="s">
        <v>47</v>
      </c>
      <c r="J24851" t="s">
        <v>26</v>
      </c>
      <c r="K24851" t="s">
        <v>26</v>
      </c>
      <c r="L24851">
        <v>0</v>
      </c>
      <c r="M24851">
        <v>0</v>
      </c>
      <c r="N24851">
        <v>0</v>
      </c>
      <c r="O24851">
        <v>0</v>
      </c>
      <c r="P24851">
        <v>0</v>
      </c>
      <c r="Q24851" t="s">
        <v>24</v>
      </c>
      <c r="R24851" t="s">
        <v>86</v>
      </c>
      <c r="S24851" t="s">
        <v>522</v>
      </c>
      <c r="T24851" t="s">
        <v>25</v>
      </c>
      <c r="U24851" t="s">
        <v>27</v>
      </c>
      <c r="V24851" t="s">
        <v>2654</v>
      </c>
      <c r="W24851" t="s">
        <v>51</v>
      </c>
      <c r="X24851" t="s">
        <v>261</v>
      </c>
      <c r="Y24851" t="s">
        <v>523</v>
      </c>
      <c r="Z24851">
        <v>251385</v>
      </c>
    </row>
    <row r="24852" spans="1:26" x14ac:dyDescent="0.25">
      <c r="A24852" t="s">
        <v>187</v>
      </c>
      <c r="B24852" t="s">
        <v>188</v>
      </c>
      <c r="C24852" t="s">
        <v>21</v>
      </c>
      <c r="D24852">
        <v>2</v>
      </c>
      <c r="E24852">
        <v>1</v>
      </c>
      <c r="F24852" s="7">
        <v>39557</v>
      </c>
      <c r="G24852" s="5">
        <v>0.58124999999999993</v>
      </c>
      <c r="H24852" t="str">
        <f t="shared" si="388"/>
        <v>Day</v>
      </c>
      <c r="I24852" t="s">
        <v>47</v>
      </c>
      <c r="J24852" t="s">
        <v>26</v>
      </c>
      <c r="K24852" t="s">
        <v>26</v>
      </c>
      <c r="L24852">
        <v>0</v>
      </c>
      <c r="M24852">
        <v>0</v>
      </c>
      <c r="N24852">
        <v>0</v>
      </c>
      <c r="O24852">
        <v>0</v>
      </c>
      <c r="P24852">
        <v>0</v>
      </c>
      <c r="Q24852" t="s">
        <v>24</v>
      </c>
      <c r="R24852" t="s">
        <v>86</v>
      </c>
      <c r="S24852" t="s">
        <v>522</v>
      </c>
      <c r="T24852" t="s">
        <v>25</v>
      </c>
      <c r="U24852" t="s">
        <v>27</v>
      </c>
      <c r="V24852" t="s">
        <v>2654</v>
      </c>
      <c r="W24852" t="s">
        <v>51</v>
      </c>
      <c r="X24852" t="s">
        <v>261</v>
      </c>
      <c r="Y24852" t="s">
        <v>523</v>
      </c>
      <c r="Z24852">
        <v>229028</v>
      </c>
    </row>
    <row r="24853" spans="1:26" x14ac:dyDescent="0.25">
      <c r="A24853" t="s">
        <v>187</v>
      </c>
      <c r="B24853" t="s">
        <v>188</v>
      </c>
      <c r="C24853" t="s">
        <v>21</v>
      </c>
      <c r="D24853">
        <v>2</v>
      </c>
      <c r="E24853">
        <v>1</v>
      </c>
      <c r="F24853" s="7">
        <v>40635</v>
      </c>
      <c r="G24853" s="5">
        <v>0.3125</v>
      </c>
      <c r="H24853" t="str">
        <f t="shared" si="388"/>
        <v>Day</v>
      </c>
      <c r="I24853" t="s">
        <v>47</v>
      </c>
      <c r="J24853" t="s">
        <v>26</v>
      </c>
      <c r="K24853" t="s">
        <v>26</v>
      </c>
      <c r="L24853">
        <v>0</v>
      </c>
      <c r="M24853">
        <v>0</v>
      </c>
      <c r="N24853">
        <v>0</v>
      </c>
      <c r="O24853">
        <v>0</v>
      </c>
      <c r="P24853">
        <v>0</v>
      </c>
      <c r="Q24853" t="s">
        <v>24</v>
      </c>
      <c r="R24853" t="s">
        <v>86</v>
      </c>
      <c r="S24853" t="s">
        <v>522</v>
      </c>
      <c r="T24853" t="s">
        <v>25</v>
      </c>
      <c r="U24853" t="s">
        <v>27</v>
      </c>
      <c r="V24853" t="s">
        <v>2654</v>
      </c>
      <c r="W24853" t="s">
        <v>51</v>
      </c>
      <c r="X24853" t="s">
        <v>261</v>
      </c>
      <c r="Y24853" t="s">
        <v>523</v>
      </c>
      <c r="Z24853">
        <v>236567</v>
      </c>
    </row>
    <row r="24854" spans="1:26" x14ac:dyDescent="0.25">
      <c r="A24854" t="s">
        <v>187</v>
      </c>
      <c r="B24854" t="s">
        <v>188</v>
      </c>
      <c r="C24854" t="s">
        <v>21</v>
      </c>
      <c r="D24854">
        <v>2</v>
      </c>
      <c r="E24854">
        <v>1</v>
      </c>
      <c r="F24854" s="7">
        <v>42098</v>
      </c>
      <c r="G24854" s="5">
        <v>1.8749999999999999E-2</v>
      </c>
      <c r="H24854" t="str">
        <f t="shared" si="388"/>
        <v>Night</v>
      </c>
      <c r="I24854" t="s">
        <v>56</v>
      </c>
      <c r="J24854" t="s">
        <v>26</v>
      </c>
      <c r="K24854" t="s">
        <v>26</v>
      </c>
      <c r="L24854">
        <v>0</v>
      </c>
      <c r="M24854">
        <v>0</v>
      </c>
      <c r="N24854">
        <v>0</v>
      </c>
      <c r="O24854">
        <v>0</v>
      </c>
      <c r="P24854">
        <v>0</v>
      </c>
      <c r="Q24854" t="s">
        <v>24</v>
      </c>
      <c r="R24854" t="s">
        <v>128</v>
      </c>
      <c r="S24854" t="s">
        <v>996</v>
      </c>
      <c r="T24854" t="s">
        <v>25</v>
      </c>
      <c r="U24854" t="s">
        <v>27</v>
      </c>
      <c r="V24854" t="s">
        <v>2657</v>
      </c>
      <c r="W24854" t="s">
        <v>51</v>
      </c>
      <c r="X24854" t="s">
        <v>261</v>
      </c>
      <c r="Y24854" t="s">
        <v>997</v>
      </c>
      <c r="Z24854">
        <v>344598</v>
      </c>
    </row>
    <row r="24855" spans="1:26" x14ac:dyDescent="0.25">
      <c r="A24855" t="s">
        <v>187</v>
      </c>
      <c r="B24855" t="s">
        <v>188</v>
      </c>
      <c r="C24855" t="s">
        <v>21</v>
      </c>
      <c r="D24855">
        <v>2</v>
      </c>
      <c r="E24855">
        <v>1</v>
      </c>
      <c r="F24855" s="7">
        <v>40680</v>
      </c>
      <c r="G24855" s="5">
        <v>0.37708333333333338</v>
      </c>
      <c r="H24855" t="str">
        <f t="shared" si="388"/>
        <v>Day</v>
      </c>
      <c r="I24855" t="s">
        <v>56</v>
      </c>
      <c r="J24855" t="s">
        <v>26</v>
      </c>
      <c r="K24855" t="s">
        <v>26</v>
      </c>
      <c r="L24855">
        <v>0</v>
      </c>
      <c r="M24855">
        <v>0</v>
      </c>
      <c r="N24855">
        <v>0</v>
      </c>
      <c r="O24855">
        <v>0</v>
      </c>
      <c r="P24855">
        <v>0</v>
      </c>
      <c r="Q24855" t="s">
        <v>24</v>
      </c>
      <c r="R24855" t="s">
        <v>128</v>
      </c>
      <c r="S24855" t="s">
        <v>587</v>
      </c>
      <c r="T24855" t="s">
        <v>25</v>
      </c>
      <c r="U24855" t="s">
        <v>64</v>
      </c>
      <c r="V24855" t="s">
        <v>2657</v>
      </c>
      <c r="W24855" t="s">
        <v>51</v>
      </c>
      <c r="X24855" t="s">
        <v>261</v>
      </c>
      <c r="Y24855" t="s">
        <v>588</v>
      </c>
      <c r="Z24855">
        <v>225285</v>
      </c>
    </row>
    <row r="24856" spans="1:26" x14ac:dyDescent="0.25">
      <c r="A24856" t="s">
        <v>187</v>
      </c>
      <c r="B24856" t="s">
        <v>188</v>
      </c>
      <c r="C24856" t="s">
        <v>21</v>
      </c>
      <c r="D24856">
        <v>2</v>
      </c>
      <c r="E24856">
        <v>1</v>
      </c>
      <c r="F24856" s="7">
        <v>41395</v>
      </c>
      <c r="G24856" s="5">
        <v>0.78749999999999998</v>
      </c>
      <c r="H24856" t="str">
        <f t="shared" si="388"/>
        <v>Night</v>
      </c>
      <c r="I24856" t="s">
        <v>47</v>
      </c>
      <c r="J24856" t="s">
        <v>26</v>
      </c>
      <c r="K24856" t="s">
        <v>26</v>
      </c>
      <c r="L24856">
        <v>0</v>
      </c>
      <c r="M24856">
        <v>0</v>
      </c>
      <c r="N24856">
        <v>0</v>
      </c>
      <c r="O24856">
        <v>0</v>
      </c>
      <c r="P24856">
        <v>0</v>
      </c>
      <c r="Q24856" t="s">
        <v>24</v>
      </c>
      <c r="R24856" t="s">
        <v>46</v>
      </c>
      <c r="S24856" t="s">
        <v>44</v>
      </c>
      <c r="T24856" t="s">
        <v>25</v>
      </c>
      <c r="U24856" t="s">
        <v>27</v>
      </c>
      <c r="V24856" t="s">
        <v>2650</v>
      </c>
      <c r="W24856" t="s">
        <v>51</v>
      </c>
      <c r="X24856" t="s">
        <v>261</v>
      </c>
      <c r="Y24856" t="s">
        <v>45</v>
      </c>
      <c r="Z24856">
        <v>223639</v>
      </c>
    </row>
    <row r="24857" spans="1:26" x14ac:dyDescent="0.25">
      <c r="A24857" t="s">
        <v>187</v>
      </c>
      <c r="B24857" t="s">
        <v>188</v>
      </c>
      <c r="C24857" t="s">
        <v>21</v>
      </c>
      <c r="D24857">
        <v>2</v>
      </c>
      <c r="E24857">
        <v>1</v>
      </c>
      <c r="F24857" s="7">
        <v>40559</v>
      </c>
      <c r="G24857" s="5">
        <v>0.49305555555555558</v>
      </c>
      <c r="H24857" t="str">
        <f t="shared" si="388"/>
        <v>Day</v>
      </c>
      <c r="I24857" t="s">
        <v>56</v>
      </c>
      <c r="J24857" t="s">
        <v>26</v>
      </c>
      <c r="K24857" t="s">
        <v>26</v>
      </c>
      <c r="L24857">
        <v>0</v>
      </c>
      <c r="M24857">
        <v>0</v>
      </c>
      <c r="N24857">
        <v>0</v>
      </c>
      <c r="O24857">
        <v>0</v>
      </c>
      <c r="P24857">
        <v>0</v>
      </c>
      <c r="Q24857" t="s">
        <v>24</v>
      </c>
      <c r="R24857" t="s">
        <v>46</v>
      </c>
      <c r="S24857" t="s">
        <v>44</v>
      </c>
      <c r="T24857" t="s">
        <v>25</v>
      </c>
      <c r="U24857" t="s">
        <v>27</v>
      </c>
      <c r="V24857" t="s">
        <v>2650</v>
      </c>
      <c r="W24857" t="s">
        <v>51</v>
      </c>
      <c r="X24857" t="s">
        <v>261</v>
      </c>
      <c r="Y24857" t="s">
        <v>45</v>
      </c>
      <c r="Z24857">
        <v>268780</v>
      </c>
    </row>
    <row r="24858" spans="1:26" x14ac:dyDescent="0.25">
      <c r="A24858" t="s">
        <v>187</v>
      </c>
      <c r="B24858" t="s">
        <v>188</v>
      </c>
      <c r="C24858" t="s">
        <v>21</v>
      </c>
      <c r="D24858">
        <v>2</v>
      </c>
      <c r="E24858">
        <v>1</v>
      </c>
      <c r="F24858" s="7">
        <v>39858</v>
      </c>
      <c r="G24858" s="5">
        <v>0</v>
      </c>
      <c r="H24858" t="str">
        <f t="shared" si="388"/>
        <v>Night</v>
      </c>
      <c r="I24858" t="s">
        <v>56</v>
      </c>
      <c r="J24858" t="s">
        <v>26</v>
      </c>
      <c r="K24858" t="s">
        <v>212</v>
      </c>
      <c r="L24858">
        <v>0</v>
      </c>
      <c r="M24858">
        <v>0</v>
      </c>
      <c r="N24858">
        <v>0</v>
      </c>
      <c r="O24858">
        <v>0</v>
      </c>
      <c r="P24858">
        <v>0</v>
      </c>
      <c r="Q24858" t="s">
        <v>24</v>
      </c>
      <c r="R24858" t="s">
        <v>46</v>
      </c>
      <c r="S24858" t="s">
        <v>44</v>
      </c>
      <c r="T24858" t="s">
        <v>25</v>
      </c>
      <c r="U24858" t="s">
        <v>27</v>
      </c>
      <c r="V24858" t="s">
        <v>2650</v>
      </c>
      <c r="W24858" t="s">
        <v>51</v>
      </c>
      <c r="X24858" t="s">
        <v>261</v>
      </c>
      <c r="Y24858" t="s">
        <v>45</v>
      </c>
      <c r="Z24858">
        <v>268996</v>
      </c>
    </row>
    <row r="24859" spans="1:26" x14ac:dyDescent="0.25">
      <c r="A24859" t="s">
        <v>187</v>
      </c>
      <c r="B24859" t="s">
        <v>188</v>
      </c>
      <c r="C24859" t="s">
        <v>21</v>
      </c>
      <c r="D24859">
        <v>2</v>
      </c>
      <c r="E24859">
        <v>1</v>
      </c>
      <c r="F24859" s="7">
        <v>36920</v>
      </c>
      <c r="G24859" s="5">
        <v>0.57291666666666663</v>
      </c>
      <c r="H24859" t="str">
        <f t="shared" si="388"/>
        <v>Day</v>
      </c>
      <c r="I24859" t="s">
        <v>47</v>
      </c>
      <c r="J24859" t="s">
        <v>26</v>
      </c>
      <c r="K24859" t="s">
        <v>26</v>
      </c>
      <c r="L24859">
        <v>0</v>
      </c>
      <c r="M24859">
        <v>0</v>
      </c>
      <c r="N24859">
        <v>0</v>
      </c>
      <c r="O24859">
        <v>0</v>
      </c>
      <c r="P24859">
        <v>0</v>
      </c>
      <c r="Q24859" t="s">
        <v>24</v>
      </c>
      <c r="R24859" t="s">
        <v>46</v>
      </c>
      <c r="S24859" t="s">
        <v>44</v>
      </c>
      <c r="T24859" t="s">
        <v>25</v>
      </c>
      <c r="U24859" t="s">
        <v>27</v>
      </c>
      <c r="V24859" t="s">
        <v>2650</v>
      </c>
      <c r="W24859" t="s">
        <v>51</v>
      </c>
      <c r="X24859" t="s">
        <v>261</v>
      </c>
      <c r="Y24859" t="s">
        <v>45</v>
      </c>
      <c r="Z24859">
        <v>300638</v>
      </c>
    </row>
    <row r="24860" spans="1:26" x14ac:dyDescent="0.25">
      <c r="A24860" t="s">
        <v>187</v>
      </c>
      <c r="B24860" t="s">
        <v>188</v>
      </c>
      <c r="C24860" t="s">
        <v>21</v>
      </c>
      <c r="D24860">
        <v>2</v>
      </c>
      <c r="E24860">
        <v>1</v>
      </c>
      <c r="F24860" s="7">
        <v>37622</v>
      </c>
      <c r="G24860" s="5">
        <v>0.47083333333333338</v>
      </c>
      <c r="H24860" t="str">
        <f t="shared" si="388"/>
        <v>Day</v>
      </c>
      <c r="I24860" t="s">
        <v>56</v>
      </c>
      <c r="J24860" t="s">
        <v>26</v>
      </c>
      <c r="K24860" t="s">
        <v>26</v>
      </c>
      <c r="L24860">
        <v>0</v>
      </c>
      <c r="M24860">
        <v>0</v>
      </c>
      <c r="N24860">
        <v>0</v>
      </c>
      <c r="O24860">
        <v>0</v>
      </c>
      <c r="P24860">
        <v>0</v>
      </c>
      <c r="Q24860" t="s">
        <v>24</v>
      </c>
      <c r="R24860" t="s">
        <v>46</v>
      </c>
      <c r="S24860" t="s">
        <v>44</v>
      </c>
      <c r="T24860" t="s">
        <v>25</v>
      </c>
      <c r="U24860" t="s">
        <v>27</v>
      </c>
      <c r="V24860" t="s">
        <v>2650</v>
      </c>
      <c r="W24860" t="s">
        <v>51</v>
      </c>
      <c r="X24860" t="s">
        <v>261</v>
      </c>
      <c r="Y24860" t="s">
        <v>45</v>
      </c>
      <c r="Z24860">
        <v>309877</v>
      </c>
    </row>
    <row r="24861" spans="1:26" x14ac:dyDescent="0.25">
      <c r="A24861" t="s">
        <v>187</v>
      </c>
      <c r="B24861" t="s">
        <v>188</v>
      </c>
      <c r="C24861" t="s">
        <v>21</v>
      </c>
      <c r="D24861">
        <v>2</v>
      </c>
      <c r="E24861">
        <v>1</v>
      </c>
      <c r="F24861" s="7">
        <v>37903</v>
      </c>
      <c r="G24861" s="5">
        <v>0.55902777777777779</v>
      </c>
      <c r="H24861" t="str">
        <f t="shared" si="388"/>
        <v>Day</v>
      </c>
      <c r="I24861" t="s">
        <v>47</v>
      </c>
      <c r="J24861" t="s">
        <v>26</v>
      </c>
      <c r="K24861" t="s">
        <v>26</v>
      </c>
      <c r="L24861">
        <v>0</v>
      </c>
      <c r="M24861">
        <v>0</v>
      </c>
      <c r="N24861">
        <v>0</v>
      </c>
      <c r="O24861">
        <v>0</v>
      </c>
      <c r="P24861">
        <v>0</v>
      </c>
      <c r="Q24861" t="s">
        <v>24</v>
      </c>
      <c r="R24861" t="s">
        <v>46</v>
      </c>
      <c r="S24861" t="s">
        <v>44</v>
      </c>
      <c r="T24861" t="s">
        <v>25</v>
      </c>
      <c r="U24861" t="s">
        <v>27</v>
      </c>
      <c r="V24861" t="s">
        <v>2650</v>
      </c>
      <c r="W24861" t="s">
        <v>51</v>
      </c>
      <c r="X24861" t="s">
        <v>261</v>
      </c>
      <c r="Y24861" t="s">
        <v>45</v>
      </c>
      <c r="Z24861">
        <v>327476</v>
      </c>
    </row>
    <row r="24862" spans="1:26" x14ac:dyDescent="0.25">
      <c r="A24862" t="s">
        <v>187</v>
      </c>
      <c r="B24862" t="s">
        <v>188</v>
      </c>
      <c r="C24862" t="s">
        <v>21</v>
      </c>
      <c r="D24862">
        <v>2</v>
      </c>
      <c r="E24862">
        <v>1</v>
      </c>
      <c r="F24862" s="7">
        <v>37904</v>
      </c>
      <c r="G24862" s="5">
        <v>0.56597222222222221</v>
      </c>
      <c r="H24862" t="str">
        <f t="shared" si="388"/>
        <v>Day</v>
      </c>
      <c r="I24862" t="s">
        <v>47</v>
      </c>
      <c r="J24862" t="s">
        <v>26</v>
      </c>
      <c r="K24862" t="s">
        <v>26</v>
      </c>
      <c r="L24862">
        <v>0</v>
      </c>
      <c r="M24862">
        <v>0</v>
      </c>
      <c r="N24862">
        <v>0</v>
      </c>
      <c r="O24862">
        <v>0</v>
      </c>
      <c r="P24862">
        <v>0</v>
      </c>
      <c r="Q24862" t="s">
        <v>24</v>
      </c>
      <c r="R24862" t="s">
        <v>46</v>
      </c>
      <c r="S24862" t="s">
        <v>44</v>
      </c>
      <c r="T24862" t="s">
        <v>25</v>
      </c>
      <c r="U24862" t="s">
        <v>27</v>
      </c>
      <c r="V24862" t="s">
        <v>2650</v>
      </c>
      <c r="W24862" t="s">
        <v>51</v>
      </c>
      <c r="X24862" t="s">
        <v>261</v>
      </c>
      <c r="Y24862" t="s">
        <v>45</v>
      </c>
      <c r="Z24862">
        <v>330766</v>
      </c>
    </row>
    <row r="24863" spans="1:26" x14ac:dyDescent="0.25">
      <c r="A24863" t="s">
        <v>187</v>
      </c>
      <c r="B24863" t="s">
        <v>188</v>
      </c>
      <c r="C24863" t="s">
        <v>21</v>
      </c>
      <c r="D24863">
        <v>2</v>
      </c>
      <c r="E24863">
        <v>1</v>
      </c>
      <c r="F24863" s="7">
        <v>37951</v>
      </c>
      <c r="G24863" s="5">
        <v>0.29166666666666669</v>
      </c>
      <c r="H24863" t="str">
        <f t="shared" si="388"/>
        <v>Day</v>
      </c>
      <c r="I24863" t="s">
        <v>47</v>
      </c>
      <c r="J24863" t="s">
        <v>26</v>
      </c>
      <c r="K24863" t="s">
        <v>26</v>
      </c>
      <c r="L24863">
        <v>0</v>
      </c>
      <c r="M24863">
        <v>0</v>
      </c>
      <c r="N24863">
        <v>0</v>
      </c>
      <c r="O24863">
        <v>0</v>
      </c>
      <c r="P24863">
        <v>0</v>
      </c>
      <c r="Q24863" t="s">
        <v>24</v>
      </c>
      <c r="R24863" t="s">
        <v>46</v>
      </c>
      <c r="S24863" t="s">
        <v>44</v>
      </c>
      <c r="T24863" t="s">
        <v>25</v>
      </c>
      <c r="U24863" t="s">
        <v>27</v>
      </c>
      <c r="V24863" t="s">
        <v>2650</v>
      </c>
      <c r="W24863" t="s">
        <v>51</v>
      </c>
      <c r="X24863" t="s">
        <v>261</v>
      </c>
      <c r="Y24863" t="s">
        <v>45</v>
      </c>
      <c r="Z24863">
        <v>357072</v>
      </c>
    </row>
    <row r="24864" spans="1:26" x14ac:dyDescent="0.25">
      <c r="A24864" t="s">
        <v>187</v>
      </c>
      <c r="B24864" t="s">
        <v>188</v>
      </c>
      <c r="C24864" t="s">
        <v>21</v>
      </c>
      <c r="D24864">
        <v>2</v>
      </c>
      <c r="E24864">
        <v>1</v>
      </c>
      <c r="F24864" s="7">
        <v>37951</v>
      </c>
      <c r="G24864" s="5">
        <v>0.32291666666666669</v>
      </c>
      <c r="H24864" t="str">
        <f t="shared" si="388"/>
        <v>Day</v>
      </c>
      <c r="I24864" t="s">
        <v>47</v>
      </c>
      <c r="J24864" t="s">
        <v>26</v>
      </c>
      <c r="K24864" t="s">
        <v>26</v>
      </c>
      <c r="L24864">
        <v>0</v>
      </c>
      <c r="M24864">
        <v>0</v>
      </c>
      <c r="N24864">
        <v>0</v>
      </c>
      <c r="O24864">
        <v>0</v>
      </c>
      <c r="P24864">
        <v>0</v>
      </c>
      <c r="Q24864" t="s">
        <v>24</v>
      </c>
      <c r="R24864" t="s">
        <v>46</v>
      </c>
      <c r="S24864" t="s">
        <v>44</v>
      </c>
      <c r="T24864" t="s">
        <v>25</v>
      </c>
      <c r="U24864" t="s">
        <v>27</v>
      </c>
      <c r="V24864" t="s">
        <v>2650</v>
      </c>
      <c r="W24864" t="s">
        <v>51</v>
      </c>
      <c r="X24864" t="s">
        <v>261</v>
      </c>
      <c r="Y24864" t="s">
        <v>45</v>
      </c>
      <c r="Z24864">
        <v>260796</v>
      </c>
    </row>
    <row r="24865" spans="1:26" x14ac:dyDescent="0.25">
      <c r="A24865" t="s">
        <v>187</v>
      </c>
      <c r="B24865" t="s">
        <v>188</v>
      </c>
      <c r="C24865" t="s">
        <v>21</v>
      </c>
      <c r="D24865">
        <v>2</v>
      </c>
      <c r="E24865">
        <v>1</v>
      </c>
      <c r="F24865" s="7">
        <v>37951</v>
      </c>
      <c r="G24865" s="5">
        <v>0.32777777777777778</v>
      </c>
      <c r="H24865" t="str">
        <f t="shared" si="388"/>
        <v>Day</v>
      </c>
      <c r="I24865" t="s">
        <v>47</v>
      </c>
      <c r="J24865" t="s">
        <v>26</v>
      </c>
      <c r="K24865" t="s">
        <v>26</v>
      </c>
      <c r="L24865">
        <v>0</v>
      </c>
      <c r="M24865">
        <v>0</v>
      </c>
      <c r="N24865">
        <v>0</v>
      </c>
      <c r="O24865">
        <v>0</v>
      </c>
      <c r="P24865">
        <v>0</v>
      </c>
      <c r="Q24865" t="s">
        <v>24</v>
      </c>
      <c r="R24865" t="s">
        <v>228</v>
      </c>
      <c r="S24865" t="s">
        <v>226</v>
      </c>
      <c r="T24865" t="s">
        <v>25</v>
      </c>
      <c r="U24865" t="s">
        <v>64</v>
      </c>
      <c r="V24865" t="s">
        <v>2650</v>
      </c>
      <c r="W24865" t="s">
        <v>51</v>
      </c>
      <c r="X24865" t="s">
        <v>261</v>
      </c>
      <c r="Y24865" t="s">
        <v>227</v>
      </c>
      <c r="Z24865">
        <v>267388</v>
      </c>
    </row>
    <row r="24866" spans="1:26" x14ac:dyDescent="0.25">
      <c r="A24866" t="s">
        <v>187</v>
      </c>
      <c r="B24866" t="s">
        <v>188</v>
      </c>
      <c r="C24866" t="s">
        <v>21</v>
      </c>
      <c r="D24866">
        <v>2</v>
      </c>
      <c r="E24866">
        <v>1</v>
      </c>
      <c r="F24866" s="7">
        <v>38017</v>
      </c>
      <c r="G24866" s="5">
        <v>0.40208333333333335</v>
      </c>
      <c r="H24866" t="str">
        <f t="shared" si="388"/>
        <v>Day</v>
      </c>
      <c r="I24866" t="s">
        <v>56</v>
      </c>
      <c r="J24866" t="s">
        <v>26</v>
      </c>
      <c r="K24866" t="s">
        <v>26</v>
      </c>
      <c r="L24866">
        <v>0</v>
      </c>
      <c r="M24866">
        <v>0</v>
      </c>
      <c r="N24866">
        <v>0</v>
      </c>
      <c r="O24866">
        <v>0</v>
      </c>
      <c r="P24866">
        <v>0</v>
      </c>
      <c r="Q24866" t="s">
        <v>24</v>
      </c>
      <c r="R24866" t="s">
        <v>228</v>
      </c>
      <c r="S24866" t="s">
        <v>226</v>
      </c>
      <c r="T24866" t="s">
        <v>25</v>
      </c>
      <c r="U24866" t="s">
        <v>27</v>
      </c>
      <c r="V24866" t="s">
        <v>2650</v>
      </c>
      <c r="W24866" t="s">
        <v>51</v>
      </c>
      <c r="X24866" t="s">
        <v>261</v>
      </c>
      <c r="Y24866" t="s">
        <v>227</v>
      </c>
      <c r="Z24866">
        <v>225092</v>
      </c>
    </row>
    <row r="24867" spans="1:26" x14ac:dyDescent="0.25">
      <c r="A24867" t="s">
        <v>187</v>
      </c>
      <c r="B24867" t="s">
        <v>188</v>
      </c>
      <c r="C24867" t="s">
        <v>21</v>
      </c>
      <c r="D24867">
        <v>2</v>
      </c>
      <c r="E24867">
        <v>1</v>
      </c>
      <c r="F24867" s="7">
        <v>38157</v>
      </c>
      <c r="G24867" s="5">
        <v>0.40625</v>
      </c>
      <c r="H24867" t="str">
        <f t="shared" si="388"/>
        <v>Day</v>
      </c>
      <c r="I24867" t="s">
        <v>47</v>
      </c>
      <c r="J24867" t="s">
        <v>26</v>
      </c>
      <c r="K24867" t="s">
        <v>26</v>
      </c>
      <c r="L24867">
        <v>0</v>
      </c>
      <c r="M24867">
        <v>0</v>
      </c>
      <c r="N24867">
        <v>0</v>
      </c>
      <c r="O24867">
        <v>0</v>
      </c>
      <c r="P24867">
        <v>0</v>
      </c>
      <c r="Q24867" t="s">
        <v>24</v>
      </c>
      <c r="R24867" t="s">
        <v>228</v>
      </c>
      <c r="S24867" t="s">
        <v>226</v>
      </c>
      <c r="T24867" t="s">
        <v>25</v>
      </c>
      <c r="U24867" t="s">
        <v>27</v>
      </c>
      <c r="V24867" t="s">
        <v>2650</v>
      </c>
      <c r="W24867" t="s">
        <v>51</v>
      </c>
      <c r="X24867" t="s">
        <v>261</v>
      </c>
      <c r="Y24867" t="s">
        <v>227</v>
      </c>
      <c r="Z24867">
        <v>226911</v>
      </c>
    </row>
    <row r="24868" spans="1:26" x14ac:dyDescent="0.25">
      <c r="A24868" t="s">
        <v>187</v>
      </c>
      <c r="B24868" t="s">
        <v>188</v>
      </c>
      <c r="C24868" t="s">
        <v>21</v>
      </c>
      <c r="D24868">
        <v>2</v>
      </c>
      <c r="E24868">
        <v>1</v>
      </c>
      <c r="F24868" s="7">
        <v>38546</v>
      </c>
      <c r="G24868" s="5">
        <v>0.30902777777777779</v>
      </c>
      <c r="H24868" t="str">
        <f t="shared" si="388"/>
        <v>Day</v>
      </c>
      <c r="I24868" t="s">
        <v>47</v>
      </c>
      <c r="J24868" t="s">
        <v>26</v>
      </c>
      <c r="K24868" t="s">
        <v>26</v>
      </c>
      <c r="L24868">
        <v>0</v>
      </c>
      <c r="M24868">
        <v>0</v>
      </c>
      <c r="N24868">
        <v>0</v>
      </c>
      <c r="O24868">
        <v>0</v>
      </c>
      <c r="P24868">
        <v>0</v>
      </c>
      <c r="Q24868" t="s">
        <v>24</v>
      </c>
      <c r="R24868" t="s">
        <v>228</v>
      </c>
      <c r="S24868" t="s">
        <v>226</v>
      </c>
      <c r="T24868" t="s">
        <v>25</v>
      </c>
      <c r="U24868" t="s">
        <v>27</v>
      </c>
      <c r="V24868" t="s">
        <v>2650</v>
      </c>
      <c r="W24868" t="s">
        <v>51</v>
      </c>
      <c r="X24868" t="s">
        <v>261</v>
      </c>
      <c r="Y24868" t="s">
        <v>227</v>
      </c>
      <c r="Z24868">
        <v>228780</v>
      </c>
    </row>
    <row r="24869" spans="1:26" x14ac:dyDescent="0.25">
      <c r="A24869" t="s">
        <v>187</v>
      </c>
      <c r="B24869" t="s">
        <v>188</v>
      </c>
      <c r="C24869" t="s">
        <v>21</v>
      </c>
      <c r="D24869">
        <v>2</v>
      </c>
      <c r="E24869">
        <v>1</v>
      </c>
      <c r="F24869" s="7">
        <v>38696</v>
      </c>
      <c r="G24869" s="5">
        <v>0.38194444444444442</v>
      </c>
      <c r="H24869" t="str">
        <f t="shared" si="388"/>
        <v>Day</v>
      </c>
      <c r="I24869" t="s">
        <v>47</v>
      </c>
      <c r="J24869" t="s">
        <v>26</v>
      </c>
      <c r="K24869" t="s">
        <v>26</v>
      </c>
      <c r="L24869">
        <v>0</v>
      </c>
      <c r="M24869">
        <v>0</v>
      </c>
      <c r="N24869">
        <v>0</v>
      </c>
      <c r="O24869">
        <v>0</v>
      </c>
      <c r="P24869">
        <v>0</v>
      </c>
      <c r="Q24869" t="s">
        <v>24</v>
      </c>
      <c r="R24869" t="s">
        <v>228</v>
      </c>
      <c r="S24869" t="s">
        <v>226</v>
      </c>
      <c r="T24869" t="s">
        <v>25</v>
      </c>
      <c r="U24869" t="s">
        <v>27</v>
      </c>
      <c r="V24869" t="s">
        <v>2650</v>
      </c>
      <c r="W24869" t="s">
        <v>51</v>
      </c>
      <c r="X24869" t="s">
        <v>261</v>
      </c>
      <c r="Y24869" t="s">
        <v>227</v>
      </c>
      <c r="Z24869">
        <v>301112</v>
      </c>
    </row>
    <row r="24870" spans="1:26" x14ac:dyDescent="0.25">
      <c r="A24870" t="s">
        <v>187</v>
      </c>
      <c r="B24870" t="s">
        <v>188</v>
      </c>
      <c r="C24870" t="s">
        <v>21</v>
      </c>
      <c r="D24870">
        <v>2</v>
      </c>
      <c r="E24870">
        <v>1</v>
      </c>
      <c r="F24870" s="7">
        <v>38733</v>
      </c>
      <c r="G24870" s="5">
        <v>0.36458333333333331</v>
      </c>
      <c r="H24870" t="str">
        <f t="shared" si="388"/>
        <v>Day</v>
      </c>
      <c r="I24870" t="s">
        <v>47</v>
      </c>
      <c r="J24870" t="s">
        <v>26</v>
      </c>
      <c r="K24870" t="s">
        <v>26</v>
      </c>
      <c r="L24870">
        <v>0</v>
      </c>
      <c r="M24870">
        <v>0</v>
      </c>
      <c r="N24870">
        <v>0</v>
      </c>
      <c r="O24870">
        <v>0</v>
      </c>
      <c r="P24870">
        <v>0</v>
      </c>
      <c r="Q24870" t="s">
        <v>24</v>
      </c>
      <c r="R24870" t="s">
        <v>228</v>
      </c>
      <c r="S24870" t="s">
        <v>226</v>
      </c>
      <c r="T24870" t="s">
        <v>25</v>
      </c>
      <c r="U24870" t="s">
        <v>27</v>
      </c>
      <c r="V24870" t="s">
        <v>2650</v>
      </c>
      <c r="W24870" t="s">
        <v>51</v>
      </c>
      <c r="X24870" t="s">
        <v>261</v>
      </c>
      <c r="Y24870" t="s">
        <v>227</v>
      </c>
      <c r="Z24870">
        <v>307343</v>
      </c>
    </row>
    <row r="24871" spans="1:26" x14ac:dyDescent="0.25">
      <c r="A24871" t="s">
        <v>187</v>
      </c>
      <c r="B24871" t="s">
        <v>188</v>
      </c>
      <c r="C24871" t="s">
        <v>21</v>
      </c>
      <c r="D24871">
        <v>2</v>
      </c>
      <c r="E24871">
        <v>1</v>
      </c>
      <c r="F24871" s="7">
        <v>38733</v>
      </c>
      <c r="G24871" s="5">
        <v>0.39097222222222222</v>
      </c>
      <c r="H24871" t="str">
        <f t="shared" si="388"/>
        <v>Day</v>
      </c>
      <c r="I24871" t="s">
        <v>47</v>
      </c>
      <c r="J24871" t="s">
        <v>26</v>
      </c>
      <c r="K24871" t="s">
        <v>26</v>
      </c>
      <c r="L24871">
        <v>0</v>
      </c>
      <c r="M24871">
        <v>0</v>
      </c>
      <c r="N24871">
        <v>0</v>
      </c>
      <c r="O24871">
        <v>0</v>
      </c>
      <c r="P24871">
        <v>0</v>
      </c>
      <c r="Q24871" t="s">
        <v>24</v>
      </c>
      <c r="R24871" t="s">
        <v>228</v>
      </c>
      <c r="S24871" t="s">
        <v>226</v>
      </c>
      <c r="T24871" t="s">
        <v>25</v>
      </c>
      <c r="U24871" t="s">
        <v>27</v>
      </c>
      <c r="V24871" t="s">
        <v>2650</v>
      </c>
      <c r="W24871" t="s">
        <v>51</v>
      </c>
      <c r="X24871" t="s">
        <v>261</v>
      </c>
      <c r="Y24871" t="s">
        <v>227</v>
      </c>
      <c r="Z24871">
        <v>309889</v>
      </c>
    </row>
    <row r="24872" spans="1:26" x14ac:dyDescent="0.25">
      <c r="A24872" t="s">
        <v>187</v>
      </c>
      <c r="B24872" t="s">
        <v>188</v>
      </c>
      <c r="C24872" t="s">
        <v>21</v>
      </c>
      <c r="D24872">
        <v>2</v>
      </c>
      <c r="E24872">
        <v>1</v>
      </c>
      <c r="F24872" s="7">
        <v>38736</v>
      </c>
      <c r="G24872" s="5">
        <v>0.46875</v>
      </c>
      <c r="H24872" t="str">
        <f t="shared" si="388"/>
        <v>Day</v>
      </c>
      <c r="I24872" t="s">
        <v>47</v>
      </c>
      <c r="J24872" t="s">
        <v>26</v>
      </c>
      <c r="K24872" t="s">
        <v>26</v>
      </c>
      <c r="L24872">
        <v>0</v>
      </c>
      <c r="M24872">
        <v>0</v>
      </c>
      <c r="N24872">
        <v>0</v>
      </c>
      <c r="O24872">
        <v>0</v>
      </c>
      <c r="P24872">
        <v>0</v>
      </c>
      <c r="Q24872" t="s">
        <v>24</v>
      </c>
      <c r="R24872" t="s">
        <v>228</v>
      </c>
      <c r="S24872" t="s">
        <v>226</v>
      </c>
      <c r="T24872" t="s">
        <v>25</v>
      </c>
      <c r="U24872" t="s">
        <v>27</v>
      </c>
      <c r="V24872" t="s">
        <v>2650</v>
      </c>
      <c r="W24872" t="s">
        <v>51</v>
      </c>
      <c r="X24872" t="s">
        <v>261</v>
      </c>
      <c r="Y24872" t="s">
        <v>227</v>
      </c>
      <c r="Z24872">
        <v>310616</v>
      </c>
    </row>
    <row r="24873" spans="1:26" x14ac:dyDescent="0.25">
      <c r="A24873" t="s">
        <v>187</v>
      </c>
      <c r="B24873" t="s">
        <v>188</v>
      </c>
      <c r="C24873" t="s">
        <v>21</v>
      </c>
      <c r="D24873">
        <v>2</v>
      </c>
      <c r="E24873">
        <v>1</v>
      </c>
      <c r="F24873" s="7">
        <v>38764</v>
      </c>
      <c r="G24873" s="5">
        <v>0.3125</v>
      </c>
      <c r="H24873" t="str">
        <f t="shared" si="388"/>
        <v>Day</v>
      </c>
      <c r="I24873" t="s">
        <v>47</v>
      </c>
      <c r="J24873" t="s">
        <v>26</v>
      </c>
      <c r="K24873" t="s">
        <v>26</v>
      </c>
      <c r="L24873">
        <v>0</v>
      </c>
      <c r="M24873">
        <v>0</v>
      </c>
      <c r="N24873">
        <v>0</v>
      </c>
      <c r="O24873">
        <v>0</v>
      </c>
      <c r="P24873">
        <v>0</v>
      </c>
      <c r="Q24873" t="s">
        <v>24</v>
      </c>
      <c r="R24873" t="s">
        <v>228</v>
      </c>
      <c r="S24873" t="s">
        <v>226</v>
      </c>
      <c r="T24873" t="s">
        <v>25</v>
      </c>
      <c r="U24873" t="s">
        <v>27</v>
      </c>
      <c r="V24873" t="s">
        <v>2650</v>
      </c>
      <c r="W24873" t="s">
        <v>51</v>
      </c>
      <c r="X24873" t="s">
        <v>261</v>
      </c>
      <c r="Y24873" t="s">
        <v>227</v>
      </c>
      <c r="Z24873">
        <v>310533</v>
      </c>
    </row>
    <row r="24874" spans="1:26" x14ac:dyDescent="0.25">
      <c r="A24874" t="s">
        <v>187</v>
      </c>
      <c r="B24874" t="s">
        <v>188</v>
      </c>
      <c r="C24874" t="s">
        <v>21</v>
      </c>
      <c r="D24874">
        <v>2</v>
      </c>
      <c r="E24874">
        <v>1</v>
      </c>
      <c r="F24874" s="7">
        <v>38765</v>
      </c>
      <c r="G24874" s="5">
        <v>0.49513888888888885</v>
      </c>
      <c r="H24874" t="str">
        <f t="shared" si="388"/>
        <v>Day</v>
      </c>
      <c r="I24874" t="s">
        <v>56</v>
      </c>
      <c r="J24874" t="s">
        <v>26</v>
      </c>
      <c r="K24874" t="s">
        <v>26</v>
      </c>
      <c r="L24874">
        <v>0</v>
      </c>
      <c r="M24874">
        <v>0</v>
      </c>
      <c r="N24874">
        <v>0</v>
      </c>
      <c r="O24874">
        <v>0</v>
      </c>
      <c r="P24874">
        <v>0</v>
      </c>
      <c r="Q24874" t="s">
        <v>24</v>
      </c>
      <c r="R24874" t="s">
        <v>228</v>
      </c>
      <c r="S24874" t="s">
        <v>226</v>
      </c>
      <c r="T24874" t="s">
        <v>25</v>
      </c>
      <c r="U24874" t="s">
        <v>27</v>
      </c>
      <c r="V24874" t="s">
        <v>2650</v>
      </c>
      <c r="W24874" t="s">
        <v>51</v>
      </c>
      <c r="X24874" t="s">
        <v>261</v>
      </c>
      <c r="Y24874" t="s">
        <v>227</v>
      </c>
      <c r="Z24874">
        <v>320022</v>
      </c>
    </row>
    <row r="24875" spans="1:26" x14ac:dyDescent="0.25">
      <c r="A24875" t="s">
        <v>187</v>
      </c>
      <c r="B24875" t="s">
        <v>188</v>
      </c>
      <c r="C24875" t="s">
        <v>21</v>
      </c>
      <c r="D24875">
        <v>2</v>
      </c>
      <c r="E24875">
        <v>1</v>
      </c>
      <c r="F24875" s="7">
        <v>38765</v>
      </c>
      <c r="G24875" s="5">
        <v>0.67708333333333337</v>
      </c>
      <c r="H24875" t="str">
        <f t="shared" si="388"/>
        <v>Day</v>
      </c>
      <c r="I24875" t="s">
        <v>47</v>
      </c>
      <c r="J24875" t="s">
        <v>26</v>
      </c>
      <c r="K24875" t="s">
        <v>26</v>
      </c>
      <c r="L24875">
        <v>0</v>
      </c>
      <c r="M24875">
        <v>0</v>
      </c>
      <c r="N24875">
        <v>0</v>
      </c>
      <c r="O24875">
        <v>0</v>
      </c>
      <c r="P24875">
        <v>0</v>
      </c>
      <c r="Q24875" t="s">
        <v>24</v>
      </c>
      <c r="R24875" t="s">
        <v>228</v>
      </c>
      <c r="S24875" t="s">
        <v>226</v>
      </c>
      <c r="T24875" t="s">
        <v>25</v>
      </c>
      <c r="U24875" t="s">
        <v>27</v>
      </c>
      <c r="V24875" t="s">
        <v>2650</v>
      </c>
      <c r="W24875" t="s">
        <v>51</v>
      </c>
      <c r="X24875" t="s">
        <v>261</v>
      </c>
      <c r="Y24875" t="s">
        <v>227</v>
      </c>
      <c r="Z24875">
        <v>320368</v>
      </c>
    </row>
    <row r="24876" spans="1:26" x14ac:dyDescent="0.25">
      <c r="A24876" t="s">
        <v>187</v>
      </c>
      <c r="B24876" t="s">
        <v>188</v>
      </c>
      <c r="C24876" t="s">
        <v>21</v>
      </c>
      <c r="D24876">
        <v>2</v>
      </c>
      <c r="E24876">
        <v>1</v>
      </c>
      <c r="F24876" s="7">
        <v>38767</v>
      </c>
      <c r="G24876" s="5">
        <v>0.3979166666666667</v>
      </c>
      <c r="H24876" t="str">
        <f t="shared" si="388"/>
        <v>Day</v>
      </c>
      <c r="I24876" t="s">
        <v>47</v>
      </c>
      <c r="J24876" t="s">
        <v>26</v>
      </c>
      <c r="K24876" t="s">
        <v>26</v>
      </c>
      <c r="L24876">
        <v>0</v>
      </c>
      <c r="M24876">
        <v>0</v>
      </c>
      <c r="N24876">
        <v>0</v>
      </c>
      <c r="O24876">
        <v>0</v>
      </c>
      <c r="P24876">
        <v>0</v>
      </c>
      <c r="Q24876" t="s">
        <v>24</v>
      </c>
      <c r="R24876" t="s">
        <v>228</v>
      </c>
      <c r="S24876" t="s">
        <v>226</v>
      </c>
      <c r="T24876" t="s">
        <v>25</v>
      </c>
      <c r="U24876" t="s">
        <v>27</v>
      </c>
      <c r="V24876" t="s">
        <v>2650</v>
      </c>
      <c r="W24876" t="s">
        <v>51</v>
      </c>
      <c r="X24876" t="s">
        <v>261</v>
      </c>
      <c r="Y24876" t="s">
        <v>227</v>
      </c>
      <c r="Z24876">
        <v>330877</v>
      </c>
    </row>
    <row r="24877" spans="1:26" x14ac:dyDescent="0.25">
      <c r="A24877" t="s">
        <v>187</v>
      </c>
      <c r="B24877" t="s">
        <v>188</v>
      </c>
      <c r="C24877" t="s">
        <v>21</v>
      </c>
      <c r="D24877">
        <v>2</v>
      </c>
      <c r="E24877">
        <v>1</v>
      </c>
      <c r="F24877" s="7">
        <v>38891</v>
      </c>
      <c r="G24877" s="5">
        <v>0.3833333333333333</v>
      </c>
      <c r="H24877" t="str">
        <f t="shared" si="388"/>
        <v>Day</v>
      </c>
      <c r="I24877" t="s">
        <v>47</v>
      </c>
      <c r="J24877" t="s">
        <v>26</v>
      </c>
      <c r="K24877" t="s">
        <v>26</v>
      </c>
      <c r="L24877">
        <v>0</v>
      </c>
      <c r="M24877">
        <v>0</v>
      </c>
      <c r="N24877">
        <v>0</v>
      </c>
      <c r="O24877">
        <v>0</v>
      </c>
      <c r="P24877">
        <v>0</v>
      </c>
      <c r="Q24877" t="s">
        <v>24</v>
      </c>
      <c r="R24877" t="s">
        <v>228</v>
      </c>
      <c r="S24877" t="s">
        <v>226</v>
      </c>
      <c r="T24877" t="s">
        <v>25</v>
      </c>
      <c r="U24877" t="s">
        <v>27</v>
      </c>
      <c r="V24877" t="s">
        <v>2650</v>
      </c>
      <c r="W24877" t="s">
        <v>51</v>
      </c>
      <c r="X24877" t="s">
        <v>261</v>
      </c>
      <c r="Y24877" t="s">
        <v>227</v>
      </c>
      <c r="Z24877">
        <v>345675</v>
      </c>
    </row>
    <row r="24878" spans="1:26" x14ac:dyDescent="0.25">
      <c r="A24878" t="s">
        <v>187</v>
      </c>
      <c r="B24878" t="s">
        <v>188</v>
      </c>
      <c r="C24878" t="s">
        <v>21</v>
      </c>
      <c r="D24878">
        <v>2</v>
      </c>
      <c r="E24878">
        <v>1</v>
      </c>
      <c r="F24878" s="7">
        <v>39035</v>
      </c>
      <c r="G24878" s="5">
        <v>2.0833333333333332E-2</v>
      </c>
      <c r="H24878" t="str">
        <f t="shared" si="388"/>
        <v>Night</v>
      </c>
      <c r="I24878" t="s">
        <v>47</v>
      </c>
      <c r="J24878" t="s">
        <v>26</v>
      </c>
      <c r="K24878" t="s">
        <v>26</v>
      </c>
      <c r="L24878">
        <v>0</v>
      </c>
      <c r="M24878">
        <v>0</v>
      </c>
      <c r="N24878">
        <v>0</v>
      </c>
      <c r="O24878">
        <v>0</v>
      </c>
      <c r="P24878">
        <v>0</v>
      </c>
      <c r="Q24878" t="s">
        <v>24</v>
      </c>
      <c r="R24878" t="s">
        <v>816</v>
      </c>
      <c r="S24878" t="s">
        <v>1150</v>
      </c>
      <c r="T24878" t="s">
        <v>25</v>
      </c>
      <c r="U24878" t="s">
        <v>27</v>
      </c>
      <c r="V24878" t="s">
        <v>2650</v>
      </c>
      <c r="W24878" t="s">
        <v>51</v>
      </c>
      <c r="X24878" t="s">
        <v>261</v>
      </c>
      <c r="Y24878" t="s">
        <v>1151</v>
      </c>
      <c r="Z24878">
        <v>318844</v>
      </c>
    </row>
    <row r="24879" spans="1:26" x14ac:dyDescent="0.25">
      <c r="A24879" t="s">
        <v>187</v>
      </c>
      <c r="B24879" t="s">
        <v>188</v>
      </c>
      <c r="C24879" t="s">
        <v>21</v>
      </c>
      <c r="D24879">
        <v>2</v>
      </c>
      <c r="E24879">
        <v>1</v>
      </c>
      <c r="F24879" s="7">
        <v>39046</v>
      </c>
      <c r="G24879" s="5">
        <v>0.61805555555555558</v>
      </c>
      <c r="H24879" t="str">
        <f t="shared" si="388"/>
        <v>Day</v>
      </c>
      <c r="I24879" t="s">
        <v>47</v>
      </c>
      <c r="J24879" t="s">
        <v>26</v>
      </c>
      <c r="K24879" t="s">
        <v>26</v>
      </c>
      <c r="L24879">
        <v>0</v>
      </c>
      <c r="M24879">
        <v>0</v>
      </c>
      <c r="N24879">
        <v>0</v>
      </c>
      <c r="O24879">
        <v>0</v>
      </c>
      <c r="P24879">
        <v>0</v>
      </c>
      <c r="Q24879" t="s">
        <v>24</v>
      </c>
      <c r="R24879" t="s">
        <v>816</v>
      </c>
      <c r="S24879" t="s">
        <v>1150</v>
      </c>
      <c r="T24879" t="s">
        <v>25</v>
      </c>
      <c r="U24879" t="s">
        <v>27</v>
      </c>
      <c r="V24879" t="s">
        <v>2650</v>
      </c>
      <c r="W24879" t="s">
        <v>51</v>
      </c>
      <c r="X24879" t="s">
        <v>261</v>
      </c>
      <c r="Y24879" t="s">
        <v>1151</v>
      </c>
      <c r="Z24879">
        <v>348961</v>
      </c>
    </row>
    <row r="24880" spans="1:26" x14ac:dyDescent="0.25">
      <c r="A24880" t="s">
        <v>187</v>
      </c>
      <c r="B24880" t="s">
        <v>188</v>
      </c>
      <c r="C24880" t="s">
        <v>21</v>
      </c>
      <c r="D24880">
        <v>2</v>
      </c>
      <c r="E24880">
        <v>1</v>
      </c>
      <c r="F24880" s="7">
        <v>39094</v>
      </c>
      <c r="G24880" s="5">
        <v>1.4583333333333332E-2</v>
      </c>
      <c r="H24880" t="str">
        <f t="shared" si="388"/>
        <v>Night</v>
      </c>
      <c r="I24880" t="s">
        <v>47</v>
      </c>
      <c r="J24880" t="s">
        <v>26</v>
      </c>
      <c r="K24880" t="s">
        <v>26</v>
      </c>
      <c r="L24880">
        <v>0</v>
      </c>
      <c r="M24880">
        <v>0</v>
      </c>
      <c r="N24880">
        <v>0</v>
      </c>
      <c r="O24880">
        <v>0</v>
      </c>
      <c r="P24880">
        <v>0</v>
      </c>
      <c r="Q24880" t="s">
        <v>24</v>
      </c>
      <c r="R24880" t="s">
        <v>208</v>
      </c>
      <c r="S24880" t="s">
        <v>479</v>
      </c>
      <c r="T24880" t="s">
        <v>25</v>
      </c>
      <c r="U24880" t="s">
        <v>27</v>
      </c>
      <c r="V24880" t="s">
        <v>208</v>
      </c>
      <c r="W24880" t="s">
        <v>51</v>
      </c>
      <c r="X24880" t="s">
        <v>261</v>
      </c>
      <c r="Y24880" t="s">
        <v>480</v>
      </c>
      <c r="Z24880">
        <v>304272</v>
      </c>
    </row>
    <row r="24881" spans="1:26" x14ac:dyDescent="0.25">
      <c r="A24881" t="s">
        <v>187</v>
      </c>
      <c r="B24881" t="s">
        <v>188</v>
      </c>
      <c r="C24881" t="s">
        <v>21</v>
      </c>
      <c r="D24881">
        <v>2</v>
      </c>
      <c r="E24881">
        <v>1</v>
      </c>
      <c r="F24881" s="7">
        <v>39441</v>
      </c>
      <c r="G24881" s="5">
        <v>0.56597222222222221</v>
      </c>
      <c r="H24881" t="str">
        <f t="shared" si="388"/>
        <v>Day</v>
      </c>
      <c r="I24881" t="s">
        <v>56</v>
      </c>
      <c r="J24881" t="s">
        <v>26</v>
      </c>
      <c r="K24881" t="s">
        <v>26</v>
      </c>
      <c r="L24881">
        <v>0</v>
      </c>
      <c r="M24881">
        <v>0</v>
      </c>
      <c r="N24881">
        <v>0</v>
      </c>
      <c r="O24881">
        <v>0</v>
      </c>
      <c r="P24881">
        <v>0</v>
      </c>
      <c r="Q24881" t="s">
        <v>24</v>
      </c>
      <c r="R24881" t="s">
        <v>782</v>
      </c>
      <c r="S24881" t="s">
        <v>780</v>
      </c>
      <c r="T24881" t="s">
        <v>25</v>
      </c>
      <c r="U24881" t="s">
        <v>27</v>
      </c>
      <c r="V24881" t="s">
        <v>2650</v>
      </c>
      <c r="W24881" t="s">
        <v>51</v>
      </c>
      <c r="X24881" t="s">
        <v>261</v>
      </c>
      <c r="Y24881" t="s">
        <v>781</v>
      </c>
      <c r="Z24881">
        <v>330525</v>
      </c>
    </row>
    <row r="24882" spans="1:26" x14ac:dyDescent="0.25">
      <c r="A24882" t="s">
        <v>187</v>
      </c>
      <c r="B24882" t="s">
        <v>188</v>
      </c>
      <c r="C24882" t="s">
        <v>21</v>
      </c>
      <c r="D24882">
        <v>2</v>
      </c>
      <c r="E24882">
        <v>1</v>
      </c>
      <c r="F24882" s="7">
        <v>39466</v>
      </c>
      <c r="G24882" s="5">
        <v>0</v>
      </c>
      <c r="H24882" t="str">
        <f t="shared" si="388"/>
        <v>Night</v>
      </c>
      <c r="I24882" t="s">
        <v>47</v>
      </c>
      <c r="J24882" t="s">
        <v>26</v>
      </c>
      <c r="K24882" t="s">
        <v>26</v>
      </c>
      <c r="L24882">
        <v>0</v>
      </c>
      <c r="M24882">
        <v>0</v>
      </c>
      <c r="N24882">
        <v>0</v>
      </c>
      <c r="O24882">
        <v>0</v>
      </c>
      <c r="P24882">
        <v>0</v>
      </c>
      <c r="Q24882" t="s">
        <v>24</v>
      </c>
      <c r="R24882" t="s">
        <v>782</v>
      </c>
      <c r="S24882" t="s">
        <v>780</v>
      </c>
      <c r="T24882" t="s">
        <v>25</v>
      </c>
      <c r="U24882" t="s">
        <v>27</v>
      </c>
      <c r="V24882" t="s">
        <v>2650</v>
      </c>
      <c r="W24882" t="s">
        <v>51</v>
      </c>
      <c r="X24882" t="s">
        <v>261</v>
      </c>
      <c r="Y24882" t="s">
        <v>781</v>
      </c>
      <c r="Z24882">
        <v>356867</v>
      </c>
    </row>
    <row r="24883" spans="1:26" x14ac:dyDescent="0.25">
      <c r="A24883" t="s">
        <v>187</v>
      </c>
      <c r="B24883" t="s">
        <v>188</v>
      </c>
      <c r="C24883" t="s">
        <v>21</v>
      </c>
      <c r="D24883">
        <v>2</v>
      </c>
      <c r="E24883">
        <v>1</v>
      </c>
      <c r="F24883" s="7">
        <v>39482</v>
      </c>
      <c r="G24883" s="5">
        <v>0.47222222222222227</v>
      </c>
      <c r="H24883" t="str">
        <f t="shared" si="388"/>
        <v>Day</v>
      </c>
      <c r="I24883" t="s">
        <v>47</v>
      </c>
      <c r="J24883" t="s">
        <v>26</v>
      </c>
      <c r="K24883" t="s">
        <v>26</v>
      </c>
      <c r="L24883">
        <v>0</v>
      </c>
      <c r="M24883">
        <v>0</v>
      </c>
      <c r="N24883">
        <v>0</v>
      </c>
      <c r="O24883">
        <v>0</v>
      </c>
      <c r="P24883">
        <v>0</v>
      </c>
      <c r="Q24883" t="s">
        <v>24</v>
      </c>
      <c r="R24883" t="s">
        <v>782</v>
      </c>
      <c r="S24883" t="s">
        <v>780</v>
      </c>
      <c r="T24883" t="s">
        <v>25</v>
      </c>
      <c r="U24883" t="s">
        <v>27</v>
      </c>
      <c r="V24883" t="s">
        <v>2650</v>
      </c>
      <c r="W24883" t="s">
        <v>51</v>
      </c>
      <c r="X24883" t="s">
        <v>261</v>
      </c>
      <c r="Y24883" t="s">
        <v>781</v>
      </c>
      <c r="Z24883">
        <v>357159</v>
      </c>
    </row>
    <row r="24884" spans="1:26" x14ac:dyDescent="0.25">
      <c r="A24884" t="s">
        <v>187</v>
      </c>
      <c r="B24884" t="s">
        <v>188</v>
      </c>
      <c r="C24884" t="s">
        <v>21</v>
      </c>
      <c r="D24884">
        <v>2</v>
      </c>
      <c r="E24884">
        <v>1</v>
      </c>
      <c r="F24884" s="7">
        <v>39484</v>
      </c>
      <c r="G24884" s="5">
        <v>0.45833333333333331</v>
      </c>
      <c r="H24884" t="str">
        <f t="shared" si="388"/>
        <v>Day</v>
      </c>
      <c r="I24884" t="s">
        <v>47</v>
      </c>
      <c r="J24884" t="s">
        <v>26</v>
      </c>
      <c r="K24884" t="s">
        <v>26</v>
      </c>
      <c r="L24884">
        <v>0</v>
      </c>
      <c r="M24884">
        <v>0</v>
      </c>
      <c r="N24884">
        <v>0</v>
      </c>
      <c r="O24884">
        <v>0</v>
      </c>
      <c r="P24884">
        <v>0</v>
      </c>
      <c r="Q24884" t="s">
        <v>24</v>
      </c>
      <c r="R24884" t="s">
        <v>782</v>
      </c>
      <c r="S24884" t="s">
        <v>780</v>
      </c>
      <c r="T24884" t="s">
        <v>25</v>
      </c>
      <c r="U24884" t="s">
        <v>27</v>
      </c>
      <c r="V24884" t="s">
        <v>2650</v>
      </c>
      <c r="W24884" t="s">
        <v>51</v>
      </c>
      <c r="X24884" t="s">
        <v>261</v>
      </c>
      <c r="Y24884" t="s">
        <v>781</v>
      </c>
      <c r="Z24884">
        <v>357716</v>
      </c>
    </row>
    <row r="24885" spans="1:26" x14ac:dyDescent="0.25">
      <c r="A24885" t="s">
        <v>187</v>
      </c>
      <c r="B24885" t="s">
        <v>188</v>
      </c>
      <c r="C24885" t="s">
        <v>21</v>
      </c>
      <c r="D24885">
        <v>2</v>
      </c>
      <c r="E24885">
        <v>1</v>
      </c>
      <c r="F24885" s="7">
        <v>39639</v>
      </c>
      <c r="G24885" s="5">
        <v>0.57291666666666663</v>
      </c>
      <c r="H24885" t="str">
        <f t="shared" si="388"/>
        <v>Day</v>
      </c>
      <c r="I24885" t="s">
        <v>47</v>
      </c>
      <c r="J24885" t="s">
        <v>26</v>
      </c>
      <c r="K24885" t="s">
        <v>26</v>
      </c>
      <c r="L24885">
        <v>0</v>
      </c>
      <c r="M24885">
        <v>0</v>
      </c>
      <c r="N24885">
        <v>0</v>
      </c>
      <c r="O24885">
        <v>0</v>
      </c>
      <c r="P24885">
        <v>0</v>
      </c>
      <c r="Q24885" t="s">
        <v>24</v>
      </c>
      <c r="R24885" t="s">
        <v>782</v>
      </c>
      <c r="S24885" t="s">
        <v>780</v>
      </c>
      <c r="T24885" t="s">
        <v>25</v>
      </c>
      <c r="U24885" t="s">
        <v>27</v>
      </c>
      <c r="V24885" t="s">
        <v>2650</v>
      </c>
      <c r="W24885" t="s">
        <v>51</v>
      </c>
      <c r="X24885" t="s">
        <v>261</v>
      </c>
      <c r="Y24885" t="s">
        <v>781</v>
      </c>
      <c r="Z24885">
        <v>357650</v>
      </c>
    </row>
    <row r="24886" spans="1:26" x14ac:dyDescent="0.25">
      <c r="A24886" t="s">
        <v>187</v>
      </c>
      <c r="B24886" t="s">
        <v>188</v>
      </c>
      <c r="C24886" t="s">
        <v>21</v>
      </c>
      <c r="D24886">
        <v>2</v>
      </c>
      <c r="E24886">
        <v>1</v>
      </c>
      <c r="F24886" s="7">
        <v>40007</v>
      </c>
      <c r="G24886" s="5">
        <v>0.84375</v>
      </c>
      <c r="H24886" t="str">
        <f t="shared" si="388"/>
        <v>Night</v>
      </c>
      <c r="I24886" t="s">
        <v>47</v>
      </c>
      <c r="J24886" t="s">
        <v>26</v>
      </c>
      <c r="K24886" t="s">
        <v>26</v>
      </c>
      <c r="L24886">
        <v>0</v>
      </c>
      <c r="M24886">
        <v>0</v>
      </c>
      <c r="N24886">
        <v>0</v>
      </c>
      <c r="O24886">
        <v>0</v>
      </c>
      <c r="P24886">
        <v>0</v>
      </c>
      <c r="Q24886" t="s">
        <v>24</v>
      </c>
      <c r="R24886" t="s">
        <v>245</v>
      </c>
      <c r="S24886" t="s">
        <v>243</v>
      </c>
      <c r="T24886" t="s">
        <v>25</v>
      </c>
      <c r="U24886" t="s">
        <v>27</v>
      </c>
      <c r="V24886" t="s">
        <v>2654</v>
      </c>
      <c r="W24886" t="s">
        <v>51</v>
      </c>
      <c r="X24886" t="s">
        <v>261</v>
      </c>
      <c r="Y24886" t="s">
        <v>244</v>
      </c>
      <c r="Z24886">
        <v>239655</v>
      </c>
    </row>
    <row r="24887" spans="1:26" x14ac:dyDescent="0.25">
      <c r="A24887" t="s">
        <v>187</v>
      </c>
      <c r="B24887" t="s">
        <v>188</v>
      </c>
      <c r="C24887" t="s">
        <v>21</v>
      </c>
      <c r="D24887">
        <v>2</v>
      </c>
      <c r="E24887">
        <v>1</v>
      </c>
      <c r="F24887" s="7">
        <v>40047</v>
      </c>
      <c r="G24887" s="5">
        <v>0.44513888888888892</v>
      </c>
      <c r="H24887" t="str">
        <f t="shared" si="388"/>
        <v>Day</v>
      </c>
      <c r="I24887" t="s">
        <v>47</v>
      </c>
      <c r="J24887" t="s">
        <v>26</v>
      </c>
      <c r="K24887" t="s">
        <v>26</v>
      </c>
      <c r="L24887">
        <v>0</v>
      </c>
      <c r="M24887">
        <v>0</v>
      </c>
      <c r="N24887">
        <v>0</v>
      </c>
      <c r="O24887">
        <v>0</v>
      </c>
      <c r="P24887">
        <v>0</v>
      </c>
      <c r="Q24887" t="s">
        <v>24</v>
      </c>
      <c r="R24887" t="s">
        <v>245</v>
      </c>
      <c r="S24887" t="s">
        <v>243</v>
      </c>
      <c r="T24887" t="s">
        <v>25</v>
      </c>
      <c r="U24887" t="s">
        <v>27</v>
      </c>
      <c r="V24887" t="s">
        <v>2654</v>
      </c>
      <c r="W24887" t="s">
        <v>51</v>
      </c>
      <c r="X24887" t="s">
        <v>261</v>
      </c>
      <c r="Y24887" t="s">
        <v>244</v>
      </c>
      <c r="Z24887">
        <v>318292</v>
      </c>
    </row>
    <row r="24888" spans="1:26" x14ac:dyDescent="0.25">
      <c r="A24888" t="s">
        <v>187</v>
      </c>
      <c r="B24888" t="s">
        <v>188</v>
      </c>
      <c r="C24888" t="s">
        <v>21</v>
      </c>
      <c r="D24888">
        <v>2</v>
      </c>
      <c r="E24888">
        <v>1</v>
      </c>
      <c r="F24888" s="7">
        <v>40178</v>
      </c>
      <c r="G24888" s="5">
        <v>3.125E-2</v>
      </c>
      <c r="H24888" t="str">
        <f t="shared" si="388"/>
        <v>Night</v>
      </c>
      <c r="I24888" t="s">
        <v>47</v>
      </c>
      <c r="J24888" t="s">
        <v>26</v>
      </c>
      <c r="K24888" t="s">
        <v>26</v>
      </c>
      <c r="L24888">
        <v>0</v>
      </c>
      <c r="M24888">
        <v>0</v>
      </c>
      <c r="N24888">
        <v>0</v>
      </c>
      <c r="O24888">
        <v>0</v>
      </c>
      <c r="P24888">
        <v>0</v>
      </c>
      <c r="Q24888" t="s">
        <v>24</v>
      </c>
      <c r="R24888" t="s">
        <v>245</v>
      </c>
      <c r="S24888" t="s">
        <v>243</v>
      </c>
      <c r="T24888" t="s">
        <v>25</v>
      </c>
      <c r="U24888" t="s">
        <v>27</v>
      </c>
      <c r="V24888" t="s">
        <v>2654</v>
      </c>
      <c r="W24888" t="s">
        <v>51</v>
      </c>
      <c r="X24888" t="s">
        <v>261</v>
      </c>
      <c r="Y24888" t="s">
        <v>244</v>
      </c>
      <c r="Z24888">
        <v>319967</v>
      </c>
    </row>
    <row r="24889" spans="1:26" x14ac:dyDescent="0.25">
      <c r="A24889" t="s">
        <v>187</v>
      </c>
      <c r="B24889" t="s">
        <v>188</v>
      </c>
      <c r="C24889" t="s">
        <v>21</v>
      </c>
      <c r="D24889">
        <v>2</v>
      </c>
      <c r="E24889">
        <v>1</v>
      </c>
      <c r="F24889" s="7">
        <v>40178</v>
      </c>
      <c r="G24889" s="5">
        <v>0.54166666666666663</v>
      </c>
      <c r="H24889" t="str">
        <f t="shared" si="388"/>
        <v>Day</v>
      </c>
      <c r="I24889" t="s">
        <v>47</v>
      </c>
      <c r="J24889" t="s">
        <v>26</v>
      </c>
      <c r="K24889" t="s">
        <v>26</v>
      </c>
      <c r="L24889">
        <v>0</v>
      </c>
      <c r="M24889">
        <v>0</v>
      </c>
      <c r="N24889">
        <v>0</v>
      </c>
      <c r="O24889">
        <v>0</v>
      </c>
      <c r="P24889">
        <v>0</v>
      </c>
      <c r="Q24889" t="s">
        <v>24</v>
      </c>
      <c r="R24889" t="s">
        <v>2664</v>
      </c>
      <c r="S24889" t="s">
        <v>568</v>
      </c>
      <c r="T24889" t="s">
        <v>25</v>
      </c>
      <c r="U24889" t="s">
        <v>27</v>
      </c>
      <c r="V24889" t="s">
        <v>2664</v>
      </c>
      <c r="W24889" t="s">
        <v>51</v>
      </c>
      <c r="X24889" t="s">
        <v>261</v>
      </c>
      <c r="Y24889" t="s">
        <v>569</v>
      </c>
      <c r="Z24889">
        <v>342794</v>
      </c>
    </row>
    <row r="24890" spans="1:26" x14ac:dyDescent="0.25">
      <c r="A24890" t="s">
        <v>187</v>
      </c>
      <c r="B24890" t="s">
        <v>188</v>
      </c>
      <c r="C24890" t="s">
        <v>21</v>
      </c>
      <c r="D24890">
        <v>2</v>
      </c>
      <c r="E24890">
        <v>1</v>
      </c>
      <c r="F24890" s="7">
        <v>40180</v>
      </c>
      <c r="G24890" s="5">
        <v>2.0833333333333332E-2</v>
      </c>
      <c r="H24890" t="str">
        <f t="shared" si="388"/>
        <v>Night</v>
      </c>
      <c r="I24890" t="s">
        <v>47</v>
      </c>
      <c r="J24890" t="s">
        <v>26</v>
      </c>
      <c r="K24890" t="s">
        <v>26</v>
      </c>
      <c r="L24890">
        <v>0</v>
      </c>
      <c r="M24890">
        <v>0</v>
      </c>
      <c r="N24890">
        <v>0</v>
      </c>
      <c r="O24890">
        <v>0</v>
      </c>
      <c r="P24890">
        <v>0</v>
      </c>
      <c r="Q24890" t="s">
        <v>24</v>
      </c>
      <c r="R24890" t="s">
        <v>2664</v>
      </c>
      <c r="S24890" t="s">
        <v>568</v>
      </c>
      <c r="T24890" t="s">
        <v>25</v>
      </c>
      <c r="U24890" t="s">
        <v>27</v>
      </c>
      <c r="V24890" t="s">
        <v>2664</v>
      </c>
      <c r="W24890" t="s">
        <v>51</v>
      </c>
      <c r="X24890" t="s">
        <v>261</v>
      </c>
      <c r="Y24890" t="s">
        <v>569</v>
      </c>
      <c r="Z24890">
        <v>343671</v>
      </c>
    </row>
    <row r="24891" spans="1:26" x14ac:dyDescent="0.25">
      <c r="A24891" t="s">
        <v>187</v>
      </c>
      <c r="B24891" t="s">
        <v>188</v>
      </c>
      <c r="C24891" t="s">
        <v>21</v>
      </c>
      <c r="D24891">
        <v>2</v>
      </c>
      <c r="E24891">
        <v>1</v>
      </c>
      <c r="F24891" s="7">
        <v>40206</v>
      </c>
      <c r="G24891" s="5">
        <v>0.4236111111111111</v>
      </c>
      <c r="H24891" t="str">
        <f t="shared" si="388"/>
        <v>Day</v>
      </c>
      <c r="I24891" t="s">
        <v>56</v>
      </c>
      <c r="J24891" t="s">
        <v>26</v>
      </c>
      <c r="K24891" t="s">
        <v>26</v>
      </c>
      <c r="L24891">
        <v>0</v>
      </c>
      <c r="M24891">
        <v>0</v>
      </c>
      <c r="N24891">
        <v>0</v>
      </c>
      <c r="O24891">
        <v>0</v>
      </c>
      <c r="P24891">
        <v>0</v>
      </c>
      <c r="Q24891" t="s">
        <v>24</v>
      </c>
      <c r="R24891" t="s">
        <v>2666</v>
      </c>
      <c r="S24891" t="s">
        <v>286</v>
      </c>
      <c r="T24891" t="s">
        <v>25</v>
      </c>
      <c r="U24891" t="s">
        <v>64</v>
      </c>
      <c r="V24891" t="s">
        <v>2665</v>
      </c>
      <c r="W24891" t="s">
        <v>51</v>
      </c>
      <c r="X24891" t="s">
        <v>261</v>
      </c>
      <c r="Y24891" t="s">
        <v>287</v>
      </c>
      <c r="Z24891">
        <v>210525</v>
      </c>
    </row>
    <row r="24892" spans="1:26" x14ac:dyDescent="0.25">
      <c r="A24892" t="s">
        <v>187</v>
      </c>
      <c r="B24892" t="s">
        <v>188</v>
      </c>
      <c r="C24892" t="s">
        <v>21</v>
      </c>
      <c r="D24892">
        <v>2</v>
      </c>
      <c r="E24892">
        <v>1</v>
      </c>
      <c r="F24892" s="7">
        <v>40311</v>
      </c>
      <c r="G24892" s="5">
        <v>0.70138888888888884</v>
      </c>
      <c r="H24892" t="str">
        <f t="shared" si="388"/>
        <v>Day</v>
      </c>
      <c r="I24892" t="s">
        <v>56</v>
      </c>
      <c r="J24892" t="s">
        <v>26</v>
      </c>
      <c r="K24892" t="s">
        <v>26</v>
      </c>
      <c r="L24892">
        <v>0</v>
      </c>
      <c r="M24892">
        <v>0</v>
      </c>
      <c r="N24892">
        <v>0</v>
      </c>
      <c r="O24892">
        <v>0</v>
      </c>
      <c r="P24892">
        <v>0</v>
      </c>
      <c r="Q24892" t="s">
        <v>24</v>
      </c>
      <c r="R24892" t="s">
        <v>2666</v>
      </c>
      <c r="S24892" t="s">
        <v>286</v>
      </c>
      <c r="T24892" t="s">
        <v>25</v>
      </c>
      <c r="U24892" t="s">
        <v>27</v>
      </c>
      <c r="V24892" t="s">
        <v>2665</v>
      </c>
      <c r="W24892" t="s">
        <v>51</v>
      </c>
      <c r="X24892" t="s">
        <v>261</v>
      </c>
      <c r="Y24892" t="s">
        <v>287</v>
      </c>
      <c r="Z24892">
        <v>209940</v>
      </c>
    </row>
    <row r="24893" spans="1:26" x14ac:dyDescent="0.25">
      <c r="A24893" t="s">
        <v>187</v>
      </c>
      <c r="B24893" t="s">
        <v>188</v>
      </c>
      <c r="C24893" t="s">
        <v>21</v>
      </c>
      <c r="D24893">
        <v>2</v>
      </c>
      <c r="E24893">
        <v>1</v>
      </c>
      <c r="F24893" s="7">
        <v>40437</v>
      </c>
      <c r="G24893" s="5">
        <v>0.40277777777777773</v>
      </c>
      <c r="H24893" t="str">
        <f t="shared" si="388"/>
        <v>Day</v>
      </c>
      <c r="I24893" t="s">
        <v>47</v>
      </c>
      <c r="J24893" t="s">
        <v>26</v>
      </c>
      <c r="K24893" t="s">
        <v>26</v>
      </c>
      <c r="L24893">
        <v>0</v>
      </c>
      <c r="M24893">
        <v>0</v>
      </c>
      <c r="N24893">
        <v>0</v>
      </c>
      <c r="O24893">
        <v>0</v>
      </c>
      <c r="P24893">
        <v>0</v>
      </c>
      <c r="Q24893" t="s">
        <v>24</v>
      </c>
      <c r="R24893" t="s">
        <v>2666</v>
      </c>
      <c r="S24893" t="s">
        <v>1291</v>
      </c>
      <c r="T24893" t="s">
        <v>25</v>
      </c>
      <c r="U24893" t="s">
        <v>64</v>
      </c>
      <c r="V24893" t="s">
        <v>2665</v>
      </c>
      <c r="W24893" t="s">
        <v>51</v>
      </c>
      <c r="X24893" t="s">
        <v>261</v>
      </c>
      <c r="Y24893" t="s">
        <v>1292</v>
      </c>
      <c r="Z24893">
        <v>255245</v>
      </c>
    </row>
    <row r="24894" spans="1:26" x14ac:dyDescent="0.25">
      <c r="A24894" t="s">
        <v>187</v>
      </c>
      <c r="B24894" t="s">
        <v>188</v>
      </c>
      <c r="C24894" t="s">
        <v>21</v>
      </c>
      <c r="D24894">
        <v>2</v>
      </c>
      <c r="E24894">
        <v>1</v>
      </c>
      <c r="F24894" s="7">
        <v>40443</v>
      </c>
      <c r="G24894" s="5">
        <v>0.34861111111111115</v>
      </c>
      <c r="H24894" t="str">
        <f t="shared" si="388"/>
        <v>Day</v>
      </c>
      <c r="I24894" t="s">
        <v>47</v>
      </c>
      <c r="J24894" t="s">
        <v>26</v>
      </c>
      <c r="K24894" t="s">
        <v>26</v>
      </c>
      <c r="L24894">
        <v>0</v>
      </c>
      <c r="M24894">
        <v>0</v>
      </c>
      <c r="N24894">
        <v>0</v>
      </c>
      <c r="O24894">
        <v>0</v>
      </c>
      <c r="P24894">
        <v>0</v>
      </c>
      <c r="Q24894" t="s">
        <v>24</v>
      </c>
      <c r="R24894" t="s">
        <v>2666</v>
      </c>
      <c r="S24894" t="s">
        <v>481</v>
      </c>
      <c r="T24894" t="s">
        <v>25</v>
      </c>
      <c r="U24894" t="s">
        <v>27</v>
      </c>
      <c r="V24894" t="s">
        <v>2665</v>
      </c>
      <c r="W24894" t="s">
        <v>51</v>
      </c>
      <c r="X24894" t="s">
        <v>261</v>
      </c>
      <c r="Y24894" t="s">
        <v>482</v>
      </c>
      <c r="Z24894">
        <v>252250</v>
      </c>
    </row>
    <row r="24895" spans="1:26" x14ac:dyDescent="0.25">
      <c r="A24895" t="s">
        <v>187</v>
      </c>
      <c r="B24895" t="s">
        <v>188</v>
      </c>
      <c r="C24895" t="s">
        <v>21</v>
      </c>
      <c r="D24895">
        <v>2</v>
      </c>
      <c r="E24895">
        <v>1</v>
      </c>
      <c r="F24895" s="7">
        <v>40448</v>
      </c>
      <c r="G24895" s="5">
        <v>0.57847222222222217</v>
      </c>
      <c r="H24895" t="str">
        <f t="shared" si="388"/>
        <v>Day</v>
      </c>
      <c r="I24895" t="s">
        <v>47</v>
      </c>
      <c r="J24895" t="s">
        <v>26</v>
      </c>
      <c r="K24895" t="s">
        <v>26</v>
      </c>
      <c r="L24895">
        <v>0</v>
      </c>
      <c r="M24895">
        <v>0</v>
      </c>
      <c r="N24895">
        <v>0</v>
      </c>
      <c r="O24895">
        <v>0</v>
      </c>
      <c r="P24895">
        <v>0</v>
      </c>
      <c r="Q24895" t="s">
        <v>24</v>
      </c>
      <c r="R24895" t="s">
        <v>2666</v>
      </c>
      <c r="S24895" t="s">
        <v>481</v>
      </c>
      <c r="T24895" t="s">
        <v>25</v>
      </c>
      <c r="U24895" t="s">
        <v>27</v>
      </c>
      <c r="V24895" t="s">
        <v>2665</v>
      </c>
      <c r="W24895" t="s">
        <v>51</v>
      </c>
      <c r="X24895" t="s">
        <v>261</v>
      </c>
      <c r="Y24895" t="s">
        <v>482</v>
      </c>
      <c r="Z24895">
        <v>264798</v>
      </c>
    </row>
    <row r="24896" spans="1:26" x14ac:dyDescent="0.25">
      <c r="A24896" t="s">
        <v>187</v>
      </c>
      <c r="B24896" t="s">
        <v>188</v>
      </c>
      <c r="C24896" t="s">
        <v>21</v>
      </c>
      <c r="D24896">
        <v>2</v>
      </c>
      <c r="E24896">
        <v>1</v>
      </c>
      <c r="F24896" s="7">
        <v>40554</v>
      </c>
      <c r="G24896" s="5">
        <v>0.30555555555555552</v>
      </c>
      <c r="H24896" t="str">
        <f t="shared" si="388"/>
        <v>Day</v>
      </c>
      <c r="I24896" t="s">
        <v>56</v>
      </c>
      <c r="J24896" t="s">
        <v>26</v>
      </c>
      <c r="K24896" t="s">
        <v>26</v>
      </c>
      <c r="L24896">
        <v>0</v>
      </c>
      <c r="M24896">
        <v>0</v>
      </c>
      <c r="N24896">
        <v>0</v>
      </c>
      <c r="O24896">
        <v>0</v>
      </c>
      <c r="P24896">
        <v>0</v>
      </c>
      <c r="Q24896" t="s">
        <v>24</v>
      </c>
      <c r="R24896" t="s">
        <v>2666</v>
      </c>
      <c r="S24896" t="s">
        <v>481</v>
      </c>
      <c r="T24896" t="s">
        <v>25</v>
      </c>
      <c r="U24896" t="s">
        <v>27</v>
      </c>
      <c r="V24896" t="s">
        <v>2665</v>
      </c>
      <c r="W24896" t="s">
        <v>51</v>
      </c>
      <c r="X24896" t="s">
        <v>261</v>
      </c>
      <c r="Y24896" t="s">
        <v>482</v>
      </c>
      <c r="Z24896">
        <v>303368</v>
      </c>
    </row>
    <row r="24897" spans="1:26" x14ac:dyDescent="0.25">
      <c r="A24897" t="s">
        <v>187</v>
      </c>
      <c r="B24897" t="s">
        <v>188</v>
      </c>
      <c r="C24897" t="s">
        <v>21</v>
      </c>
      <c r="D24897">
        <v>2</v>
      </c>
      <c r="E24897">
        <v>1</v>
      </c>
      <c r="F24897" s="7">
        <v>40559</v>
      </c>
      <c r="G24897" s="5">
        <v>0.42499999999999999</v>
      </c>
      <c r="H24897" t="str">
        <f t="shared" si="388"/>
        <v>Day</v>
      </c>
      <c r="I24897" t="s">
        <v>56</v>
      </c>
      <c r="J24897" t="s">
        <v>26</v>
      </c>
      <c r="K24897" t="s">
        <v>26</v>
      </c>
      <c r="L24897">
        <v>0</v>
      </c>
      <c r="M24897">
        <v>0</v>
      </c>
      <c r="N24897">
        <v>0</v>
      </c>
      <c r="O24897">
        <v>0</v>
      </c>
      <c r="P24897">
        <v>0</v>
      </c>
      <c r="Q24897" t="s">
        <v>24</v>
      </c>
      <c r="R24897" t="s">
        <v>2666</v>
      </c>
      <c r="S24897" t="s">
        <v>481</v>
      </c>
      <c r="T24897" t="s">
        <v>25</v>
      </c>
      <c r="U24897" t="s">
        <v>27</v>
      </c>
      <c r="V24897" t="s">
        <v>2665</v>
      </c>
      <c r="W24897" t="s">
        <v>51</v>
      </c>
      <c r="X24897" t="s">
        <v>261</v>
      </c>
      <c r="Y24897" t="s">
        <v>482</v>
      </c>
      <c r="Z24897">
        <v>308508</v>
      </c>
    </row>
    <row r="24898" spans="1:26" x14ac:dyDescent="0.25">
      <c r="A24898" t="s">
        <v>187</v>
      </c>
      <c r="B24898" t="s">
        <v>188</v>
      </c>
      <c r="C24898" t="s">
        <v>21</v>
      </c>
      <c r="D24898">
        <v>2</v>
      </c>
      <c r="E24898">
        <v>1</v>
      </c>
      <c r="F24898" s="7">
        <v>40959</v>
      </c>
      <c r="G24898" s="5">
        <v>0.57777777777777783</v>
      </c>
      <c r="H24898" t="str">
        <f t="shared" si="388"/>
        <v>Day</v>
      </c>
      <c r="I24898" t="s">
        <v>56</v>
      </c>
      <c r="J24898" t="s">
        <v>26</v>
      </c>
      <c r="K24898" t="s">
        <v>26</v>
      </c>
      <c r="L24898">
        <v>0</v>
      </c>
      <c r="M24898">
        <v>0</v>
      </c>
      <c r="N24898">
        <v>0</v>
      </c>
      <c r="O24898">
        <v>0</v>
      </c>
      <c r="P24898">
        <v>0</v>
      </c>
      <c r="Q24898" t="s">
        <v>24</v>
      </c>
      <c r="R24898" t="s">
        <v>2666</v>
      </c>
      <c r="S24898" t="s">
        <v>1333</v>
      </c>
      <c r="T24898" t="s">
        <v>25</v>
      </c>
      <c r="U24898" t="s">
        <v>64</v>
      </c>
      <c r="V24898" t="s">
        <v>2665</v>
      </c>
      <c r="W24898" t="s">
        <v>51</v>
      </c>
      <c r="X24898" t="s">
        <v>261</v>
      </c>
      <c r="Y24898" t="s">
        <v>1334</v>
      </c>
      <c r="Z24898">
        <v>334216</v>
      </c>
    </row>
    <row r="24899" spans="1:26" x14ac:dyDescent="0.25">
      <c r="A24899" t="s">
        <v>187</v>
      </c>
      <c r="B24899" t="s">
        <v>188</v>
      </c>
      <c r="C24899" t="s">
        <v>21</v>
      </c>
      <c r="D24899">
        <v>2</v>
      </c>
      <c r="E24899">
        <v>1</v>
      </c>
      <c r="F24899" s="7">
        <v>41047</v>
      </c>
      <c r="G24899" s="5">
        <v>0.36249999999999999</v>
      </c>
      <c r="H24899" t="str">
        <f t="shared" ref="H24899:H24962" si="389">IF(AND(G24899&gt;=TIME(6,0,0),G24899&lt;TIME(18,0,0)),"Day","Night")</f>
        <v>Day</v>
      </c>
      <c r="I24899" t="s">
        <v>47</v>
      </c>
      <c r="J24899" t="s">
        <v>26</v>
      </c>
      <c r="K24899" t="s">
        <v>26</v>
      </c>
      <c r="L24899">
        <v>0</v>
      </c>
      <c r="M24899">
        <v>0</v>
      </c>
      <c r="N24899">
        <v>0</v>
      </c>
      <c r="O24899">
        <v>0</v>
      </c>
      <c r="P24899">
        <v>0</v>
      </c>
      <c r="Q24899" t="s">
        <v>24</v>
      </c>
      <c r="R24899" t="s">
        <v>2666</v>
      </c>
      <c r="S24899" t="s">
        <v>1333</v>
      </c>
      <c r="T24899" t="s">
        <v>25</v>
      </c>
      <c r="U24899" t="s">
        <v>64</v>
      </c>
      <c r="V24899" t="s">
        <v>2665</v>
      </c>
      <c r="W24899" t="s">
        <v>51</v>
      </c>
      <c r="X24899" t="s">
        <v>261</v>
      </c>
      <c r="Y24899" t="s">
        <v>1334</v>
      </c>
      <c r="Z24899">
        <v>306266</v>
      </c>
    </row>
    <row r="24900" spans="1:26" x14ac:dyDescent="0.25">
      <c r="A24900" t="s">
        <v>187</v>
      </c>
      <c r="B24900" t="s">
        <v>188</v>
      </c>
      <c r="C24900" t="s">
        <v>21</v>
      </c>
      <c r="D24900">
        <v>2</v>
      </c>
      <c r="E24900">
        <v>1</v>
      </c>
      <c r="F24900" s="7">
        <v>41097</v>
      </c>
      <c r="G24900" s="5">
        <v>0.375</v>
      </c>
      <c r="H24900" t="str">
        <f t="shared" si="389"/>
        <v>Day</v>
      </c>
      <c r="I24900" t="s">
        <v>47</v>
      </c>
      <c r="J24900" t="s">
        <v>26</v>
      </c>
      <c r="K24900" t="s">
        <v>26</v>
      </c>
      <c r="L24900">
        <v>0</v>
      </c>
      <c r="M24900">
        <v>0</v>
      </c>
      <c r="N24900">
        <v>0</v>
      </c>
      <c r="O24900">
        <v>0</v>
      </c>
      <c r="P24900">
        <v>0</v>
      </c>
      <c r="Q24900" t="s">
        <v>24</v>
      </c>
      <c r="R24900" t="s">
        <v>2666</v>
      </c>
      <c r="S24900" t="s">
        <v>1333</v>
      </c>
      <c r="T24900" t="s">
        <v>25</v>
      </c>
      <c r="U24900" t="s">
        <v>27</v>
      </c>
      <c r="V24900" t="s">
        <v>2665</v>
      </c>
      <c r="W24900" t="s">
        <v>51</v>
      </c>
      <c r="X24900" t="s">
        <v>261</v>
      </c>
      <c r="Y24900" t="s">
        <v>1334</v>
      </c>
      <c r="Z24900">
        <v>334039</v>
      </c>
    </row>
    <row r="24901" spans="1:26" x14ac:dyDescent="0.25">
      <c r="A24901" t="s">
        <v>187</v>
      </c>
      <c r="B24901" t="s">
        <v>188</v>
      </c>
      <c r="C24901" t="s">
        <v>21</v>
      </c>
      <c r="D24901">
        <v>2</v>
      </c>
      <c r="E24901">
        <v>1</v>
      </c>
      <c r="F24901" s="7">
        <v>41156</v>
      </c>
      <c r="G24901" s="5">
        <v>0.625</v>
      </c>
      <c r="H24901" t="str">
        <f t="shared" si="389"/>
        <v>Day</v>
      </c>
      <c r="I24901" t="s">
        <v>56</v>
      </c>
      <c r="J24901" t="s">
        <v>26</v>
      </c>
      <c r="K24901" t="s">
        <v>26</v>
      </c>
      <c r="L24901">
        <v>0</v>
      </c>
      <c r="M24901">
        <v>0</v>
      </c>
      <c r="N24901">
        <v>0</v>
      </c>
      <c r="O24901">
        <v>0</v>
      </c>
      <c r="P24901">
        <v>0</v>
      </c>
      <c r="Q24901" t="s">
        <v>24</v>
      </c>
      <c r="R24901" t="s">
        <v>2666</v>
      </c>
      <c r="S24901" t="s">
        <v>1333</v>
      </c>
      <c r="T24901" t="s">
        <v>25</v>
      </c>
      <c r="U24901" t="s">
        <v>27</v>
      </c>
      <c r="V24901" t="s">
        <v>2665</v>
      </c>
      <c r="W24901" t="s">
        <v>51</v>
      </c>
      <c r="X24901" t="s">
        <v>261</v>
      </c>
      <c r="Y24901" t="s">
        <v>1334</v>
      </c>
      <c r="Z24901">
        <v>247967</v>
      </c>
    </row>
    <row r="24902" spans="1:26" x14ac:dyDescent="0.25">
      <c r="A24902" t="s">
        <v>187</v>
      </c>
      <c r="B24902" t="s">
        <v>188</v>
      </c>
      <c r="C24902" t="s">
        <v>21</v>
      </c>
      <c r="D24902">
        <v>2</v>
      </c>
      <c r="E24902">
        <v>1</v>
      </c>
      <c r="F24902" s="7">
        <v>41194</v>
      </c>
      <c r="G24902" s="5">
        <v>0.69097222222222221</v>
      </c>
      <c r="H24902" t="str">
        <f t="shared" si="389"/>
        <v>Day</v>
      </c>
      <c r="I24902" t="s">
        <v>47</v>
      </c>
      <c r="J24902" t="s">
        <v>26</v>
      </c>
      <c r="K24902" t="s">
        <v>26</v>
      </c>
      <c r="L24902">
        <v>0</v>
      </c>
      <c r="M24902">
        <v>0</v>
      </c>
      <c r="N24902">
        <v>0</v>
      </c>
      <c r="O24902">
        <v>0</v>
      </c>
      <c r="P24902">
        <v>0</v>
      </c>
      <c r="Q24902" t="s">
        <v>24</v>
      </c>
      <c r="R24902" t="s">
        <v>2666</v>
      </c>
      <c r="S24902" t="s">
        <v>1333</v>
      </c>
      <c r="T24902" t="s">
        <v>25</v>
      </c>
      <c r="U24902" t="s">
        <v>27</v>
      </c>
      <c r="V24902" t="s">
        <v>2665</v>
      </c>
      <c r="W24902" t="s">
        <v>51</v>
      </c>
      <c r="X24902" t="s">
        <v>261</v>
      </c>
      <c r="Y24902" t="s">
        <v>1334</v>
      </c>
      <c r="Z24902">
        <v>307253</v>
      </c>
    </row>
    <row r="24903" spans="1:26" x14ac:dyDescent="0.25">
      <c r="A24903" t="s">
        <v>187</v>
      </c>
      <c r="B24903" t="s">
        <v>188</v>
      </c>
      <c r="C24903" t="s">
        <v>21</v>
      </c>
      <c r="D24903">
        <v>2</v>
      </c>
      <c r="E24903">
        <v>1</v>
      </c>
      <c r="F24903" s="7">
        <v>41258</v>
      </c>
      <c r="G24903" s="5">
        <v>0.5625</v>
      </c>
      <c r="H24903" t="str">
        <f t="shared" si="389"/>
        <v>Day</v>
      </c>
      <c r="I24903" t="s">
        <v>47</v>
      </c>
      <c r="J24903" t="s">
        <v>26</v>
      </c>
      <c r="K24903" t="s">
        <v>26</v>
      </c>
      <c r="L24903">
        <v>0</v>
      </c>
      <c r="M24903">
        <v>0</v>
      </c>
      <c r="N24903">
        <v>0</v>
      </c>
      <c r="O24903">
        <v>0</v>
      </c>
      <c r="P24903">
        <v>0</v>
      </c>
      <c r="Q24903" t="s">
        <v>24</v>
      </c>
      <c r="R24903" t="s">
        <v>184</v>
      </c>
      <c r="S24903" t="s">
        <v>259</v>
      </c>
      <c r="T24903" t="s">
        <v>25</v>
      </c>
      <c r="U24903" t="s">
        <v>27</v>
      </c>
      <c r="V24903" t="s">
        <v>2650</v>
      </c>
      <c r="W24903" t="s">
        <v>51</v>
      </c>
      <c r="X24903" t="s">
        <v>261</v>
      </c>
      <c r="Y24903" t="s">
        <v>260</v>
      </c>
      <c r="Z24903">
        <v>227667</v>
      </c>
    </row>
    <row r="24904" spans="1:26" x14ac:dyDescent="0.25">
      <c r="A24904" t="s">
        <v>187</v>
      </c>
      <c r="B24904" t="s">
        <v>188</v>
      </c>
      <c r="C24904" t="s">
        <v>21</v>
      </c>
      <c r="D24904">
        <v>2</v>
      </c>
      <c r="E24904">
        <v>1</v>
      </c>
      <c r="F24904" s="7">
        <v>41335</v>
      </c>
      <c r="G24904" s="5">
        <v>0.5625</v>
      </c>
      <c r="H24904" t="str">
        <f t="shared" si="389"/>
        <v>Day</v>
      </c>
      <c r="I24904" t="s">
        <v>47</v>
      </c>
      <c r="J24904" t="s">
        <v>26</v>
      </c>
      <c r="K24904" t="s">
        <v>26</v>
      </c>
      <c r="L24904">
        <v>0</v>
      </c>
      <c r="M24904">
        <v>0</v>
      </c>
      <c r="N24904">
        <v>0</v>
      </c>
      <c r="O24904">
        <v>0</v>
      </c>
      <c r="P24904">
        <v>0</v>
      </c>
      <c r="Q24904" t="s">
        <v>24</v>
      </c>
      <c r="R24904" t="s">
        <v>184</v>
      </c>
      <c r="S24904" t="s">
        <v>184</v>
      </c>
      <c r="T24904" t="s">
        <v>25</v>
      </c>
      <c r="U24904" t="s">
        <v>27</v>
      </c>
      <c r="V24904" t="s">
        <v>2650</v>
      </c>
      <c r="W24904" t="s">
        <v>51</v>
      </c>
      <c r="X24904" t="s">
        <v>261</v>
      </c>
      <c r="Y24904" t="s">
        <v>185</v>
      </c>
      <c r="Z24904">
        <v>222326</v>
      </c>
    </row>
    <row r="24905" spans="1:26" x14ac:dyDescent="0.25">
      <c r="A24905" t="s">
        <v>187</v>
      </c>
      <c r="B24905" t="s">
        <v>188</v>
      </c>
      <c r="C24905" t="s">
        <v>21</v>
      </c>
      <c r="D24905">
        <v>2</v>
      </c>
      <c r="E24905">
        <v>1</v>
      </c>
      <c r="F24905" s="7">
        <v>41536</v>
      </c>
      <c r="G24905" s="5">
        <v>0.43055555555555558</v>
      </c>
      <c r="H24905" t="str">
        <f t="shared" si="389"/>
        <v>Day</v>
      </c>
      <c r="I24905" t="s">
        <v>47</v>
      </c>
      <c r="J24905" t="s">
        <v>26</v>
      </c>
      <c r="K24905" t="s">
        <v>26</v>
      </c>
      <c r="L24905">
        <v>0</v>
      </c>
      <c r="M24905">
        <v>0</v>
      </c>
      <c r="N24905">
        <v>0</v>
      </c>
      <c r="O24905">
        <v>0</v>
      </c>
      <c r="P24905">
        <v>0</v>
      </c>
      <c r="Q24905" t="s">
        <v>24</v>
      </c>
      <c r="R24905" t="s">
        <v>184</v>
      </c>
      <c r="S24905" t="s">
        <v>184</v>
      </c>
      <c r="T24905" t="s">
        <v>25</v>
      </c>
      <c r="U24905" t="s">
        <v>27</v>
      </c>
      <c r="V24905" t="s">
        <v>2650</v>
      </c>
      <c r="W24905" t="s">
        <v>51</v>
      </c>
      <c r="X24905" t="s">
        <v>261</v>
      </c>
      <c r="Y24905" t="s">
        <v>185</v>
      </c>
      <c r="Z24905">
        <v>237292</v>
      </c>
    </row>
    <row r="24906" spans="1:26" x14ac:dyDescent="0.25">
      <c r="A24906" t="s">
        <v>187</v>
      </c>
      <c r="B24906" t="s">
        <v>188</v>
      </c>
      <c r="C24906" t="s">
        <v>21</v>
      </c>
      <c r="D24906">
        <v>2</v>
      </c>
      <c r="E24906">
        <v>1</v>
      </c>
      <c r="F24906" s="7">
        <v>41792</v>
      </c>
      <c r="G24906" s="5">
        <v>0.28125</v>
      </c>
      <c r="H24906" t="str">
        <f t="shared" si="389"/>
        <v>Day</v>
      </c>
      <c r="I24906" t="s">
        <v>47</v>
      </c>
      <c r="J24906" t="s">
        <v>26</v>
      </c>
      <c r="K24906" t="s">
        <v>26</v>
      </c>
      <c r="L24906">
        <v>0</v>
      </c>
      <c r="M24906">
        <v>0</v>
      </c>
      <c r="N24906">
        <v>0</v>
      </c>
      <c r="O24906">
        <v>0</v>
      </c>
      <c r="P24906">
        <v>0</v>
      </c>
      <c r="Q24906" t="s">
        <v>24</v>
      </c>
      <c r="R24906" t="s">
        <v>184</v>
      </c>
      <c r="S24906" t="s">
        <v>184</v>
      </c>
      <c r="T24906" t="s">
        <v>25</v>
      </c>
      <c r="U24906" t="s">
        <v>27</v>
      </c>
      <c r="V24906" t="s">
        <v>2650</v>
      </c>
      <c r="W24906" t="s">
        <v>51</v>
      </c>
      <c r="X24906" t="s">
        <v>261</v>
      </c>
      <c r="Y24906" t="s">
        <v>185</v>
      </c>
      <c r="Z24906">
        <v>256919</v>
      </c>
    </row>
    <row r="24907" spans="1:26" x14ac:dyDescent="0.25">
      <c r="A24907" t="s">
        <v>187</v>
      </c>
      <c r="B24907" t="s">
        <v>188</v>
      </c>
      <c r="C24907" t="s">
        <v>21</v>
      </c>
      <c r="D24907">
        <v>2</v>
      </c>
      <c r="E24907">
        <v>1</v>
      </c>
      <c r="F24907" s="7">
        <v>41811</v>
      </c>
      <c r="G24907" s="5">
        <v>0.3125</v>
      </c>
      <c r="H24907" t="str">
        <f t="shared" si="389"/>
        <v>Day</v>
      </c>
      <c r="I24907" t="s">
        <v>56</v>
      </c>
      <c r="J24907" t="s">
        <v>26</v>
      </c>
      <c r="K24907" t="s">
        <v>26</v>
      </c>
      <c r="L24907">
        <v>0</v>
      </c>
      <c r="M24907">
        <v>0</v>
      </c>
      <c r="N24907">
        <v>0</v>
      </c>
      <c r="O24907">
        <v>0</v>
      </c>
      <c r="P24907">
        <v>0</v>
      </c>
      <c r="Q24907" t="s">
        <v>24</v>
      </c>
      <c r="R24907" t="s">
        <v>184</v>
      </c>
      <c r="S24907" t="s">
        <v>184</v>
      </c>
      <c r="T24907" t="s">
        <v>25</v>
      </c>
      <c r="U24907" t="s">
        <v>27</v>
      </c>
      <c r="V24907" t="s">
        <v>2650</v>
      </c>
      <c r="W24907" t="s">
        <v>51</v>
      </c>
      <c r="X24907" t="s">
        <v>261</v>
      </c>
      <c r="Y24907" t="s">
        <v>185</v>
      </c>
      <c r="Z24907">
        <v>262572</v>
      </c>
    </row>
    <row r="24908" spans="1:26" x14ac:dyDescent="0.25">
      <c r="A24908" t="s">
        <v>187</v>
      </c>
      <c r="B24908" t="s">
        <v>188</v>
      </c>
      <c r="C24908" t="s">
        <v>21</v>
      </c>
      <c r="D24908">
        <v>2</v>
      </c>
      <c r="E24908">
        <v>1</v>
      </c>
      <c r="F24908" s="7">
        <v>42095</v>
      </c>
      <c r="G24908" s="5">
        <v>0.68055555555555547</v>
      </c>
      <c r="H24908" t="str">
        <f t="shared" si="389"/>
        <v>Day</v>
      </c>
      <c r="I24908" t="s">
        <v>47</v>
      </c>
      <c r="J24908" t="s">
        <v>26</v>
      </c>
      <c r="K24908" t="s">
        <v>26</v>
      </c>
      <c r="L24908">
        <v>0</v>
      </c>
      <c r="M24908">
        <v>0</v>
      </c>
      <c r="N24908">
        <v>0</v>
      </c>
      <c r="O24908">
        <v>0</v>
      </c>
      <c r="P24908">
        <v>0</v>
      </c>
      <c r="Q24908" t="s">
        <v>24</v>
      </c>
      <c r="R24908" t="s">
        <v>184</v>
      </c>
      <c r="S24908" t="s">
        <v>184</v>
      </c>
      <c r="T24908" t="s">
        <v>25</v>
      </c>
      <c r="U24908" t="s">
        <v>27</v>
      </c>
      <c r="V24908" t="s">
        <v>2650</v>
      </c>
      <c r="W24908" t="s">
        <v>51</v>
      </c>
      <c r="X24908" t="s">
        <v>261</v>
      </c>
      <c r="Y24908" t="s">
        <v>185</v>
      </c>
      <c r="Z24908">
        <v>301975</v>
      </c>
    </row>
    <row r="24909" spans="1:26" x14ac:dyDescent="0.25">
      <c r="A24909" t="s">
        <v>187</v>
      </c>
      <c r="B24909" t="s">
        <v>188</v>
      </c>
      <c r="C24909" t="s">
        <v>21</v>
      </c>
      <c r="D24909">
        <v>2</v>
      </c>
      <c r="E24909">
        <v>1</v>
      </c>
      <c r="F24909" s="7">
        <v>38736</v>
      </c>
      <c r="G24909" s="5">
        <v>0.38472222222222219</v>
      </c>
      <c r="H24909" t="str">
        <f t="shared" si="389"/>
        <v>Day</v>
      </c>
      <c r="I24909" t="s">
        <v>56</v>
      </c>
      <c r="J24909" t="s">
        <v>26</v>
      </c>
      <c r="K24909" t="s">
        <v>26</v>
      </c>
      <c r="L24909">
        <v>0</v>
      </c>
      <c r="M24909">
        <v>0</v>
      </c>
      <c r="N24909">
        <v>0</v>
      </c>
      <c r="O24909">
        <v>0</v>
      </c>
      <c r="P24909">
        <v>0</v>
      </c>
      <c r="Q24909" t="s">
        <v>24</v>
      </c>
      <c r="R24909" t="s">
        <v>184</v>
      </c>
      <c r="S24909" t="s">
        <v>184</v>
      </c>
      <c r="T24909" t="s">
        <v>25</v>
      </c>
      <c r="U24909" t="s">
        <v>27</v>
      </c>
      <c r="V24909" t="s">
        <v>2650</v>
      </c>
      <c r="W24909" t="s">
        <v>51</v>
      </c>
      <c r="X24909" t="s">
        <v>261</v>
      </c>
      <c r="Y24909" t="s">
        <v>185</v>
      </c>
      <c r="Z24909">
        <v>316205</v>
      </c>
    </row>
    <row r="24910" spans="1:26" x14ac:dyDescent="0.25">
      <c r="A24910" t="s">
        <v>187</v>
      </c>
      <c r="B24910" t="s">
        <v>188</v>
      </c>
      <c r="C24910" t="s">
        <v>21</v>
      </c>
      <c r="D24910">
        <v>2</v>
      </c>
      <c r="E24910">
        <v>1</v>
      </c>
      <c r="F24910" s="7">
        <v>38736</v>
      </c>
      <c r="G24910" s="5">
        <v>0.59375</v>
      </c>
      <c r="H24910" t="str">
        <f t="shared" si="389"/>
        <v>Day</v>
      </c>
      <c r="I24910" t="s">
        <v>56</v>
      </c>
      <c r="J24910" t="s">
        <v>26</v>
      </c>
      <c r="K24910" t="s">
        <v>26</v>
      </c>
      <c r="L24910">
        <v>0</v>
      </c>
      <c r="M24910">
        <v>0</v>
      </c>
      <c r="N24910">
        <v>0</v>
      </c>
      <c r="O24910">
        <v>0</v>
      </c>
      <c r="P24910">
        <v>0</v>
      </c>
      <c r="Q24910" t="s">
        <v>24</v>
      </c>
      <c r="R24910" t="s">
        <v>184</v>
      </c>
      <c r="S24910" t="s">
        <v>184</v>
      </c>
      <c r="T24910" t="s">
        <v>25</v>
      </c>
      <c r="U24910" t="s">
        <v>27</v>
      </c>
      <c r="V24910" t="s">
        <v>2650</v>
      </c>
      <c r="W24910" t="s">
        <v>51</v>
      </c>
      <c r="X24910" t="s">
        <v>261</v>
      </c>
      <c r="Y24910" t="s">
        <v>185</v>
      </c>
      <c r="Z24910">
        <v>207445</v>
      </c>
    </row>
    <row r="24911" spans="1:26" x14ac:dyDescent="0.25">
      <c r="A24911" t="s">
        <v>187</v>
      </c>
      <c r="B24911" t="s">
        <v>188</v>
      </c>
      <c r="C24911" t="s">
        <v>21</v>
      </c>
      <c r="D24911">
        <v>2</v>
      </c>
      <c r="E24911">
        <v>1</v>
      </c>
      <c r="F24911" s="7">
        <v>38764</v>
      </c>
      <c r="G24911" s="5">
        <v>0.46875</v>
      </c>
      <c r="H24911" t="str">
        <f t="shared" si="389"/>
        <v>Day</v>
      </c>
      <c r="I24911" t="s">
        <v>56</v>
      </c>
      <c r="J24911" t="s">
        <v>26</v>
      </c>
      <c r="K24911" t="s">
        <v>26</v>
      </c>
      <c r="L24911">
        <v>0</v>
      </c>
      <c r="M24911">
        <v>0</v>
      </c>
      <c r="N24911">
        <v>0</v>
      </c>
      <c r="O24911">
        <v>0</v>
      </c>
      <c r="P24911">
        <v>0</v>
      </c>
      <c r="Q24911" t="s">
        <v>24</v>
      </c>
      <c r="R24911" t="s">
        <v>184</v>
      </c>
      <c r="S24911" t="s">
        <v>904</v>
      </c>
      <c r="T24911" t="s">
        <v>25</v>
      </c>
      <c r="U24911" t="s">
        <v>27</v>
      </c>
      <c r="V24911" t="s">
        <v>2650</v>
      </c>
      <c r="W24911" t="s">
        <v>51</v>
      </c>
      <c r="X24911" t="s">
        <v>261</v>
      </c>
      <c r="Y24911" t="s">
        <v>905</v>
      </c>
      <c r="Z24911">
        <v>259644</v>
      </c>
    </row>
    <row r="24912" spans="1:26" x14ac:dyDescent="0.25">
      <c r="A24912" t="s">
        <v>187</v>
      </c>
      <c r="B24912" t="s">
        <v>188</v>
      </c>
      <c r="C24912" t="s">
        <v>21</v>
      </c>
      <c r="D24912">
        <v>2</v>
      </c>
      <c r="E24912">
        <v>1</v>
      </c>
      <c r="F24912" s="7">
        <v>39074</v>
      </c>
      <c r="G24912" s="5">
        <v>0.3611111111111111</v>
      </c>
      <c r="H24912" t="str">
        <f t="shared" si="389"/>
        <v>Day</v>
      </c>
      <c r="I24912" t="s">
        <v>56</v>
      </c>
      <c r="J24912" t="s">
        <v>26</v>
      </c>
      <c r="K24912" t="s">
        <v>26</v>
      </c>
      <c r="L24912">
        <v>0</v>
      </c>
      <c r="M24912">
        <v>0</v>
      </c>
      <c r="N24912">
        <v>0</v>
      </c>
      <c r="O24912">
        <v>0</v>
      </c>
      <c r="P24912">
        <v>0</v>
      </c>
      <c r="Q24912" t="s">
        <v>24</v>
      </c>
      <c r="R24912" t="s">
        <v>197</v>
      </c>
      <c r="S24912" t="s">
        <v>406</v>
      </c>
      <c r="T24912" t="s">
        <v>25</v>
      </c>
      <c r="U24912" t="s">
        <v>27</v>
      </c>
      <c r="V24912" t="s">
        <v>2650</v>
      </c>
      <c r="W24912" t="s">
        <v>51</v>
      </c>
      <c r="X24912" t="s">
        <v>261</v>
      </c>
      <c r="Y24912" t="s">
        <v>407</v>
      </c>
      <c r="Z24912">
        <v>249000</v>
      </c>
    </row>
    <row r="24913" spans="1:26" x14ac:dyDescent="0.25">
      <c r="A24913" t="s">
        <v>187</v>
      </c>
      <c r="B24913" t="s">
        <v>188</v>
      </c>
      <c r="C24913" t="s">
        <v>21</v>
      </c>
      <c r="D24913">
        <v>2</v>
      </c>
      <c r="E24913">
        <v>1</v>
      </c>
      <c r="F24913" s="7">
        <v>39457</v>
      </c>
      <c r="G24913" s="5">
        <v>0.56944444444444442</v>
      </c>
      <c r="H24913" t="str">
        <f t="shared" si="389"/>
        <v>Day</v>
      </c>
      <c r="I24913" t="s">
        <v>56</v>
      </c>
      <c r="J24913" t="s">
        <v>26</v>
      </c>
      <c r="K24913" t="s">
        <v>26</v>
      </c>
      <c r="L24913">
        <v>0</v>
      </c>
      <c r="M24913">
        <v>0</v>
      </c>
      <c r="N24913">
        <v>0</v>
      </c>
      <c r="O24913">
        <v>0</v>
      </c>
      <c r="P24913">
        <v>0</v>
      </c>
      <c r="Q24913" t="s">
        <v>24</v>
      </c>
      <c r="R24913" t="s">
        <v>197</v>
      </c>
      <c r="S24913" t="s">
        <v>406</v>
      </c>
      <c r="T24913" t="s">
        <v>25</v>
      </c>
      <c r="U24913" t="s">
        <v>27</v>
      </c>
      <c r="V24913" t="s">
        <v>2650</v>
      </c>
      <c r="W24913" t="s">
        <v>51</v>
      </c>
      <c r="X24913" t="s">
        <v>261</v>
      </c>
      <c r="Y24913" t="s">
        <v>407</v>
      </c>
      <c r="Z24913">
        <v>304061</v>
      </c>
    </row>
    <row r="24914" spans="1:26" x14ac:dyDescent="0.25">
      <c r="A24914" t="s">
        <v>187</v>
      </c>
      <c r="B24914" t="s">
        <v>188</v>
      </c>
      <c r="C24914" t="s">
        <v>21</v>
      </c>
      <c r="D24914">
        <v>2</v>
      </c>
      <c r="E24914">
        <v>1</v>
      </c>
      <c r="F24914" s="7">
        <v>39603</v>
      </c>
      <c r="G24914" s="5">
        <v>0.42708333333333331</v>
      </c>
      <c r="H24914" t="str">
        <f t="shared" si="389"/>
        <v>Day</v>
      </c>
      <c r="I24914" t="s">
        <v>56</v>
      </c>
      <c r="J24914" t="s">
        <v>26</v>
      </c>
      <c r="K24914" t="s">
        <v>26</v>
      </c>
      <c r="L24914">
        <v>0</v>
      </c>
      <c r="M24914">
        <v>0</v>
      </c>
      <c r="N24914">
        <v>0</v>
      </c>
      <c r="O24914">
        <v>0</v>
      </c>
      <c r="P24914">
        <v>0</v>
      </c>
      <c r="Q24914" t="s">
        <v>24</v>
      </c>
      <c r="R24914" t="s">
        <v>197</v>
      </c>
      <c r="S24914" t="s">
        <v>406</v>
      </c>
      <c r="T24914" t="s">
        <v>25</v>
      </c>
      <c r="U24914" t="s">
        <v>27</v>
      </c>
      <c r="V24914" t="s">
        <v>2650</v>
      </c>
      <c r="W24914" t="s">
        <v>51</v>
      </c>
      <c r="X24914" t="s">
        <v>261</v>
      </c>
      <c r="Y24914" t="s">
        <v>407</v>
      </c>
      <c r="Z24914">
        <v>346841</v>
      </c>
    </row>
    <row r="24915" spans="1:26" x14ac:dyDescent="0.25">
      <c r="A24915" t="s">
        <v>187</v>
      </c>
      <c r="B24915" t="s">
        <v>188</v>
      </c>
      <c r="C24915" t="s">
        <v>21</v>
      </c>
      <c r="D24915">
        <v>2</v>
      </c>
      <c r="E24915">
        <v>1</v>
      </c>
      <c r="F24915" s="7">
        <v>40711</v>
      </c>
      <c r="G24915" s="5">
        <v>0.48680555555555555</v>
      </c>
      <c r="H24915" t="str">
        <f t="shared" si="389"/>
        <v>Day</v>
      </c>
      <c r="I24915" t="s">
        <v>56</v>
      </c>
      <c r="J24915" t="s">
        <v>26</v>
      </c>
      <c r="K24915" t="s">
        <v>26</v>
      </c>
      <c r="L24915">
        <v>0</v>
      </c>
      <c r="M24915">
        <v>0</v>
      </c>
      <c r="N24915">
        <v>0</v>
      </c>
      <c r="O24915">
        <v>0</v>
      </c>
      <c r="P24915">
        <v>0</v>
      </c>
      <c r="Q24915" t="s">
        <v>24</v>
      </c>
      <c r="R24915" t="s">
        <v>197</v>
      </c>
      <c r="S24915" t="s">
        <v>406</v>
      </c>
      <c r="T24915" t="s">
        <v>25</v>
      </c>
      <c r="U24915" t="s">
        <v>27</v>
      </c>
      <c r="V24915" t="s">
        <v>2650</v>
      </c>
      <c r="W24915" t="s">
        <v>51</v>
      </c>
      <c r="X24915" t="s">
        <v>261</v>
      </c>
      <c r="Y24915" t="s">
        <v>407</v>
      </c>
      <c r="Z24915">
        <v>254790</v>
      </c>
    </row>
    <row r="24916" spans="1:26" x14ac:dyDescent="0.25">
      <c r="A24916" t="s">
        <v>187</v>
      </c>
      <c r="B24916" t="s">
        <v>188</v>
      </c>
      <c r="C24916" t="s">
        <v>21</v>
      </c>
      <c r="D24916">
        <v>2</v>
      </c>
      <c r="E24916">
        <v>1</v>
      </c>
      <c r="F24916" s="7">
        <v>41270</v>
      </c>
      <c r="G24916" s="5">
        <v>0.43055555555555558</v>
      </c>
      <c r="H24916" t="str">
        <f t="shared" si="389"/>
        <v>Day</v>
      </c>
      <c r="I24916" t="s">
        <v>56</v>
      </c>
      <c r="J24916" t="s">
        <v>26</v>
      </c>
      <c r="K24916" t="s">
        <v>26</v>
      </c>
      <c r="L24916">
        <v>0</v>
      </c>
      <c r="M24916">
        <v>0</v>
      </c>
      <c r="N24916">
        <v>0</v>
      </c>
      <c r="O24916">
        <v>0</v>
      </c>
      <c r="P24916">
        <v>0</v>
      </c>
      <c r="Q24916" t="s">
        <v>24</v>
      </c>
      <c r="R24916" t="s">
        <v>197</v>
      </c>
      <c r="S24916" t="s">
        <v>406</v>
      </c>
      <c r="T24916" t="s">
        <v>25</v>
      </c>
      <c r="U24916" t="s">
        <v>27</v>
      </c>
      <c r="V24916" t="s">
        <v>2650</v>
      </c>
      <c r="W24916" t="s">
        <v>51</v>
      </c>
      <c r="X24916" t="s">
        <v>261</v>
      </c>
      <c r="Y24916" t="s">
        <v>407</v>
      </c>
      <c r="Z24916">
        <v>200328</v>
      </c>
    </row>
    <row r="24917" spans="1:26" x14ac:dyDescent="0.25">
      <c r="A24917" t="s">
        <v>187</v>
      </c>
      <c r="B24917" t="s">
        <v>188</v>
      </c>
      <c r="C24917" t="s">
        <v>21</v>
      </c>
      <c r="D24917">
        <v>2</v>
      </c>
      <c r="E24917">
        <v>1</v>
      </c>
      <c r="F24917" s="7">
        <v>41854</v>
      </c>
      <c r="G24917" s="5">
        <v>0.48194444444444445</v>
      </c>
      <c r="H24917" t="str">
        <f t="shared" si="389"/>
        <v>Day</v>
      </c>
      <c r="I24917" t="s">
        <v>56</v>
      </c>
      <c r="J24917" t="s">
        <v>26</v>
      </c>
      <c r="K24917" t="s">
        <v>26</v>
      </c>
      <c r="L24917">
        <v>0</v>
      </c>
      <c r="M24917">
        <v>0</v>
      </c>
      <c r="N24917">
        <v>0</v>
      </c>
      <c r="O24917">
        <v>0</v>
      </c>
      <c r="P24917">
        <v>0</v>
      </c>
      <c r="Q24917" t="s">
        <v>24</v>
      </c>
      <c r="R24917" t="s">
        <v>197</v>
      </c>
      <c r="S24917" t="s">
        <v>406</v>
      </c>
      <c r="T24917" t="s">
        <v>25</v>
      </c>
      <c r="U24917" t="s">
        <v>27</v>
      </c>
      <c r="V24917" t="s">
        <v>2650</v>
      </c>
      <c r="W24917" t="s">
        <v>51</v>
      </c>
      <c r="X24917" t="s">
        <v>261</v>
      </c>
      <c r="Y24917" t="s">
        <v>407</v>
      </c>
      <c r="Z24917">
        <v>200819</v>
      </c>
    </row>
    <row r="24918" spans="1:26" x14ac:dyDescent="0.25">
      <c r="A24918" t="s">
        <v>187</v>
      </c>
      <c r="B24918" t="s">
        <v>188</v>
      </c>
      <c r="C24918" t="s">
        <v>21</v>
      </c>
      <c r="D24918">
        <v>2</v>
      </c>
      <c r="E24918">
        <v>1</v>
      </c>
      <c r="F24918" s="7">
        <v>41267</v>
      </c>
      <c r="G24918" s="5">
        <v>2.0833333333333332E-2</v>
      </c>
      <c r="H24918" t="str">
        <f t="shared" si="389"/>
        <v>Night</v>
      </c>
      <c r="I24918" t="s">
        <v>56</v>
      </c>
      <c r="J24918" t="s">
        <v>26</v>
      </c>
      <c r="K24918" t="s">
        <v>26</v>
      </c>
      <c r="L24918">
        <v>0</v>
      </c>
      <c r="M24918">
        <v>0</v>
      </c>
      <c r="N24918">
        <v>0</v>
      </c>
      <c r="O24918">
        <v>0</v>
      </c>
      <c r="P24918">
        <v>0</v>
      </c>
      <c r="Q24918" t="s">
        <v>24</v>
      </c>
      <c r="R24918" t="s">
        <v>2671</v>
      </c>
      <c r="S24918" t="s">
        <v>383</v>
      </c>
      <c r="T24918" t="s">
        <v>25</v>
      </c>
      <c r="U24918" t="s">
        <v>27</v>
      </c>
      <c r="V24918" t="s">
        <v>2650</v>
      </c>
      <c r="W24918" t="s">
        <v>51</v>
      </c>
      <c r="X24918" t="s">
        <v>261</v>
      </c>
      <c r="Y24918" t="s">
        <v>384</v>
      </c>
      <c r="Z24918">
        <v>226784</v>
      </c>
    </row>
    <row r="24919" spans="1:26" x14ac:dyDescent="0.25">
      <c r="A24919" t="s">
        <v>187</v>
      </c>
      <c r="B24919" t="s">
        <v>188</v>
      </c>
      <c r="C24919" t="s">
        <v>21</v>
      </c>
      <c r="D24919">
        <v>3</v>
      </c>
      <c r="E24919">
        <v>1</v>
      </c>
      <c r="F24919" s="7">
        <v>38733</v>
      </c>
      <c r="G24919" s="5">
        <v>0.59722222222222221</v>
      </c>
      <c r="H24919" t="str">
        <f t="shared" si="389"/>
        <v>Day</v>
      </c>
      <c r="I24919" t="s">
        <v>47</v>
      </c>
      <c r="J24919" t="s">
        <v>26</v>
      </c>
      <c r="K24919" t="s">
        <v>26</v>
      </c>
      <c r="L24919">
        <v>0</v>
      </c>
      <c r="M24919">
        <v>0</v>
      </c>
      <c r="N24919">
        <v>0</v>
      </c>
      <c r="O24919">
        <v>0</v>
      </c>
      <c r="P24919">
        <v>0</v>
      </c>
      <c r="Q24919" t="s">
        <v>24</v>
      </c>
      <c r="R24919" t="s">
        <v>2671</v>
      </c>
      <c r="S24919" t="s">
        <v>383</v>
      </c>
      <c r="T24919" t="s">
        <v>25</v>
      </c>
      <c r="U24919" t="s">
        <v>27</v>
      </c>
      <c r="V24919" t="s">
        <v>2650</v>
      </c>
      <c r="W24919" t="s">
        <v>51</v>
      </c>
      <c r="X24919" t="s">
        <v>261</v>
      </c>
      <c r="Y24919" t="s">
        <v>384</v>
      </c>
      <c r="Z24919">
        <v>224522</v>
      </c>
    </row>
    <row r="24920" spans="1:26" x14ac:dyDescent="0.25">
      <c r="A24920" t="s">
        <v>187</v>
      </c>
      <c r="B24920" t="s">
        <v>188</v>
      </c>
      <c r="C24920" t="s">
        <v>21</v>
      </c>
      <c r="D24920">
        <v>0</v>
      </c>
      <c r="E24920">
        <v>1</v>
      </c>
      <c r="F24920" s="7">
        <v>41005</v>
      </c>
      <c r="G24920" s="5">
        <v>0.65625</v>
      </c>
      <c r="H24920" t="str">
        <f t="shared" si="389"/>
        <v>Day</v>
      </c>
      <c r="I24920" t="s">
        <v>56</v>
      </c>
      <c r="J24920" t="s">
        <v>26</v>
      </c>
      <c r="K24920" t="s">
        <v>26</v>
      </c>
      <c r="L24920">
        <v>0</v>
      </c>
      <c r="M24920">
        <v>0</v>
      </c>
      <c r="N24920">
        <v>0</v>
      </c>
      <c r="O24920">
        <v>0</v>
      </c>
      <c r="P24920">
        <v>0</v>
      </c>
      <c r="Q24920" t="s">
        <v>24</v>
      </c>
      <c r="R24920" t="s">
        <v>2671</v>
      </c>
      <c r="S24920" t="s">
        <v>383</v>
      </c>
      <c r="T24920" t="s">
        <v>25</v>
      </c>
      <c r="U24920" t="s">
        <v>27</v>
      </c>
      <c r="V24920" t="s">
        <v>2650</v>
      </c>
      <c r="W24920" t="s">
        <v>51</v>
      </c>
      <c r="X24920" t="s">
        <v>261</v>
      </c>
      <c r="Y24920" t="s">
        <v>384</v>
      </c>
      <c r="Z24920">
        <v>265941</v>
      </c>
    </row>
    <row r="24921" spans="1:26" x14ac:dyDescent="0.25">
      <c r="A24921" t="s">
        <v>187</v>
      </c>
      <c r="B24921" t="s">
        <v>188</v>
      </c>
      <c r="C24921" t="s">
        <v>21</v>
      </c>
      <c r="D24921">
        <v>2</v>
      </c>
      <c r="E24921">
        <v>1</v>
      </c>
      <c r="F24921" s="7">
        <v>39859</v>
      </c>
      <c r="G24921" s="5">
        <v>3.125E-2</v>
      </c>
      <c r="H24921" t="str">
        <f t="shared" si="389"/>
        <v>Night</v>
      </c>
      <c r="I24921" t="s">
        <v>56</v>
      </c>
      <c r="J24921" t="s">
        <v>125</v>
      </c>
      <c r="K24921" t="s">
        <v>26</v>
      </c>
      <c r="L24921">
        <v>0</v>
      </c>
      <c r="M24921">
        <v>0</v>
      </c>
      <c r="N24921">
        <v>0</v>
      </c>
      <c r="O24921">
        <v>0</v>
      </c>
      <c r="P24921">
        <v>0</v>
      </c>
      <c r="Q24921" t="s">
        <v>24</v>
      </c>
      <c r="R24921" t="s">
        <v>2671</v>
      </c>
      <c r="S24921" t="s">
        <v>383</v>
      </c>
      <c r="T24921" t="s">
        <v>25</v>
      </c>
      <c r="U24921" t="s">
        <v>27</v>
      </c>
      <c r="V24921" t="s">
        <v>2650</v>
      </c>
      <c r="W24921" t="s">
        <v>51</v>
      </c>
      <c r="X24921" t="s">
        <v>261</v>
      </c>
      <c r="Y24921" t="s">
        <v>384</v>
      </c>
      <c r="Z24921">
        <v>264396</v>
      </c>
    </row>
    <row r="24922" spans="1:26" x14ac:dyDescent="0.25">
      <c r="A24922" t="s">
        <v>187</v>
      </c>
      <c r="B24922" t="s">
        <v>188</v>
      </c>
      <c r="C24922" t="s">
        <v>21</v>
      </c>
      <c r="D24922">
        <v>2</v>
      </c>
      <c r="E24922">
        <v>1</v>
      </c>
      <c r="F24922" s="7">
        <v>37906</v>
      </c>
      <c r="G24922" s="5">
        <v>0.47569444444444442</v>
      </c>
      <c r="H24922" t="str">
        <f t="shared" si="389"/>
        <v>Day</v>
      </c>
      <c r="I24922" t="s">
        <v>56</v>
      </c>
      <c r="J24922" t="s">
        <v>26</v>
      </c>
      <c r="K24922" t="s">
        <v>26</v>
      </c>
      <c r="L24922">
        <v>0</v>
      </c>
      <c r="M24922">
        <v>0</v>
      </c>
      <c r="N24922">
        <v>0</v>
      </c>
      <c r="O24922">
        <v>0</v>
      </c>
      <c r="P24922">
        <v>0</v>
      </c>
      <c r="Q24922" t="s">
        <v>24</v>
      </c>
      <c r="R24922" t="s">
        <v>2671</v>
      </c>
      <c r="S24922" t="s">
        <v>383</v>
      </c>
      <c r="T24922" t="s">
        <v>25</v>
      </c>
      <c r="U24922" t="s">
        <v>27</v>
      </c>
      <c r="V24922" t="s">
        <v>2650</v>
      </c>
      <c r="W24922" t="s">
        <v>51</v>
      </c>
      <c r="X24922" t="s">
        <v>261</v>
      </c>
      <c r="Y24922" t="s">
        <v>384</v>
      </c>
      <c r="Z24922">
        <v>263817</v>
      </c>
    </row>
    <row r="24923" spans="1:26" x14ac:dyDescent="0.25">
      <c r="A24923" t="s">
        <v>187</v>
      </c>
      <c r="B24923" t="s">
        <v>188</v>
      </c>
      <c r="C24923" t="s">
        <v>21</v>
      </c>
      <c r="D24923">
        <v>2</v>
      </c>
      <c r="E24923">
        <v>1</v>
      </c>
      <c r="F24923" s="7">
        <v>38460</v>
      </c>
      <c r="G24923" s="5">
        <v>0.37847222222222227</v>
      </c>
      <c r="H24923" t="str">
        <f t="shared" si="389"/>
        <v>Day</v>
      </c>
      <c r="I24923" t="s">
        <v>47</v>
      </c>
      <c r="J24923" t="s">
        <v>26</v>
      </c>
      <c r="K24923" t="s">
        <v>26</v>
      </c>
      <c r="L24923">
        <v>0</v>
      </c>
      <c r="M24923">
        <v>0</v>
      </c>
      <c r="N24923">
        <v>0</v>
      </c>
      <c r="O24923">
        <v>0</v>
      </c>
      <c r="P24923">
        <v>0</v>
      </c>
      <c r="Q24923" t="s">
        <v>24</v>
      </c>
      <c r="R24923" t="s">
        <v>2671</v>
      </c>
      <c r="S24923" t="s">
        <v>383</v>
      </c>
      <c r="T24923" t="s">
        <v>25</v>
      </c>
      <c r="U24923" t="s">
        <v>27</v>
      </c>
      <c r="V24923" t="s">
        <v>2650</v>
      </c>
      <c r="W24923" t="s">
        <v>51</v>
      </c>
      <c r="X24923" t="s">
        <v>261</v>
      </c>
      <c r="Y24923" t="s">
        <v>384</v>
      </c>
      <c r="Z24923">
        <v>263816</v>
      </c>
    </row>
    <row r="24924" spans="1:26" x14ac:dyDescent="0.25">
      <c r="A24924" t="s">
        <v>187</v>
      </c>
      <c r="B24924" t="s">
        <v>188</v>
      </c>
      <c r="C24924" t="s">
        <v>21</v>
      </c>
      <c r="D24924">
        <v>2</v>
      </c>
      <c r="E24924">
        <v>1</v>
      </c>
      <c r="F24924" s="7">
        <v>38559</v>
      </c>
      <c r="G24924" s="5">
        <v>0.375</v>
      </c>
      <c r="H24924" t="str">
        <f t="shared" si="389"/>
        <v>Day</v>
      </c>
      <c r="I24924" t="s">
        <v>47</v>
      </c>
      <c r="J24924" t="s">
        <v>26</v>
      </c>
      <c r="K24924" t="s">
        <v>26</v>
      </c>
      <c r="L24924">
        <v>0</v>
      </c>
      <c r="M24924">
        <v>0</v>
      </c>
      <c r="N24924">
        <v>0</v>
      </c>
      <c r="O24924">
        <v>0</v>
      </c>
      <c r="P24924">
        <v>0</v>
      </c>
      <c r="Q24924" t="s">
        <v>24</v>
      </c>
      <c r="R24924" t="s">
        <v>2671</v>
      </c>
      <c r="S24924" t="s">
        <v>383</v>
      </c>
      <c r="T24924" t="s">
        <v>25</v>
      </c>
      <c r="U24924" t="s">
        <v>27</v>
      </c>
      <c r="V24924" t="s">
        <v>2650</v>
      </c>
      <c r="W24924" t="s">
        <v>51</v>
      </c>
      <c r="X24924" t="s">
        <v>261</v>
      </c>
      <c r="Y24924" t="s">
        <v>384</v>
      </c>
      <c r="Z24924">
        <v>263818</v>
      </c>
    </row>
    <row r="24925" spans="1:26" x14ac:dyDescent="0.25">
      <c r="A24925" t="s">
        <v>187</v>
      </c>
      <c r="B24925" t="s">
        <v>188</v>
      </c>
      <c r="C24925" t="s">
        <v>21</v>
      </c>
      <c r="D24925">
        <v>2</v>
      </c>
      <c r="E24925">
        <v>1</v>
      </c>
      <c r="F24925" s="7">
        <v>38682</v>
      </c>
      <c r="G24925" s="5">
        <v>0.59375</v>
      </c>
      <c r="H24925" t="str">
        <f t="shared" si="389"/>
        <v>Day</v>
      </c>
      <c r="I24925" t="s">
        <v>47</v>
      </c>
      <c r="J24925" t="s">
        <v>26</v>
      </c>
      <c r="K24925" t="s">
        <v>26</v>
      </c>
      <c r="L24925">
        <v>0</v>
      </c>
      <c r="M24925">
        <v>0</v>
      </c>
      <c r="N24925">
        <v>0</v>
      </c>
      <c r="O24925">
        <v>0</v>
      </c>
      <c r="P24925">
        <v>0</v>
      </c>
      <c r="Q24925" t="s">
        <v>24</v>
      </c>
      <c r="R24925" t="s">
        <v>2671</v>
      </c>
      <c r="S24925" t="s">
        <v>383</v>
      </c>
      <c r="T24925" t="s">
        <v>25</v>
      </c>
      <c r="U24925" t="s">
        <v>27</v>
      </c>
      <c r="V24925" t="s">
        <v>2650</v>
      </c>
      <c r="W24925" t="s">
        <v>51</v>
      </c>
      <c r="X24925" t="s">
        <v>261</v>
      </c>
      <c r="Y24925" t="s">
        <v>384</v>
      </c>
      <c r="Z24925">
        <v>265347</v>
      </c>
    </row>
    <row r="24926" spans="1:26" x14ac:dyDescent="0.25">
      <c r="A24926" t="s">
        <v>187</v>
      </c>
      <c r="B24926" t="s">
        <v>188</v>
      </c>
      <c r="C24926" t="s">
        <v>21</v>
      </c>
      <c r="D24926">
        <v>2</v>
      </c>
      <c r="E24926">
        <v>1</v>
      </c>
      <c r="F24926" s="7">
        <v>38964</v>
      </c>
      <c r="G24926" s="5">
        <v>0.70138888888888884</v>
      </c>
      <c r="H24926" t="str">
        <f t="shared" si="389"/>
        <v>Day</v>
      </c>
      <c r="I24926" t="s">
        <v>47</v>
      </c>
      <c r="J24926" t="s">
        <v>26</v>
      </c>
      <c r="K24926" t="s">
        <v>26</v>
      </c>
      <c r="L24926">
        <v>0</v>
      </c>
      <c r="M24926">
        <v>0</v>
      </c>
      <c r="N24926">
        <v>0</v>
      </c>
      <c r="O24926">
        <v>0</v>
      </c>
      <c r="P24926">
        <v>0</v>
      </c>
      <c r="Q24926" t="s">
        <v>24</v>
      </c>
      <c r="R24926" t="s">
        <v>2671</v>
      </c>
      <c r="S24926" t="s">
        <v>383</v>
      </c>
      <c r="T24926" t="s">
        <v>25</v>
      </c>
      <c r="U24926" t="s">
        <v>27</v>
      </c>
      <c r="V24926" t="s">
        <v>2650</v>
      </c>
      <c r="W24926" t="s">
        <v>51</v>
      </c>
      <c r="X24926" t="s">
        <v>261</v>
      </c>
      <c r="Y24926" t="s">
        <v>384</v>
      </c>
      <c r="Z24926">
        <v>265976</v>
      </c>
    </row>
    <row r="24927" spans="1:26" x14ac:dyDescent="0.25">
      <c r="A24927" t="s">
        <v>187</v>
      </c>
      <c r="B24927" t="s">
        <v>188</v>
      </c>
      <c r="C24927" t="s">
        <v>21</v>
      </c>
      <c r="D24927">
        <v>2</v>
      </c>
      <c r="E24927">
        <v>1</v>
      </c>
      <c r="F24927" s="7">
        <v>39214</v>
      </c>
      <c r="G24927" s="5">
        <v>0.78611111111111109</v>
      </c>
      <c r="H24927" t="str">
        <f t="shared" si="389"/>
        <v>Night</v>
      </c>
      <c r="I24927" t="s">
        <v>47</v>
      </c>
      <c r="J24927" t="s">
        <v>26</v>
      </c>
      <c r="K24927" t="s">
        <v>26</v>
      </c>
      <c r="L24927">
        <v>0</v>
      </c>
      <c r="M24927">
        <v>0</v>
      </c>
      <c r="N24927">
        <v>0</v>
      </c>
      <c r="O24927">
        <v>0</v>
      </c>
      <c r="P24927">
        <v>0</v>
      </c>
      <c r="Q24927" t="s">
        <v>24</v>
      </c>
      <c r="R24927" t="s">
        <v>2671</v>
      </c>
      <c r="S24927" t="s">
        <v>383</v>
      </c>
      <c r="T24927" t="s">
        <v>25</v>
      </c>
      <c r="U24927" t="s">
        <v>27</v>
      </c>
      <c r="V24927" t="s">
        <v>2650</v>
      </c>
      <c r="W24927" t="s">
        <v>51</v>
      </c>
      <c r="X24927" t="s">
        <v>261</v>
      </c>
      <c r="Y24927" t="s">
        <v>384</v>
      </c>
      <c r="Z24927">
        <v>265977</v>
      </c>
    </row>
    <row r="24928" spans="1:26" x14ac:dyDescent="0.25">
      <c r="A24928" t="s">
        <v>187</v>
      </c>
      <c r="B24928" t="s">
        <v>188</v>
      </c>
      <c r="C24928" t="s">
        <v>21</v>
      </c>
      <c r="D24928">
        <v>2</v>
      </c>
      <c r="E24928">
        <v>1</v>
      </c>
      <c r="F24928" s="7">
        <v>41434</v>
      </c>
      <c r="G24928" s="5">
        <v>0.66666666666666663</v>
      </c>
      <c r="H24928" t="str">
        <f t="shared" si="389"/>
        <v>Day</v>
      </c>
      <c r="I24928" t="s">
        <v>47</v>
      </c>
      <c r="J24928" t="s">
        <v>26</v>
      </c>
      <c r="K24928" t="s">
        <v>26</v>
      </c>
      <c r="L24928">
        <v>0</v>
      </c>
      <c r="M24928">
        <v>0</v>
      </c>
      <c r="N24928">
        <v>0</v>
      </c>
      <c r="O24928">
        <v>0</v>
      </c>
      <c r="P24928">
        <v>0</v>
      </c>
      <c r="Q24928" t="s">
        <v>24</v>
      </c>
      <c r="R24928" t="s">
        <v>2671</v>
      </c>
      <c r="S24928" t="s">
        <v>383</v>
      </c>
      <c r="T24928" t="s">
        <v>25</v>
      </c>
      <c r="U24928" t="s">
        <v>27</v>
      </c>
      <c r="V24928" t="s">
        <v>2650</v>
      </c>
      <c r="W24928" t="s">
        <v>51</v>
      </c>
      <c r="X24928" t="s">
        <v>261</v>
      </c>
      <c r="Y24928" t="s">
        <v>384</v>
      </c>
      <c r="Z24928">
        <v>263291</v>
      </c>
    </row>
    <row r="24929" spans="1:26" x14ac:dyDescent="0.25">
      <c r="A24929" t="s">
        <v>187</v>
      </c>
      <c r="B24929" t="s">
        <v>188</v>
      </c>
      <c r="C24929" t="s">
        <v>21</v>
      </c>
      <c r="D24929">
        <v>2</v>
      </c>
      <c r="E24929">
        <v>1</v>
      </c>
      <c r="F24929" s="7">
        <v>38081</v>
      </c>
      <c r="G24929" s="5">
        <v>0.72916666666666663</v>
      </c>
      <c r="H24929" t="str">
        <f t="shared" si="389"/>
        <v>Day</v>
      </c>
      <c r="I24929" t="s">
        <v>47</v>
      </c>
      <c r="J24929" t="s">
        <v>26</v>
      </c>
      <c r="K24929" t="s">
        <v>26</v>
      </c>
      <c r="L24929">
        <v>0</v>
      </c>
      <c r="M24929">
        <v>0</v>
      </c>
      <c r="N24929">
        <v>0</v>
      </c>
      <c r="O24929">
        <v>0</v>
      </c>
      <c r="P24929">
        <v>0</v>
      </c>
      <c r="Q24929" t="s">
        <v>24</v>
      </c>
      <c r="R24929" t="s">
        <v>2671</v>
      </c>
      <c r="S24929" t="s">
        <v>383</v>
      </c>
      <c r="T24929" t="s">
        <v>25</v>
      </c>
      <c r="U24929" t="s">
        <v>27</v>
      </c>
      <c r="V24929" t="s">
        <v>2650</v>
      </c>
      <c r="W24929" t="s">
        <v>51</v>
      </c>
      <c r="X24929" t="s">
        <v>261</v>
      </c>
      <c r="Y24929" t="s">
        <v>384</v>
      </c>
      <c r="Z24929">
        <v>263150</v>
      </c>
    </row>
    <row r="24930" spans="1:26" x14ac:dyDescent="0.25">
      <c r="A24930" t="s">
        <v>187</v>
      </c>
      <c r="B24930" t="s">
        <v>188</v>
      </c>
      <c r="C24930" t="s">
        <v>21</v>
      </c>
      <c r="D24930">
        <v>2</v>
      </c>
      <c r="E24930">
        <v>1</v>
      </c>
      <c r="F24930" s="7">
        <v>40074</v>
      </c>
      <c r="G24930" s="5">
        <v>0.39583333333333331</v>
      </c>
      <c r="H24930" t="str">
        <f t="shared" si="389"/>
        <v>Day</v>
      </c>
      <c r="I24930" t="s">
        <v>56</v>
      </c>
      <c r="J24930" t="s">
        <v>26</v>
      </c>
      <c r="K24930" t="s">
        <v>26</v>
      </c>
      <c r="L24930">
        <v>0</v>
      </c>
      <c r="M24930">
        <v>0</v>
      </c>
      <c r="N24930">
        <v>0</v>
      </c>
      <c r="O24930">
        <v>0</v>
      </c>
      <c r="P24930">
        <v>0</v>
      </c>
      <c r="Q24930" t="s">
        <v>24</v>
      </c>
      <c r="R24930" t="s">
        <v>2671</v>
      </c>
      <c r="S24930" t="s">
        <v>383</v>
      </c>
      <c r="T24930" t="s">
        <v>25</v>
      </c>
      <c r="U24930" t="s">
        <v>27</v>
      </c>
      <c r="V24930" t="s">
        <v>2650</v>
      </c>
      <c r="W24930" t="s">
        <v>51</v>
      </c>
      <c r="X24930" t="s">
        <v>261</v>
      </c>
      <c r="Y24930" t="s">
        <v>384</v>
      </c>
      <c r="Z24930">
        <v>261097</v>
      </c>
    </row>
    <row r="24931" spans="1:26" x14ac:dyDescent="0.25">
      <c r="A24931" t="s">
        <v>187</v>
      </c>
      <c r="B24931" t="s">
        <v>188</v>
      </c>
      <c r="C24931" t="s">
        <v>21</v>
      </c>
      <c r="D24931">
        <v>2</v>
      </c>
      <c r="E24931">
        <v>1</v>
      </c>
      <c r="F24931" s="7">
        <v>39751</v>
      </c>
      <c r="G24931" s="5">
        <v>0.36458333333333331</v>
      </c>
      <c r="H24931" t="str">
        <f t="shared" si="389"/>
        <v>Day</v>
      </c>
      <c r="I24931" t="s">
        <v>56</v>
      </c>
      <c r="J24931" t="s">
        <v>26</v>
      </c>
      <c r="K24931" t="s">
        <v>26</v>
      </c>
      <c r="L24931">
        <v>0</v>
      </c>
      <c r="M24931">
        <v>0</v>
      </c>
      <c r="N24931">
        <v>0</v>
      </c>
      <c r="O24931">
        <v>0</v>
      </c>
      <c r="P24931">
        <v>0</v>
      </c>
      <c r="Q24931" t="s">
        <v>24</v>
      </c>
      <c r="R24931" t="s">
        <v>2671</v>
      </c>
      <c r="S24931" t="s">
        <v>383</v>
      </c>
      <c r="T24931" t="s">
        <v>25</v>
      </c>
      <c r="U24931" t="s">
        <v>27</v>
      </c>
      <c r="V24931" t="s">
        <v>2650</v>
      </c>
      <c r="W24931" t="s">
        <v>51</v>
      </c>
      <c r="X24931" t="s">
        <v>261</v>
      </c>
      <c r="Y24931" t="s">
        <v>384</v>
      </c>
      <c r="Z24931">
        <v>264829</v>
      </c>
    </row>
    <row r="24932" spans="1:26" x14ac:dyDescent="0.25">
      <c r="A24932" t="s">
        <v>187</v>
      </c>
      <c r="B24932" t="s">
        <v>188</v>
      </c>
      <c r="C24932" t="s">
        <v>21</v>
      </c>
      <c r="D24932">
        <v>2</v>
      </c>
      <c r="E24932">
        <v>1</v>
      </c>
      <c r="F24932" s="7">
        <v>37681</v>
      </c>
      <c r="G24932" s="5">
        <v>0.3611111111111111</v>
      </c>
      <c r="H24932" t="str">
        <f t="shared" si="389"/>
        <v>Day</v>
      </c>
      <c r="I24932" t="s">
        <v>47</v>
      </c>
      <c r="J24932" t="s">
        <v>26</v>
      </c>
      <c r="K24932" t="s">
        <v>26</v>
      </c>
      <c r="L24932">
        <v>0</v>
      </c>
      <c r="M24932">
        <v>0</v>
      </c>
      <c r="N24932">
        <v>0</v>
      </c>
      <c r="O24932">
        <v>0</v>
      </c>
      <c r="P24932">
        <v>0</v>
      </c>
      <c r="Q24932" t="s">
        <v>24</v>
      </c>
      <c r="R24932" t="s">
        <v>2671</v>
      </c>
      <c r="S24932" t="s">
        <v>383</v>
      </c>
      <c r="T24932" t="s">
        <v>25</v>
      </c>
      <c r="U24932" t="s">
        <v>27</v>
      </c>
      <c r="V24932" t="s">
        <v>2650</v>
      </c>
      <c r="W24932" t="s">
        <v>51</v>
      </c>
      <c r="X24932" t="s">
        <v>261</v>
      </c>
      <c r="Y24932" t="s">
        <v>384</v>
      </c>
      <c r="Z24932">
        <v>301204</v>
      </c>
    </row>
    <row r="24933" spans="1:26" x14ac:dyDescent="0.25">
      <c r="A24933" t="s">
        <v>187</v>
      </c>
      <c r="B24933" t="s">
        <v>188</v>
      </c>
      <c r="C24933" t="s">
        <v>21</v>
      </c>
      <c r="D24933">
        <v>2</v>
      </c>
      <c r="E24933">
        <v>1</v>
      </c>
      <c r="F24933" s="7">
        <v>40820</v>
      </c>
      <c r="G24933" s="5">
        <v>0.36527777777777781</v>
      </c>
      <c r="H24933" t="str">
        <f t="shared" si="389"/>
        <v>Day</v>
      </c>
      <c r="I24933" t="s">
        <v>56</v>
      </c>
      <c r="J24933" t="s">
        <v>26</v>
      </c>
      <c r="K24933" t="s">
        <v>26</v>
      </c>
      <c r="L24933">
        <v>0</v>
      </c>
      <c r="M24933">
        <v>0</v>
      </c>
      <c r="N24933">
        <v>0</v>
      </c>
      <c r="O24933">
        <v>0</v>
      </c>
      <c r="P24933">
        <v>0</v>
      </c>
      <c r="Q24933" t="s">
        <v>24</v>
      </c>
      <c r="R24933" t="s">
        <v>2671</v>
      </c>
      <c r="S24933" t="s">
        <v>383</v>
      </c>
      <c r="T24933" t="s">
        <v>25</v>
      </c>
      <c r="U24933" t="s">
        <v>27</v>
      </c>
      <c r="V24933" t="s">
        <v>2650</v>
      </c>
      <c r="W24933" t="s">
        <v>51</v>
      </c>
      <c r="X24933" t="s">
        <v>261</v>
      </c>
      <c r="Y24933" t="s">
        <v>384</v>
      </c>
      <c r="Z24933">
        <v>304167</v>
      </c>
    </row>
    <row r="24934" spans="1:26" x14ac:dyDescent="0.25">
      <c r="A24934" t="s">
        <v>187</v>
      </c>
      <c r="B24934" t="s">
        <v>188</v>
      </c>
      <c r="C24934" t="s">
        <v>21</v>
      </c>
      <c r="D24934">
        <v>2</v>
      </c>
      <c r="E24934">
        <v>1</v>
      </c>
      <c r="F24934" s="7">
        <v>40701</v>
      </c>
      <c r="G24934" s="5">
        <v>0.31666666666666665</v>
      </c>
      <c r="H24934" t="str">
        <f t="shared" si="389"/>
        <v>Day</v>
      </c>
      <c r="I24934" t="s">
        <v>47</v>
      </c>
      <c r="J24934" t="s">
        <v>26</v>
      </c>
      <c r="K24934" t="s">
        <v>26</v>
      </c>
      <c r="L24934">
        <v>0</v>
      </c>
      <c r="M24934">
        <v>0</v>
      </c>
      <c r="N24934">
        <v>0</v>
      </c>
      <c r="O24934">
        <v>0</v>
      </c>
      <c r="P24934">
        <v>0</v>
      </c>
      <c r="Q24934" t="s">
        <v>24</v>
      </c>
      <c r="R24934" t="s">
        <v>2671</v>
      </c>
      <c r="S24934" t="s">
        <v>383</v>
      </c>
      <c r="T24934" t="s">
        <v>25</v>
      </c>
      <c r="U24934" t="s">
        <v>27</v>
      </c>
      <c r="V24934" t="s">
        <v>2650</v>
      </c>
      <c r="W24934" t="s">
        <v>51</v>
      </c>
      <c r="X24934" t="s">
        <v>261</v>
      </c>
      <c r="Y24934" t="s">
        <v>384</v>
      </c>
      <c r="Z24934">
        <v>304329</v>
      </c>
    </row>
    <row r="24935" spans="1:26" x14ac:dyDescent="0.25">
      <c r="A24935" t="s">
        <v>187</v>
      </c>
      <c r="B24935" t="s">
        <v>188</v>
      </c>
      <c r="C24935" t="s">
        <v>21</v>
      </c>
      <c r="D24935">
        <v>2</v>
      </c>
      <c r="E24935">
        <v>1</v>
      </c>
      <c r="F24935" s="7">
        <v>41817</v>
      </c>
      <c r="G24935" s="5">
        <v>0.81944444444444453</v>
      </c>
      <c r="H24935" t="str">
        <f t="shared" si="389"/>
        <v>Night</v>
      </c>
      <c r="I24935" t="s">
        <v>47</v>
      </c>
      <c r="J24935" t="s">
        <v>26</v>
      </c>
      <c r="K24935" t="s">
        <v>26</v>
      </c>
      <c r="L24935">
        <v>0</v>
      </c>
      <c r="M24935">
        <v>0</v>
      </c>
      <c r="N24935">
        <v>0</v>
      </c>
      <c r="O24935">
        <v>0</v>
      </c>
      <c r="P24935">
        <v>0</v>
      </c>
      <c r="Q24935" t="s">
        <v>24</v>
      </c>
      <c r="R24935" t="s">
        <v>2671</v>
      </c>
      <c r="S24935" t="s">
        <v>383</v>
      </c>
      <c r="T24935" t="s">
        <v>25</v>
      </c>
      <c r="U24935" t="s">
        <v>27</v>
      </c>
      <c r="V24935" t="s">
        <v>2650</v>
      </c>
      <c r="W24935" t="s">
        <v>51</v>
      </c>
      <c r="X24935" t="s">
        <v>261</v>
      </c>
      <c r="Y24935" t="s">
        <v>384</v>
      </c>
      <c r="Z24935">
        <v>304318</v>
      </c>
    </row>
    <row r="24936" spans="1:26" x14ac:dyDescent="0.25">
      <c r="A24936" t="s">
        <v>187</v>
      </c>
      <c r="B24936" t="s">
        <v>188</v>
      </c>
      <c r="C24936" t="s">
        <v>21</v>
      </c>
      <c r="D24936">
        <v>2</v>
      </c>
      <c r="E24936">
        <v>1</v>
      </c>
      <c r="F24936" s="7">
        <v>41899</v>
      </c>
      <c r="G24936" s="5">
        <v>0.34375</v>
      </c>
      <c r="H24936" t="str">
        <f t="shared" si="389"/>
        <v>Day</v>
      </c>
      <c r="I24936" t="s">
        <v>47</v>
      </c>
      <c r="J24936" t="s">
        <v>26</v>
      </c>
      <c r="K24936" t="s">
        <v>26</v>
      </c>
      <c r="L24936">
        <v>0</v>
      </c>
      <c r="M24936">
        <v>0</v>
      </c>
      <c r="N24936">
        <v>0</v>
      </c>
      <c r="O24936">
        <v>0</v>
      </c>
      <c r="P24936">
        <v>0</v>
      </c>
      <c r="Q24936" t="s">
        <v>24</v>
      </c>
      <c r="R24936" t="s">
        <v>2671</v>
      </c>
      <c r="S24936" t="s">
        <v>383</v>
      </c>
      <c r="T24936" t="s">
        <v>25</v>
      </c>
      <c r="U24936" t="s">
        <v>27</v>
      </c>
      <c r="V24936" t="s">
        <v>2650</v>
      </c>
      <c r="W24936" t="s">
        <v>51</v>
      </c>
      <c r="X24936" t="s">
        <v>261</v>
      </c>
      <c r="Y24936" t="s">
        <v>384</v>
      </c>
      <c r="Z24936">
        <v>314288</v>
      </c>
    </row>
    <row r="24937" spans="1:26" x14ac:dyDescent="0.25">
      <c r="A24937" t="s">
        <v>187</v>
      </c>
      <c r="B24937" t="s">
        <v>188</v>
      </c>
      <c r="C24937" t="s">
        <v>21</v>
      </c>
      <c r="D24937">
        <v>3</v>
      </c>
      <c r="E24937">
        <v>1</v>
      </c>
      <c r="F24937" s="7">
        <v>37511</v>
      </c>
      <c r="G24937" s="5">
        <v>1.0416666666666666E-2</v>
      </c>
      <c r="H24937" t="str">
        <f t="shared" si="389"/>
        <v>Night</v>
      </c>
      <c r="I24937" t="s">
        <v>56</v>
      </c>
      <c r="J24937" t="s">
        <v>122</v>
      </c>
      <c r="K24937" t="s">
        <v>26</v>
      </c>
      <c r="L24937">
        <v>0</v>
      </c>
      <c r="M24937">
        <v>0</v>
      </c>
      <c r="N24937">
        <v>0</v>
      </c>
      <c r="O24937">
        <v>0</v>
      </c>
      <c r="P24937">
        <v>0</v>
      </c>
      <c r="Q24937" t="s">
        <v>24</v>
      </c>
      <c r="R24937" t="s">
        <v>2671</v>
      </c>
      <c r="S24937" t="s">
        <v>383</v>
      </c>
      <c r="T24937" t="s">
        <v>25</v>
      </c>
      <c r="U24937" t="s">
        <v>27</v>
      </c>
      <c r="V24937" t="s">
        <v>2650</v>
      </c>
      <c r="W24937" t="s">
        <v>51</v>
      </c>
      <c r="X24937" t="s">
        <v>261</v>
      </c>
      <c r="Y24937" t="s">
        <v>384</v>
      </c>
      <c r="Z24937">
        <v>317007</v>
      </c>
    </row>
    <row r="24938" spans="1:26" x14ac:dyDescent="0.25">
      <c r="A24938" t="s">
        <v>187</v>
      </c>
      <c r="B24938" t="s">
        <v>188</v>
      </c>
      <c r="C24938" t="s">
        <v>21</v>
      </c>
      <c r="D24938">
        <v>2</v>
      </c>
      <c r="E24938">
        <v>1</v>
      </c>
      <c r="F24938" s="7">
        <v>37046</v>
      </c>
      <c r="G24938" s="5">
        <v>0.73055555555555562</v>
      </c>
      <c r="H24938" t="str">
        <f t="shared" si="389"/>
        <v>Day</v>
      </c>
      <c r="I24938" t="s">
        <v>47</v>
      </c>
      <c r="J24938" t="s">
        <v>26</v>
      </c>
      <c r="K24938" t="s">
        <v>26</v>
      </c>
      <c r="L24938">
        <v>0</v>
      </c>
      <c r="M24938">
        <v>0</v>
      </c>
      <c r="N24938">
        <v>0</v>
      </c>
      <c r="O24938">
        <v>0</v>
      </c>
      <c r="P24938">
        <v>0</v>
      </c>
      <c r="Q24938" t="s">
        <v>24</v>
      </c>
      <c r="R24938" t="s">
        <v>2671</v>
      </c>
      <c r="S24938" t="s">
        <v>383</v>
      </c>
      <c r="T24938" t="s">
        <v>25</v>
      </c>
      <c r="U24938" t="s">
        <v>27</v>
      </c>
      <c r="V24938" t="s">
        <v>2650</v>
      </c>
      <c r="W24938" t="s">
        <v>51</v>
      </c>
      <c r="X24938" t="s">
        <v>261</v>
      </c>
      <c r="Y24938" t="s">
        <v>384</v>
      </c>
      <c r="Z24938">
        <v>324232</v>
      </c>
    </row>
    <row r="24939" spans="1:26" x14ac:dyDescent="0.25">
      <c r="A24939" t="s">
        <v>187</v>
      </c>
      <c r="B24939" t="s">
        <v>188</v>
      </c>
      <c r="C24939" t="s">
        <v>21</v>
      </c>
      <c r="D24939">
        <v>2</v>
      </c>
      <c r="E24939">
        <v>1</v>
      </c>
      <c r="F24939" s="7">
        <v>37764</v>
      </c>
      <c r="G24939" s="5">
        <v>0.4201388888888889</v>
      </c>
      <c r="H24939" t="str">
        <f t="shared" si="389"/>
        <v>Day</v>
      </c>
      <c r="I24939" t="s">
        <v>47</v>
      </c>
      <c r="J24939" t="s">
        <v>26</v>
      </c>
      <c r="K24939" t="s">
        <v>26</v>
      </c>
      <c r="L24939">
        <v>0</v>
      </c>
      <c r="M24939">
        <v>0</v>
      </c>
      <c r="N24939">
        <v>0</v>
      </c>
      <c r="O24939">
        <v>0</v>
      </c>
      <c r="P24939">
        <v>0</v>
      </c>
      <c r="Q24939" t="s">
        <v>24</v>
      </c>
      <c r="R24939" t="s">
        <v>2671</v>
      </c>
      <c r="S24939" t="s">
        <v>383</v>
      </c>
      <c r="T24939" t="s">
        <v>25</v>
      </c>
      <c r="U24939" t="s">
        <v>27</v>
      </c>
      <c r="V24939" t="s">
        <v>2650</v>
      </c>
      <c r="W24939" t="s">
        <v>51</v>
      </c>
      <c r="X24939" t="s">
        <v>261</v>
      </c>
      <c r="Y24939" t="s">
        <v>384</v>
      </c>
      <c r="Z24939">
        <v>265019</v>
      </c>
    </row>
    <row r="24940" spans="1:26" x14ac:dyDescent="0.25">
      <c r="A24940" t="s">
        <v>187</v>
      </c>
      <c r="B24940" t="s">
        <v>188</v>
      </c>
      <c r="C24940" t="s">
        <v>21</v>
      </c>
      <c r="D24940">
        <v>2</v>
      </c>
      <c r="E24940">
        <v>1</v>
      </c>
      <c r="F24940" s="7">
        <v>38265</v>
      </c>
      <c r="G24940" s="5">
        <v>0.46180555555555558</v>
      </c>
      <c r="H24940" t="str">
        <f t="shared" si="389"/>
        <v>Day</v>
      </c>
      <c r="I24940" t="s">
        <v>47</v>
      </c>
      <c r="J24940" t="s">
        <v>26</v>
      </c>
      <c r="K24940" t="s">
        <v>26</v>
      </c>
      <c r="L24940">
        <v>0</v>
      </c>
      <c r="M24940">
        <v>0</v>
      </c>
      <c r="N24940">
        <v>0</v>
      </c>
      <c r="O24940">
        <v>0</v>
      </c>
      <c r="P24940">
        <v>0</v>
      </c>
      <c r="Q24940" t="s">
        <v>24</v>
      </c>
      <c r="R24940" t="s">
        <v>2671</v>
      </c>
      <c r="S24940" t="s">
        <v>383</v>
      </c>
      <c r="T24940" t="s">
        <v>25</v>
      </c>
      <c r="U24940" t="s">
        <v>27</v>
      </c>
      <c r="V24940" t="s">
        <v>2650</v>
      </c>
      <c r="W24940" t="s">
        <v>51</v>
      </c>
      <c r="X24940" t="s">
        <v>261</v>
      </c>
      <c r="Y24940" t="s">
        <v>384</v>
      </c>
      <c r="Z24940">
        <v>334725</v>
      </c>
    </row>
    <row r="24941" spans="1:26" x14ac:dyDescent="0.25">
      <c r="A24941" t="s">
        <v>187</v>
      </c>
      <c r="B24941" t="s">
        <v>188</v>
      </c>
      <c r="C24941" t="s">
        <v>21</v>
      </c>
      <c r="D24941">
        <v>2</v>
      </c>
      <c r="E24941">
        <v>1</v>
      </c>
      <c r="F24941" s="7">
        <v>38282</v>
      </c>
      <c r="G24941" s="5">
        <v>0.62847222222222221</v>
      </c>
      <c r="H24941" t="str">
        <f t="shared" si="389"/>
        <v>Day</v>
      </c>
      <c r="I24941" t="s">
        <v>56</v>
      </c>
      <c r="J24941" t="s">
        <v>26</v>
      </c>
      <c r="K24941" t="s">
        <v>26</v>
      </c>
      <c r="L24941">
        <v>0</v>
      </c>
      <c r="M24941">
        <v>0</v>
      </c>
      <c r="N24941">
        <v>0</v>
      </c>
      <c r="O24941">
        <v>0</v>
      </c>
      <c r="P24941">
        <v>0</v>
      </c>
      <c r="Q24941" t="s">
        <v>24</v>
      </c>
      <c r="R24941" t="s">
        <v>2671</v>
      </c>
      <c r="S24941" t="s">
        <v>383</v>
      </c>
      <c r="T24941" t="s">
        <v>25</v>
      </c>
      <c r="U24941" t="s">
        <v>27</v>
      </c>
      <c r="V24941" t="s">
        <v>2650</v>
      </c>
      <c r="W24941" t="s">
        <v>51</v>
      </c>
      <c r="X24941" t="s">
        <v>261</v>
      </c>
      <c r="Y24941" t="s">
        <v>384</v>
      </c>
      <c r="Z24941">
        <v>304196</v>
      </c>
    </row>
    <row r="24942" spans="1:26" x14ac:dyDescent="0.25">
      <c r="A24942" t="s">
        <v>187</v>
      </c>
      <c r="B24942" t="s">
        <v>188</v>
      </c>
      <c r="C24942" t="s">
        <v>21</v>
      </c>
      <c r="D24942">
        <v>2</v>
      </c>
      <c r="E24942">
        <v>1</v>
      </c>
      <c r="F24942" s="7">
        <v>38943</v>
      </c>
      <c r="G24942" s="5">
        <v>0.32569444444444445</v>
      </c>
      <c r="H24942" t="str">
        <f t="shared" si="389"/>
        <v>Day</v>
      </c>
      <c r="I24942" t="s">
        <v>56</v>
      </c>
      <c r="J24942" t="s">
        <v>26</v>
      </c>
      <c r="K24942" t="s">
        <v>26</v>
      </c>
      <c r="L24942">
        <v>0</v>
      </c>
      <c r="M24942">
        <v>0</v>
      </c>
      <c r="N24942">
        <v>0</v>
      </c>
      <c r="O24942">
        <v>0</v>
      </c>
      <c r="P24942">
        <v>0</v>
      </c>
      <c r="Q24942" t="s">
        <v>24</v>
      </c>
      <c r="R24942" t="s">
        <v>2671</v>
      </c>
      <c r="S24942" t="s">
        <v>1000</v>
      </c>
      <c r="T24942" t="s">
        <v>25</v>
      </c>
      <c r="U24942" t="s">
        <v>27</v>
      </c>
      <c r="V24942" t="s">
        <v>2650</v>
      </c>
      <c r="W24942" t="s">
        <v>51</v>
      </c>
      <c r="X24942" t="s">
        <v>261</v>
      </c>
      <c r="Y24942" t="s">
        <v>1001</v>
      </c>
      <c r="Z24942">
        <v>213838</v>
      </c>
    </row>
    <row r="24943" spans="1:26" x14ac:dyDescent="0.25">
      <c r="A24943" t="s">
        <v>187</v>
      </c>
      <c r="B24943" t="s">
        <v>188</v>
      </c>
      <c r="C24943" t="s">
        <v>21</v>
      </c>
      <c r="D24943">
        <v>2</v>
      </c>
      <c r="E24943">
        <v>1</v>
      </c>
      <c r="F24943" s="7">
        <v>38950</v>
      </c>
      <c r="G24943" s="5">
        <v>0.375</v>
      </c>
      <c r="H24943" t="str">
        <f t="shared" si="389"/>
        <v>Day</v>
      </c>
      <c r="I24943" t="s">
        <v>47</v>
      </c>
      <c r="J24943" t="s">
        <v>26</v>
      </c>
      <c r="K24943" t="s">
        <v>26</v>
      </c>
      <c r="L24943">
        <v>0</v>
      </c>
      <c r="M24943">
        <v>0</v>
      </c>
      <c r="N24943">
        <v>0</v>
      </c>
      <c r="O24943">
        <v>0</v>
      </c>
      <c r="P24943">
        <v>0</v>
      </c>
      <c r="Q24943" t="s">
        <v>24</v>
      </c>
      <c r="R24943" t="s">
        <v>2671</v>
      </c>
      <c r="S24943" t="s">
        <v>1000</v>
      </c>
      <c r="T24943" t="s">
        <v>25</v>
      </c>
      <c r="U24943" t="s">
        <v>27</v>
      </c>
      <c r="V24943" t="s">
        <v>2650</v>
      </c>
      <c r="W24943" t="s">
        <v>51</v>
      </c>
      <c r="X24943" t="s">
        <v>261</v>
      </c>
      <c r="Y24943" t="s">
        <v>1001</v>
      </c>
      <c r="Z24943">
        <v>212997</v>
      </c>
    </row>
    <row r="24944" spans="1:26" x14ac:dyDescent="0.25">
      <c r="A24944" t="s">
        <v>187</v>
      </c>
      <c r="B24944" t="s">
        <v>188</v>
      </c>
      <c r="C24944" t="s">
        <v>21</v>
      </c>
      <c r="D24944">
        <v>2</v>
      </c>
      <c r="E24944">
        <v>1</v>
      </c>
      <c r="F24944" s="7">
        <v>38955</v>
      </c>
      <c r="G24944" s="5">
        <v>0.66666666666666663</v>
      </c>
      <c r="H24944" t="str">
        <f t="shared" si="389"/>
        <v>Day</v>
      </c>
      <c r="I24944" t="s">
        <v>47</v>
      </c>
      <c r="J24944" t="s">
        <v>26</v>
      </c>
      <c r="K24944" t="s">
        <v>26</v>
      </c>
      <c r="L24944">
        <v>0</v>
      </c>
      <c r="M24944">
        <v>0</v>
      </c>
      <c r="N24944">
        <v>0</v>
      </c>
      <c r="O24944">
        <v>0</v>
      </c>
      <c r="P24944">
        <v>0</v>
      </c>
      <c r="Q24944" t="s">
        <v>24</v>
      </c>
      <c r="R24944" t="s">
        <v>2671</v>
      </c>
      <c r="S24944" t="s">
        <v>1000</v>
      </c>
      <c r="T24944" t="s">
        <v>25</v>
      </c>
      <c r="U24944" t="s">
        <v>27</v>
      </c>
      <c r="V24944" t="s">
        <v>2650</v>
      </c>
      <c r="W24944" t="s">
        <v>51</v>
      </c>
      <c r="X24944" t="s">
        <v>261</v>
      </c>
      <c r="Y24944" t="s">
        <v>1001</v>
      </c>
      <c r="Z24944">
        <v>246850</v>
      </c>
    </row>
    <row r="24945" spans="1:26" x14ac:dyDescent="0.25">
      <c r="A24945" t="s">
        <v>187</v>
      </c>
      <c r="B24945" t="s">
        <v>188</v>
      </c>
      <c r="C24945" t="s">
        <v>21</v>
      </c>
      <c r="D24945">
        <v>2</v>
      </c>
      <c r="E24945">
        <v>1</v>
      </c>
      <c r="F24945" s="7">
        <v>39253</v>
      </c>
      <c r="G24945" s="5">
        <v>0.33680555555555558</v>
      </c>
      <c r="H24945" t="str">
        <f t="shared" si="389"/>
        <v>Day</v>
      </c>
      <c r="I24945" t="s">
        <v>47</v>
      </c>
      <c r="J24945" t="s">
        <v>26</v>
      </c>
      <c r="K24945" t="s">
        <v>26</v>
      </c>
      <c r="L24945">
        <v>0</v>
      </c>
      <c r="M24945">
        <v>0</v>
      </c>
      <c r="N24945">
        <v>0</v>
      </c>
      <c r="O24945">
        <v>0</v>
      </c>
      <c r="P24945">
        <v>0</v>
      </c>
      <c r="Q24945" t="s">
        <v>24</v>
      </c>
      <c r="R24945" t="s">
        <v>2671</v>
      </c>
      <c r="S24945" t="s">
        <v>1000</v>
      </c>
      <c r="T24945" t="s">
        <v>25</v>
      </c>
      <c r="U24945" t="s">
        <v>27</v>
      </c>
      <c r="V24945" t="s">
        <v>2650</v>
      </c>
      <c r="W24945" t="s">
        <v>51</v>
      </c>
      <c r="X24945" t="s">
        <v>261</v>
      </c>
      <c r="Y24945" t="s">
        <v>1001</v>
      </c>
      <c r="Z24945">
        <v>254835</v>
      </c>
    </row>
    <row r="24946" spans="1:26" x14ac:dyDescent="0.25">
      <c r="A24946" t="s">
        <v>187</v>
      </c>
      <c r="B24946" t="s">
        <v>188</v>
      </c>
      <c r="C24946" t="s">
        <v>21</v>
      </c>
      <c r="D24946">
        <v>2</v>
      </c>
      <c r="E24946">
        <v>1</v>
      </c>
      <c r="F24946" s="7">
        <v>39268</v>
      </c>
      <c r="G24946" s="5">
        <v>0.3611111111111111</v>
      </c>
      <c r="H24946" t="str">
        <f t="shared" si="389"/>
        <v>Day</v>
      </c>
      <c r="I24946" t="s">
        <v>47</v>
      </c>
      <c r="J24946" t="s">
        <v>26</v>
      </c>
      <c r="K24946" t="s">
        <v>26</v>
      </c>
      <c r="L24946">
        <v>0</v>
      </c>
      <c r="M24946">
        <v>0</v>
      </c>
      <c r="N24946">
        <v>0</v>
      </c>
      <c r="O24946">
        <v>0</v>
      </c>
      <c r="P24946">
        <v>0</v>
      </c>
      <c r="Q24946" t="s">
        <v>24</v>
      </c>
      <c r="R24946" t="s">
        <v>2671</v>
      </c>
      <c r="S24946" t="s">
        <v>1000</v>
      </c>
      <c r="T24946" t="s">
        <v>25</v>
      </c>
      <c r="U24946" t="s">
        <v>27</v>
      </c>
      <c r="V24946" t="s">
        <v>2650</v>
      </c>
      <c r="W24946" t="s">
        <v>51</v>
      </c>
      <c r="X24946" t="s">
        <v>261</v>
      </c>
      <c r="Y24946" t="s">
        <v>1001</v>
      </c>
      <c r="Z24946">
        <v>252115</v>
      </c>
    </row>
    <row r="24947" spans="1:26" x14ac:dyDescent="0.25">
      <c r="A24947" t="s">
        <v>187</v>
      </c>
      <c r="B24947" t="s">
        <v>188</v>
      </c>
      <c r="C24947" t="s">
        <v>21</v>
      </c>
      <c r="D24947">
        <v>2</v>
      </c>
      <c r="E24947">
        <v>1</v>
      </c>
      <c r="F24947" s="7">
        <v>39692</v>
      </c>
      <c r="G24947" s="5">
        <v>0.73263888888888884</v>
      </c>
      <c r="H24947" t="str">
        <f t="shared" si="389"/>
        <v>Day</v>
      </c>
      <c r="J24947" t="s">
        <v>26</v>
      </c>
      <c r="K24947" t="s">
        <v>26</v>
      </c>
      <c r="L24947">
        <v>0</v>
      </c>
      <c r="M24947">
        <v>0</v>
      </c>
      <c r="N24947">
        <v>0</v>
      </c>
      <c r="O24947">
        <v>0</v>
      </c>
      <c r="P24947">
        <v>0</v>
      </c>
      <c r="Q24947" t="s">
        <v>24</v>
      </c>
      <c r="R24947" t="s">
        <v>2671</v>
      </c>
      <c r="S24947" t="s">
        <v>1000</v>
      </c>
      <c r="T24947" t="s">
        <v>25</v>
      </c>
      <c r="U24947" t="s">
        <v>27</v>
      </c>
      <c r="V24947" t="s">
        <v>2650</v>
      </c>
      <c r="W24947" t="s">
        <v>51</v>
      </c>
      <c r="X24947" t="s">
        <v>261</v>
      </c>
      <c r="Y24947" t="s">
        <v>1001</v>
      </c>
      <c r="Z24947">
        <v>254231</v>
      </c>
    </row>
    <row r="24948" spans="1:26" x14ac:dyDescent="0.25">
      <c r="A24948" t="s">
        <v>187</v>
      </c>
      <c r="B24948" t="s">
        <v>188</v>
      </c>
      <c r="C24948" t="s">
        <v>21</v>
      </c>
      <c r="D24948">
        <v>2</v>
      </c>
      <c r="E24948">
        <v>1</v>
      </c>
      <c r="F24948" s="7">
        <v>40042</v>
      </c>
      <c r="G24948" s="5">
        <v>0.47569444444444442</v>
      </c>
      <c r="H24948" t="str">
        <f t="shared" si="389"/>
        <v>Day</v>
      </c>
      <c r="I24948" t="s">
        <v>56</v>
      </c>
      <c r="J24948" t="s">
        <v>26</v>
      </c>
      <c r="K24948" t="s">
        <v>26</v>
      </c>
      <c r="L24948">
        <v>0</v>
      </c>
      <c r="M24948">
        <v>0</v>
      </c>
      <c r="N24948">
        <v>0</v>
      </c>
      <c r="O24948">
        <v>0</v>
      </c>
      <c r="P24948">
        <v>0</v>
      </c>
      <c r="Q24948" t="s">
        <v>24</v>
      </c>
      <c r="R24948" t="s">
        <v>2671</v>
      </c>
      <c r="S24948" t="s">
        <v>1000</v>
      </c>
      <c r="T24948" t="s">
        <v>25</v>
      </c>
      <c r="U24948" t="s">
        <v>27</v>
      </c>
      <c r="V24948" t="s">
        <v>2650</v>
      </c>
      <c r="W24948" t="s">
        <v>51</v>
      </c>
      <c r="X24948" t="s">
        <v>261</v>
      </c>
      <c r="Y24948" t="s">
        <v>1001</v>
      </c>
      <c r="Z24948">
        <v>254627</v>
      </c>
    </row>
    <row r="24949" spans="1:26" x14ac:dyDescent="0.25">
      <c r="A24949" t="s">
        <v>187</v>
      </c>
      <c r="B24949" t="s">
        <v>188</v>
      </c>
      <c r="C24949" t="s">
        <v>21</v>
      </c>
      <c r="D24949">
        <v>2</v>
      </c>
      <c r="E24949">
        <v>1</v>
      </c>
      <c r="F24949" s="7">
        <v>40062</v>
      </c>
      <c r="G24949" s="5">
        <v>3.125E-2</v>
      </c>
      <c r="H24949" t="str">
        <f t="shared" si="389"/>
        <v>Night</v>
      </c>
      <c r="I24949" t="s">
        <v>47</v>
      </c>
      <c r="J24949" t="s">
        <v>26</v>
      </c>
      <c r="K24949" t="s">
        <v>26</v>
      </c>
      <c r="L24949">
        <v>0</v>
      </c>
      <c r="M24949">
        <v>0</v>
      </c>
      <c r="N24949">
        <v>0</v>
      </c>
      <c r="O24949">
        <v>0</v>
      </c>
      <c r="P24949">
        <v>0</v>
      </c>
      <c r="Q24949" t="s">
        <v>24</v>
      </c>
      <c r="R24949" t="s">
        <v>2671</v>
      </c>
      <c r="S24949" t="s">
        <v>1000</v>
      </c>
      <c r="T24949" t="s">
        <v>25</v>
      </c>
      <c r="U24949" t="s">
        <v>27</v>
      </c>
      <c r="V24949" t="s">
        <v>2650</v>
      </c>
      <c r="W24949" t="s">
        <v>51</v>
      </c>
      <c r="X24949" t="s">
        <v>261</v>
      </c>
      <c r="Y24949" t="s">
        <v>1001</v>
      </c>
      <c r="Z24949">
        <v>262252</v>
      </c>
    </row>
    <row r="24950" spans="1:26" x14ac:dyDescent="0.25">
      <c r="A24950" t="s">
        <v>187</v>
      </c>
      <c r="B24950" t="s">
        <v>188</v>
      </c>
      <c r="C24950" t="s">
        <v>21</v>
      </c>
      <c r="D24950">
        <v>2</v>
      </c>
      <c r="E24950">
        <v>1</v>
      </c>
      <c r="F24950" s="7">
        <v>40126</v>
      </c>
      <c r="G24950" s="5">
        <v>0.46527777777777773</v>
      </c>
      <c r="H24950" t="str">
        <f t="shared" si="389"/>
        <v>Day</v>
      </c>
      <c r="I24950" t="s">
        <v>56</v>
      </c>
      <c r="J24950" t="s">
        <v>26</v>
      </c>
      <c r="K24950" t="s">
        <v>26</v>
      </c>
      <c r="L24950">
        <v>0</v>
      </c>
      <c r="M24950">
        <v>0</v>
      </c>
      <c r="N24950">
        <v>0</v>
      </c>
      <c r="O24950">
        <v>0</v>
      </c>
      <c r="P24950">
        <v>0</v>
      </c>
      <c r="Q24950" t="s">
        <v>24</v>
      </c>
      <c r="R24950" t="s">
        <v>2671</v>
      </c>
      <c r="S24950" t="s">
        <v>1000</v>
      </c>
      <c r="T24950" t="s">
        <v>25</v>
      </c>
      <c r="U24950" t="s">
        <v>27</v>
      </c>
      <c r="V24950" t="s">
        <v>2650</v>
      </c>
      <c r="W24950" t="s">
        <v>51</v>
      </c>
      <c r="X24950" t="s">
        <v>261</v>
      </c>
      <c r="Y24950" t="s">
        <v>1001</v>
      </c>
      <c r="Z24950">
        <v>262195</v>
      </c>
    </row>
    <row r="24951" spans="1:26" x14ac:dyDescent="0.25">
      <c r="A24951" t="s">
        <v>187</v>
      </c>
      <c r="B24951" t="s">
        <v>188</v>
      </c>
      <c r="C24951" t="s">
        <v>21</v>
      </c>
      <c r="D24951">
        <v>2</v>
      </c>
      <c r="E24951">
        <v>1</v>
      </c>
      <c r="F24951" s="7">
        <v>40381</v>
      </c>
      <c r="G24951" s="5">
        <v>0.84027777777777779</v>
      </c>
      <c r="H24951" t="str">
        <f t="shared" si="389"/>
        <v>Night</v>
      </c>
      <c r="I24951" t="s">
        <v>47</v>
      </c>
      <c r="J24951" t="s">
        <v>26</v>
      </c>
      <c r="K24951" t="s">
        <v>26</v>
      </c>
      <c r="L24951">
        <v>0</v>
      </c>
      <c r="M24951">
        <v>0</v>
      </c>
      <c r="N24951">
        <v>0</v>
      </c>
      <c r="O24951">
        <v>0</v>
      </c>
      <c r="P24951">
        <v>0</v>
      </c>
      <c r="Q24951" t="s">
        <v>24</v>
      </c>
      <c r="R24951" t="s">
        <v>2671</v>
      </c>
      <c r="S24951" t="s">
        <v>1000</v>
      </c>
      <c r="T24951" t="s">
        <v>25</v>
      </c>
      <c r="U24951" t="s">
        <v>27</v>
      </c>
      <c r="V24951" t="s">
        <v>2650</v>
      </c>
      <c r="W24951" t="s">
        <v>51</v>
      </c>
      <c r="X24951" t="s">
        <v>261</v>
      </c>
      <c r="Y24951" t="s">
        <v>1001</v>
      </c>
      <c r="Z24951">
        <v>265049</v>
      </c>
    </row>
    <row r="24952" spans="1:26" x14ac:dyDescent="0.25">
      <c r="A24952" t="s">
        <v>187</v>
      </c>
      <c r="B24952" t="s">
        <v>188</v>
      </c>
      <c r="C24952" t="s">
        <v>21</v>
      </c>
      <c r="D24952">
        <v>2</v>
      </c>
      <c r="E24952">
        <v>1</v>
      </c>
      <c r="F24952" s="7">
        <v>40461</v>
      </c>
      <c r="G24952" s="5">
        <v>0.75347222222222221</v>
      </c>
      <c r="H24952" t="str">
        <f t="shared" si="389"/>
        <v>Night</v>
      </c>
      <c r="I24952" t="s">
        <v>47</v>
      </c>
      <c r="J24952" t="s">
        <v>26</v>
      </c>
      <c r="K24952" t="s">
        <v>26</v>
      </c>
      <c r="L24952">
        <v>0</v>
      </c>
      <c r="M24952">
        <v>0</v>
      </c>
      <c r="N24952">
        <v>0</v>
      </c>
      <c r="O24952">
        <v>0</v>
      </c>
      <c r="P24952">
        <v>0</v>
      </c>
      <c r="Q24952" t="s">
        <v>24</v>
      </c>
      <c r="R24952" t="s">
        <v>2671</v>
      </c>
      <c r="S24952" t="s">
        <v>1000</v>
      </c>
      <c r="T24952" t="s">
        <v>25</v>
      </c>
      <c r="U24952" t="s">
        <v>27</v>
      </c>
      <c r="V24952" t="s">
        <v>2650</v>
      </c>
      <c r="W24952" t="s">
        <v>51</v>
      </c>
      <c r="X24952" t="s">
        <v>261</v>
      </c>
      <c r="Y24952" t="s">
        <v>1001</v>
      </c>
      <c r="Z24952">
        <v>265020</v>
      </c>
    </row>
    <row r="24953" spans="1:26" x14ac:dyDescent="0.25">
      <c r="A24953" t="s">
        <v>187</v>
      </c>
      <c r="B24953" t="s">
        <v>188</v>
      </c>
      <c r="C24953" t="s">
        <v>21</v>
      </c>
      <c r="D24953">
        <v>2</v>
      </c>
      <c r="E24953">
        <v>1</v>
      </c>
      <c r="F24953" s="7">
        <v>40777</v>
      </c>
      <c r="G24953" s="5">
        <v>0.43194444444444446</v>
      </c>
      <c r="H24953" t="str">
        <f t="shared" si="389"/>
        <v>Day</v>
      </c>
      <c r="I24953" t="s">
        <v>56</v>
      </c>
      <c r="J24953" t="s">
        <v>26</v>
      </c>
      <c r="K24953" t="s">
        <v>26</v>
      </c>
      <c r="L24953">
        <v>0</v>
      </c>
      <c r="M24953">
        <v>0</v>
      </c>
      <c r="N24953">
        <v>0</v>
      </c>
      <c r="O24953">
        <v>0</v>
      </c>
      <c r="P24953">
        <v>0</v>
      </c>
      <c r="Q24953" t="s">
        <v>24</v>
      </c>
      <c r="R24953" t="s">
        <v>2671</v>
      </c>
      <c r="S24953" t="s">
        <v>1000</v>
      </c>
      <c r="T24953" t="s">
        <v>25</v>
      </c>
      <c r="U24953" t="s">
        <v>27</v>
      </c>
      <c r="V24953" t="s">
        <v>2650</v>
      </c>
      <c r="W24953" t="s">
        <v>51</v>
      </c>
      <c r="X24953" t="s">
        <v>261</v>
      </c>
      <c r="Y24953" t="s">
        <v>1001</v>
      </c>
      <c r="Z24953">
        <v>265067</v>
      </c>
    </row>
    <row r="24954" spans="1:26" x14ac:dyDescent="0.25">
      <c r="A24954" t="s">
        <v>187</v>
      </c>
      <c r="B24954" t="s">
        <v>188</v>
      </c>
      <c r="C24954" t="s">
        <v>21</v>
      </c>
      <c r="D24954">
        <v>2</v>
      </c>
      <c r="E24954">
        <v>1</v>
      </c>
      <c r="F24954" s="7">
        <v>40848</v>
      </c>
      <c r="G24954" s="5">
        <v>0.62708333333333333</v>
      </c>
      <c r="H24954" t="str">
        <f t="shared" si="389"/>
        <v>Day</v>
      </c>
      <c r="I24954" t="s">
        <v>47</v>
      </c>
      <c r="J24954" t="s">
        <v>26</v>
      </c>
      <c r="K24954" t="s">
        <v>26</v>
      </c>
      <c r="L24954">
        <v>0</v>
      </c>
      <c r="M24954">
        <v>0</v>
      </c>
      <c r="N24954">
        <v>0</v>
      </c>
      <c r="O24954">
        <v>0</v>
      </c>
      <c r="P24954">
        <v>0</v>
      </c>
      <c r="Q24954" t="s">
        <v>24</v>
      </c>
      <c r="R24954" t="s">
        <v>2671</v>
      </c>
      <c r="S24954" t="s">
        <v>1000</v>
      </c>
      <c r="T24954" t="s">
        <v>25</v>
      </c>
      <c r="U24954" t="s">
        <v>27</v>
      </c>
      <c r="V24954" t="s">
        <v>2650</v>
      </c>
      <c r="W24954" t="s">
        <v>51</v>
      </c>
      <c r="X24954" t="s">
        <v>261</v>
      </c>
      <c r="Y24954" t="s">
        <v>1001</v>
      </c>
      <c r="Z24954">
        <v>263292</v>
      </c>
    </row>
    <row r="24955" spans="1:26" x14ac:dyDescent="0.25">
      <c r="A24955" t="s">
        <v>187</v>
      </c>
      <c r="B24955" t="s">
        <v>188</v>
      </c>
      <c r="C24955" t="s">
        <v>21</v>
      </c>
      <c r="D24955">
        <v>2</v>
      </c>
      <c r="E24955">
        <v>1</v>
      </c>
      <c r="F24955" s="7">
        <v>41108</v>
      </c>
      <c r="G24955" s="5">
        <v>0.67361111111111116</v>
      </c>
      <c r="H24955" t="str">
        <f t="shared" si="389"/>
        <v>Day</v>
      </c>
      <c r="I24955" t="s">
        <v>47</v>
      </c>
      <c r="J24955" t="s">
        <v>26</v>
      </c>
      <c r="K24955" t="s">
        <v>26</v>
      </c>
      <c r="L24955">
        <v>0</v>
      </c>
      <c r="M24955">
        <v>0</v>
      </c>
      <c r="N24955">
        <v>0</v>
      </c>
      <c r="O24955">
        <v>0</v>
      </c>
      <c r="P24955">
        <v>0</v>
      </c>
      <c r="Q24955" t="s">
        <v>24</v>
      </c>
      <c r="R24955" t="s">
        <v>2671</v>
      </c>
      <c r="S24955" t="s">
        <v>1000</v>
      </c>
      <c r="T24955" t="s">
        <v>25</v>
      </c>
      <c r="U24955" t="s">
        <v>27</v>
      </c>
      <c r="V24955" t="s">
        <v>2650</v>
      </c>
      <c r="W24955" t="s">
        <v>51</v>
      </c>
      <c r="X24955" t="s">
        <v>261</v>
      </c>
      <c r="Y24955" t="s">
        <v>1001</v>
      </c>
      <c r="Z24955">
        <v>265680</v>
      </c>
    </row>
    <row r="24956" spans="1:26" x14ac:dyDescent="0.25">
      <c r="A24956" t="s">
        <v>187</v>
      </c>
      <c r="B24956" t="s">
        <v>188</v>
      </c>
      <c r="C24956" t="s">
        <v>21</v>
      </c>
      <c r="D24956">
        <v>2</v>
      </c>
      <c r="E24956">
        <v>1</v>
      </c>
      <c r="F24956" s="7">
        <v>41145</v>
      </c>
      <c r="G24956" s="5">
        <v>0.36041666666666666</v>
      </c>
      <c r="H24956" t="str">
        <f t="shared" si="389"/>
        <v>Day</v>
      </c>
      <c r="I24956" t="s">
        <v>56</v>
      </c>
      <c r="J24956" t="s">
        <v>26</v>
      </c>
      <c r="K24956" t="s">
        <v>26</v>
      </c>
      <c r="L24956">
        <v>0</v>
      </c>
      <c r="M24956">
        <v>0</v>
      </c>
      <c r="N24956">
        <v>0</v>
      </c>
      <c r="O24956">
        <v>0</v>
      </c>
      <c r="P24956">
        <v>0</v>
      </c>
      <c r="Q24956" t="s">
        <v>24</v>
      </c>
      <c r="R24956" t="s">
        <v>2671</v>
      </c>
      <c r="S24956" t="s">
        <v>1000</v>
      </c>
      <c r="T24956" t="s">
        <v>25</v>
      </c>
      <c r="U24956" t="s">
        <v>27</v>
      </c>
      <c r="V24956" t="s">
        <v>2650</v>
      </c>
      <c r="W24956" t="s">
        <v>51</v>
      </c>
      <c r="X24956" t="s">
        <v>261</v>
      </c>
      <c r="Y24956" t="s">
        <v>1001</v>
      </c>
      <c r="Z24956">
        <v>301896</v>
      </c>
    </row>
    <row r="24957" spans="1:26" x14ac:dyDescent="0.25">
      <c r="A24957" t="s">
        <v>187</v>
      </c>
      <c r="B24957" t="s">
        <v>188</v>
      </c>
      <c r="C24957" t="s">
        <v>21</v>
      </c>
      <c r="D24957">
        <v>2</v>
      </c>
      <c r="E24957">
        <v>1</v>
      </c>
      <c r="F24957" s="7">
        <v>41461</v>
      </c>
      <c r="G24957" s="5">
        <v>0.79166666666666663</v>
      </c>
      <c r="H24957" t="str">
        <f t="shared" si="389"/>
        <v>Night</v>
      </c>
      <c r="I24957" t="s">
        <v>47</v>
      </c>
      <c r="J24957" t="s">
        <v>26</v>
      </c>
      <c r="K24957" t="s">
        <v>26</v>
      </c>
      <c r="L24957">
        <v>0</v>
      </c>
      <c r="M24957">
        <v>0</v>
      </c>
      <c r="N24957">
        <v>0</v>
      </c>
      <c r="O24957">
        <v>0</v>
      </c>
      <c r="P24957">
        <v>0</v>
      </c>
      <c r="Q24957" t="s">
        <v>24</v>
      </c>
      <c r="R24957" t="s">
        <v>2671</v>
      </c>
      <c r="S24957" t="s">
        <v>1000</v>
      </c>
      <c r="T24957" t="s">
        <v>25</v>
      </c>
      <c r="U24957" t="s">
        <v>27</v>
      </c>
      <c r="V24957" t="s">
        <v>2650</v>
      </c>
      <c r="W24957" t="s">
        <v>51</v>
      </c>
      <c r="X24957" t="s">
        <v>261</v>
      </c>
      <c r="Y24957" t="s">
        <v>1001</v>
      </c>
      <c r="Z24957">
        <v>302901</v>
      </c>
    </row>
    <row r="24958" spans="1:26" x14ac:dyDescent="0.25">
      <c r="A24958" t="s">
        <v>187</v>
      </c>
      <c r="B24958" t="s">
        <v>188</v>
      </c>
      <c r="C24958" t="s">
        <v>21</v>
      </c>
      <c r="D24958">
        <v>2</v>
      </c>
      <c r="E24958">
        <v>1</v>
      </c>
      <c r="F24958" s="7">
        <v>41498</v>
      </c>
      <c r="G24958" s="5">
        <v>0.27777777777777779</v>
      </c>
      <c r="H24958" t="str">
        <f t="shared" si="389"/>
        <v>Day</v>
      </c>
      <c r="I24958" t="s">
        <v>47</v>
      </c>
      <c r="J24958" t="s">
        <v>26</v>
      </c>
      <c r="K24958" t="s">
        <v>26</v>
      </c>
      <c r="L24958">
        <v>0</v>
      </c>
      <c r="M24958">
        <v>0</v>
      </c>
      <c r="N24958">
        <v>0</v>
      </c>
      <c r="O24958">
        <v>0</v>
      </c>
      <c r="P24958">
        <v>0</v>
      </c>
      <c r="Q24958" t="s">
        <v>24</v>
      </c>
      <c r="R24958" t="s">
        <v>2671</v>
      </c>
      <c r="S24958" t="s">
        <v>1000</v>
      </c>
      <c r="T24958" t="s">
        <v>25</v>
      </c>
      <c r="U24958" t="s">
        <v>27</v>
      </c>
      <c r="V24958" t="s">
        <v>2650</v>
      </c>
      <c r="W24958" t="s">
        <v>51</v>
      </c>
      <c r="X24958" t="s">
        <v>261</v>
      </c>
      <c r="Y24958" t="s">
        <v>1001</v>
      </c>
      <c r="Z24958">
        <v>304010</v>
      </c>
    </row>
    <row r="24959" spans="1:26" x14ac:dyDescent="0.25">
      <c r="A24959" t="s">
        <v>187</v>
      </c>
      <c r="B24959" t="s">
        <v>188</v>
      </c>
      <c r="C24959" t="s">
        <v>21</v>
      </c>
      <c r="D24959">
        <v>2</v>
      </c>
      <c r="E24959">
        <v>1</v>
      </c>
      <c r="F24959" s="7">
        <v>41828</v>
      </c>
      <c r="G24959" s="5">
        <v>0.37847222222222227</v>
      </c>
      <c r="H24959" t="str">
        <f t="shared" si="389"/>
        <v>Day</v>
      </c>
      <c r="I24959" t="s">
        <v>47</v>
      </c>
      <c r="J24959" t="s">
        <v>26</v>
      </c>
      <c r="K24959" t="s">
        <v>26</v>
      </c>
      <c r="L24959">
        <v>0</v>
      </c>
      <c r="M24959">
        <v>0</v>
      </c>
      <c r="N24959">
        <v>0</v>
      </c>
      <c r="O24959">
        <v>0</v>
      </c>
      <c r="P24959">
        <v>0</v>
      </c>
      <c r="Q24959" t="s">
        <v>24</v>
      </c>
      <c r="R24959" t="s">
        <v>2671</v>
      </c>
      <c r="S24959" t="s">
        <v>1000</v>
      </c>
      <c r="T24959" t="s">
        <v>25</v>
      </c>
      <c r="U24959" t="s">
        <v>27</v>
      </c>
      <c r="V24959" t="s">
        <v>2650</v>
      </c>
      <c r="W24959" t="s">
        <v>51</v>
      </c>
      <c r="X24959" t="s">
        <v>261</v>
      </c>
      <c r="Y24959" t="s">
        <v>1001</v>
      </c>
      <c r="Z24959">
        <v>304113</v>
      </c>
    </row>
    <row r="24960" spans="1:26" x14ac:dyDescent="0.25">
      <c r="A24960" t="s">
        <v>187</v>
      </c>
      <c r="B24960" t="s">
        <v>188</v>
      </c>
      <c r="C24960" t="s">
        <v>21</v>
      </c>
      <c r="D24960">
        <v>2</v>
      </c>
      <c r="E24960">
        <v>1</v>
      </c>
      <c r="F24960" s="7">
        <v>41872</v>
      </c>
      <c r="G24960" s="5">
        <v>0.73125000000000007</v>
      </c>
      <c r="H24960" t="str">
        <f t="shared" si="389"/>
        <v>Day</v>
      </c>
      <c r="I24960" t="s">
        <v>47</v>
      </c>
      <c r="J24960" t="s">
        <v>26</v>
      </c>
      <c r="K24960" t="s">
        <v>26</v>
      </c>
      <c r="L24960">
        <v>0</v>
      </c>
      <c r="M24960">
        <v>0</v>
      </c>
      <c r="N24960">
        <v>0</v>
      </c>
      <c r="O24960">
        <v>0</v>
      </c>
      <c r="P24960">
        <v>0</v>
      </c>
      <c r="Q24960" t="s">
        <v>24</v>
      </c>
      <c r="R24960" t="s">
        <v>2671</v>
      </c>
      <c r="S24960" t="s">
        <v>1000</v>
      </c>
      <c r="T24960" t="s">
        <v>25</v>
      </c>
      <c r="U24960" t="s">
        <v>27</v>
      </c>
      <c r="V24960" t="s">
        <v>2650</v>
      </c>
      <c r="W24960" t="s">
        <v>51</v>
      </c>
      <c r="X24960" t="s">
        <v>261</v>
      </c>
      <c r="Y24960" t="s">
        <v>1001</v>
      </c>
      <c r="Z24960">
        <v>303703</v>
      </c>
    </row>
    <row r="24961" spans="1:26" x14ac:dyDescent="0.25">
      <c r="A24961" t="s">
        <v>187</v>
      </c>
      <c r="B24961" t="s">
        <v>188</v>
      </c>
      <c r="C24961" t="s">
        <v>21</v>
      </c>
      <c r="D24961">
        <v>2</v>
      </c>
      <c r="E24961">
        <v>1</v>
      </c>
      <c r="F24961" s="7">
        <v>41897</v>
      </c>
      <c r="G24961" s="5">
        <v>0.38541666666666669</v>
      </c>
      <c r="H24961" t="str">
        <f t="shared" si="389"/>
        <v>Day</v>
      </c>
      <c r="I24961" t="s">
        <v>56</v>
      </c>
      <c r="J24961" t="s">
        <v>26</v>
      </c>
      <c r="K24961" t="s">
        <v>26</v>
      </c>
      <c r="L24961">
        <v>0</v>
      </c>
      <c r="M24961">
        <v>0</v>
      </c>
      <c r="N24961">
        <v>0</v>
      </c>
      <c r="O24961">
        <v>0</v>
      </c>
      <c r="P24961">
        <v>0</v>
      </c>
      <c r="Q24961" t="s">
        <v>24</v>
      </c>
      <c r="R24961" t="s">
        <v>2671</v>
      </c>
      <c r="S24961" t="s">
        <v>1000</v>
      </c>
      <c r="T24961" t="s">
        <v>25</v>
      </c>
      <c r="U24961" t="s">
        <v>27</v>
      </c>
      <c r="V24961" t="s">
        <v>2650</v>
      </c>
      <c r="W24961" t="s">
        <v>51</v>
      </c>
      <c r="X24961" t="s">
        <v>261</v>
      </c>
      <c r="Y24961" t="s">
        <v>1001</v>
      </c>
      <c r="Z24961">
        <v>305482</v>
      </c>
    </row>
    <row r="24962" spans="1:26" x14ac:dyDescent="0.25">
      <c r="A24962" t="s">
        <v>187</v>
      </c>
      <c r="B24962" t="s">
        <v>188</v>
      </c>
      <c r="C24962" t="s">
        <v>21</v>
      </c>
      <c r="D24962">
        <v>2</v>
      </c>
      <c r="E24962">
        <v>1</v>
      </c>
      <c r="F24962" s="7">
        <v>38969</v>
      </c>
      <c r="G24962" s="5">
        <v>0.44930555555555557</v>
      </c>
      <c r="H24962" t="str">
        <f t="shared" si="389"/>
        <v>Day</v>
      </c>
      <c r="I24962" t="s">
        <v>47</v>
      </c>
      <c r="J24962" t="s">
        <v>26</v>
      </c>
      <c r="K24962" t="s">
        <v>26</v>
      </c>
      <c r="L24962">
        <v>0</v>
      </c>
      <c r="M24962">
        <v>0</v>
      </c>
      <c r="N24962">
        <v>0</v>
      </c>
      <c r="O24962">
        <v>0</v>
      </c>
      <c r="P24962">
        <v>0</v>
      </c>
      <c r="Q24962" t="s">
        <v>24</v>
      </c>
      <c r="R24962" t="s">
        <v>2671</v>
      </c>
      <c r="S24962" t="s">
        <v>1000</v>
      </c>
      <c r="T24962" t="s">
        <v>25</v>
      </c>
      <c r="U24962" t="s">
        <v>27</v>
      </c>
      <c r="V24962" t="s">
        <v>2650</v>
      </c>
      <c r="W24962" t="s">
        <v>51</v>
      </c>
      <c r="X24962" t="s">
        <v>261</v>
      </c>
      <c r="Y24962" t="s">
        <v>1001</v>
      </c>
      <c r="Z24962">
        <v>305586</v>
      </c>
    </row>
    <row r="24963" spans="1:26" x14ac:dyDescent="0.25">
      <c r="A24963" t="s">
        <v>187</v>
      </c>
      <c r="B24963" t="s">
        <v>188</v>
      </c>
      <c r="C24963" t="s">
        <v>21</v>
      </c>
      <c r="D24963">
        <v>2</v>
      </c>
      <c r="E24963">
        <v>1</v>
      </c>
      <c r="F24963" s="7">
        <v>39773</v>
      </c>
      <c r="G24963" s="5">
        <v>0.58402777777777781</v>
      </c>
      <c r="H24963" t="str">
        <f t="shared" ref="H24963:H25026" si="390">IF(AND(G24963&gt;=TIME(6,0,0),G24963&lt;TIME(18,0,0)),"Day","Night")</f>
        <v>Day</v>
      </c>
      <c r="I24963" t="s">
        <v>56</v>
      </c>
      <c r="J24963" t="s">
        <v>26</v>
      </c>
      <c r="K24963" t="s">
        <v>26</v>
      </c>
      <c r="L24963">
        <v>0</v>
      </c>
      <c r="M24963">
        <v>0</v>
      </c>
      <c r="N24963">
        <v>0</v>
      </c>
      <c r="O24963">
        <v>0</v>
      </c>
      <c r="P24963">
        <v>0</v>
      </c>
      <c r="Q24963" t="s">
        <v>24</v>
      </c>
      <c r="R24963" t="s">
        <v>2671</v>
      </c>
      <c r="S24963" t="s">
        <v>1000</v>
      </c>
      <c r="T24963" t="s">
        <v>25</v>
      </c>
      <c r="U24963" t="s">
        <v>27</v>
      </c>
      <c r="V24963" t="s">
        <v>2650</v>
      </c>
      <c r="W24963" t="s">
        <v>51</v>
      </c>
      <c r="X24963" t="s">
        <v>261</v>
      </c>
      <c r="Y24963" t="s">
        <v>1001</v>
      </c>
      <c r="Z24963">
        <v>305635</v>
      </c>
    </row>
    <row r="24964" spans="1:26" x14ac:dyDescent="0.25">
      <c r="A24964" t="s">
        <v>187</v>
      </c>
      <c r="B24964" t="s">
        <v>188</v>
      </c>
      <c r="C24964" t="s">
        <v>21</v>
      </c>
      <c r="D24964">
        <v>2</v>
      </c>
      <c r="E24964">
        <v>1</v>
      </c>
      <c r="F24964" s="7">
        <v>41944</v>
      </c>
      <c r="G24964" s="5">
        <v>0.40625</v>
      </c>
      <c r="H24964" t="str">
        <f t="shared" si="390"/>
        <v>Day</v>
      </c>
      <c r="I24964" t="s">
        <v>47</v>
      </c>
      <c r="J24964" t="s">
        <v>26</v>
      </c>
      <c r="K24964" t="s">
        <v>26</v>
      </c>
      <c r="L24964">
        <v>0</v>
      </c>
      <c r="M24964">
        <v>0</v>
      </c>
      <c r="N24964">
        <v>0</v>
      </c>
      <c r="O24964">
        <v>0</v>
      </c>
      <c r="P24964">
        <v>0</v>
      </c>
      <c r="Q24964" t="s">
        <v>24</v>
      </c>
      <c r="R24964" t="s">
        <v>2671</v>
      </c>
      <c r="S24964" t="s">
        <v>1000</v>
      </c>
      <c r="T24964" t="s">
        <v>25</v>
      </c>
      <c r="U24964" t="s">
        <v>27</v>
      </c>
      <c r="V24964" t="s">
        <v>2650</v>
      </c>
      <c r="W24964" t="s">
        <v>51</v>
      </c>
      <c r="X24964" t="s">
        <v>261</v>
      </c>
      <c r="Y24964" t="s">
        <v>1001</v>
      </c>
      <c r="Z24964">
        <v>315209</v>
      </c>
    </row>
    <row r="24965" spans="1:26" x14ac:dyDescent="0.25">
      <c r="A24965" t="s">
        <v>187</v>
      </c>
      <c r="B24965" t="s">
        <v>188</v>
      </c>
      <c r="C24965" t="s">
        <v>21</v>
      </c>
      <c r="D24965">
        <v>2</v>
      </c>
      <c r="E24965">
        <v>1</v>
      </c>
      <c r="F24965" s="7">
        <v>42008</v>
      </c>
      <c r="G24965" s="5">
        <v>0.68055555555555547</v>
      </c>
      <c r="H24965" t="str">
        <f t="shared" si="390"/>
        <v>Day</v>
      </c>
      <c r="I24965" t="s">
        <v>47</v>
      </c>
      <c r="J24965" t="s">
        <v>26</v>
      </c>
      <c r="K24965" t="s">
        <v>26</v>
      </c>
      <c r="L24965">
        <v>0</v>
      </c>
      <c r="M24965">
        <v>0</v>
      </c>
      <c r="N24965">
        <v>0</v>
      </c>
      <c r="O24965">
        <v>0</v>
      </c>
      <c r="P24965">
        <v>0</v>
      </c>
      <c r="Q24965" t="s">
        <v>24</v>
      </c>
      <c r="R24965" t="s">
        <v>2671</v>
      </c>
      <c r="S24965" t="s">
        <v>1000</v>
      </c>
      <c r="T24965" t="s">
        <v>25</v>
      </c>
      <c r="U24965" t="s">
        <v>27</v>
      </c>
      <c r="V24965" t="s">
        <v>2650</v>
      </c>
      <c r="W24965" t="s">
        <v>51</v>
      </c>
      <c r="X24965" t="s">
        <v>261</v>
      </c>
      <c r="Y24965" t="s">
        <v>1001</v>
      </c>
      <c r="Z24965">
        <v>322954</v>
      </c>
    </row>
    <row r="24966" spans="1:26" x14ac:dyDescent="0.25">
      <c r="A24966" t="s">
        <v>187</v>
      </c>
      <c r="B24966" t="s">
        <v>188</v>
      </c>
      <c r="C24966" t="s">
        <v>21</v>
      </c>
      <c r="D24966">
        <v>2</v>
      </c>
      <c r="E24966">
        <v>1</v>
      </c>
      <c r="F24966" s="7">
        <v>37519</v>
      </c>
      <c r="G24966" s="5">
        <v>0.34722222222222227</v>
      </c>
      <c r="H24966" t="str">
        <f t="shared" si="390"/>
        <v>Day</v>
      </c>
      <c r="I24966" t="s">
        <v>56</v>
      </c>
      <c r="J24966" t="s">
        <v>26</v>
      </c>
      <c r="K24966" t="s">
        <v>26</v>
      </c>
      <c r="L24966">
        <v>0</v>
      </c>
      <c r="M24966">
        <v>0</v>
      </c>
      <c r="N24966">
        <v>0</v>
      </c>
      <c r="O24966">
        <v>0</v>
      </c>
      <c r="P24966">
        <v>0</v>
      </c>
      <c r="Q24966" t="s">
        <v>24</v>
      </c>
      <c r="R24966" t="s">
        <v>2671</v>
      </c>
      <c r="S24966" t="s">
        <v>1000</v>
      </c>
      <c r="T24966" t="s">
        <v>25</v>
      </c>
      <c r="U24966" t="s">
        <v>27</v>
      </c>
      <c r="V24966" t="s">
        <v>2650</v>
      </c>
      <c r="W24966" t="s">
        <v>51</v>
      </c>
      <c r="X24966" t="s">
        <v>261</v>
      </c>
      <c r="Y24966" t="s">
        <v>1001</v>
      </c>
      <c r="Z24966">
        <v>323727</v>
      </c>
    </row>
    <row r="24967" spans="1:26" x14ac:dyDescent="0.25">
      <c r="A24967" t="s">
        <v>187</v>
      </c>
      <c r="B24967" t="s">
        <v>188</v>
      </c>
      <c r="C24967" t="s">
        <v>21</v>
      </c>
      <c r="D24967">
        <v>2</v>
      </c>
      <c r="E24967">
        <v>1</v>
      </c>
      <c r="F24967" s="7">
        <v>38711</v>
      </c>
      <c r="G24967" s="5">
        <v>0.375</v>
      </c>
      <c r="H24967" t="str">
        <f t="shared" si="390"/>
        <v>Day</v>
      </c>
      <c r="I24967" t="s">
        <v>47</v>
      </c>
      <c r="J24967" t="s">
        <v>26</v>
      </c>
      <c r="K24967" t="s">
        <v>26</v>
      </c>
      <c r="L24967">
        <v>0</v>
      </c>
      <c r="M24967">
        <v>0</v>
      </c>
      <c r="N24967">
        <v>0</v>
      </c>
      <c r="O24967">
        <v>0</v>
      </c>
      <c r="P24967">
        <v>0</v>
      </c>
      <c r="Q24967" t="s">
        <v>24</v>
      </c>
      <c r="R24967" t="s">
        <v>2671</v>
      </c>
      <c r="S24967" t="s">
        <v>1000</v>
      </c>
      <c r="T24967" t="s">
        <v>25</v>
      </c>
      <c r="U24967" t="s">
        <v>27</v>
      </c>
      <c r="V24967" t="s">
        <v>2650</v>
      </c>
      <c r="W24967" t="s">
        <v>51</v>
      </c>
      <c r="X24967" t="s">
        <v>261</v>
      </c>
      <c r="Y24967" t="s">
        <v>1001</v>
      </c>
      <c r="Z24967">
        <v>334787</v>
      </c>
    </row>
    <row r="24968" spans="1:26" x14ac:dyDescent="0.25">
      <c r="A24968" t="s">
        <v>187</v>
      </c>
      <c r="B24968" t="s">
        <v>188</v>
      </c>
      <c r="C24968" t="s">
        <v>21</v>
      </c>
      <c r="D24968">
        <v>2</v>
      </c>
      <c r="E24968">
        <v>1</v>
      </c>
      <c r="F24968" s="7">
        <v>39062</v>
      </c>
      <c r="G24968" s="5">
        <v>2.4305555555555556E-2</v>
      </c>
      <c r="H24968" t="str">
        <f t="shared" si="390"/>
        <v>Night</v>
      </c>
      <c r="I24968" t="s">
        <v>47</v>
      </c>
      <c r="J24968" t="s">
        <v>26</v>
      </c>
      <c r="K24968" t="s">
        <v>26</v>
      </c>
      <c r="L24968">
        <v>0</v>
      </c>
      <c r="M24968">
        <v>0</v>
      </c>
      <c r="N24968">
        <v>0</v>
      </c>
      <c r="O24968">
        <v>0</v>
      </c>
      <c r="P24968">
        <v>0</v>
      </c>
      <c r="Q24968" t="s">
        <v>24</v>
      </c>
      <c r="R24968" t="s">
        <v>2671</v>
      </c>
      <c r="S24968" t="s">
        <v>1000</v>
      </c>
      <c r="T24968" t="s">
        <v>25</v>
      </c>
      <c r="U24968" t="s">
        <v>27</v>
      </c>
      <c r="V24968" t="s">
        <v>2650</v>
      </c>
      <c r="W24968" t="s">
        <v>51</v>
      </c>
      <c r="X24968" t="s">
        <v>261</v>
      </c>
      <c r="Y24968" t="s">
        <v>1001</v>
      </c>
      <c r="Z24968">
        <v>333948</v>
      </c>
    </row>
    <row r="24969" spans="1:26" x14ac:dyDescent="0.25">
      <c r="A24969" t="s">
        <v>187</v>
      </c>
      <c r="B24969" t="s">
        <v>188</v>
      </c>
      <c r="C24969" t="s">
        <v>21</v>
      </c>
      <c r="D24969">
        <v>2</v>
      </c>
      <c r="E24969">
        <v>1</v>
      </c>
      <c r="F24969" s="7">
        <v>41663</v>
      </c>
      <c r="G24969" s="5">
        <v>0.63194444444444442</v>
      </c>
      <c r="H24969" t="str">
        <f t="shared" si="390"/>
        <v>Day</v>
      </c>
      <c r="I24969" t="s">
        <v>56</v>
      </c>
      <c r="J24969" t="s">
        <v>26</v>
      </c>
      <c r="K24969" t="s">
        <v>212</v>
      </c>
      <c r="L24969">
        <v>0</v>
      </c>
      <c r="M24969">
        <v>0</v>
      </c>
      <c r="N24969">
        <v>0</v>
      </c>
      <c r="O24969">
        <v>0</v>
      </c>
      <c r="P24969">
        <v>0</v>
      </c>
      <c r="Q24969" t="s">
        <v>24</v>
      </c>
      <c r="R24969" t="s">
        <v>2671</v>
      </c>
      <c r="S24969" t="s">
        <v>1000</v>
      </c>
      <c r="T24969" t="s">
        <v>25</v>
      </c>
      <c r="U24969" t="s">
        <v>27</v>
      </c>
      <c r="V24969" t="s">
        <v>2650</v>
      </c>
      <c r="W24969" t="s">
        <v>51</v>
      </c>
      <c r="X24969" t="s">
        <v>261</v>
      </c>
      <c r="Y24969" t="s">
        <v>1001</v>
      </c>
      <c r="Z24969">
        <v>333950</v>
      </c>
    </row>
    <row r="24970" spans="1:26" x14ac:dyDescent="0.25">
      <c r="A24970" t="s">
        <v>187</v>
      </c>
      <c r="B24970" t="s">
        <v>188</v>
      </c>
      <c r="C24970" t="s">
        <v>21</v>
      </c>
      <c r="D24970">
        <v>2</v>
      </c>
      <c r="E24970">
        <v>1</v>
      </c>
      <c r="F24970" s="7">
        <v>38992</v>
      </c>
      <c r="G24970" s="5">
        <v>3.125E-2</v>
      </c>
      <c r="H24970" t="str">
        <f t="shared" si="390"/>
        <v>Night</v>
      </c>
      <c r="I24970" t="s">
        <v>47</v>
      </c>
      <c r="J24970" t="s">
        <v>26</v>
      </c>
      <c r="K24970" t="s">
        <v>26</v>
      </c>
      <c r="L24970">
        <v>0</v>
      </c>
      <c r="M24970">
        <v>0</v>
      </c>
      <c r="N24970">
        <v>0</v>
      </c>
      <c r="O24970">
        <v>0</v>
      </c>
      <c r="P24970">
        <v>0</v>
      </c>
      <c r="Q24970" t="s">
        <v>24</v>
      </c>
      <c r="R24970" t="s">
        <v>2671</v>
      </c>
      <c r="S24970" t="s">
        <v>1000</v>
      </c>
      <c r="T24970" t="s">
        <v>25</v>
      </c>
      <c r="U24970" t="s">
        <v>27</v>
      </c>
      <c r="V24970" t="s">
        <v>2650</v>
      </c>
      <c r="W24970" t="s">
        <v>51</v>
      </c>
      <c r="X24970" t="s">
        <v>261</v>
      </c>
      <c r="Y24970" t="s">
        <v>1001</v>
      </c>
      <c r="Z24970">
        <v>333957</v>
      </c>
    </row>
    <row r="24971" spans="1:26" x14ac:dyDescent="0.25">
      <c r="A24971" t="s">
        <v>187</v>
      </c>
      <c r="B24971" t="s">
        <v>188</v>
      </c>
      <c r="C24971" t="s">
        <v>21</v>
      </c>
      <c r="D24971">
        <v>2</v>
      </c>
      <c r="E24971">
        <v>1</v>
      </c>
      <c r="F24971" s="7">
        <v>39058</v>
      </c>
      <c r="G24971" s="5">
        <v>0.95833333333333337</v>
      </c>
      <c r="H24971" t="str">
        <f t="shared" si="390"/>
        <v>Night</v>
      </c>
      <c r="I24971" t="s">
        <v>47</v>
      </c>
      <c r="J24971" t="s">
        <v>26</v>
      </c>
      <c r="K24971" t="s">
        <v>26</v>
      </c>
      <c r="L24971">
        <v>0</v>
      </c>
      <c r="M24971">
        <v>0</v>
      </c>
      <c r="N24971">
        <v>0</v>
      </c>
      <c r="O24971">
        <v>0</v>
      </c>
      <c r="P24971">
        <v>0</v>
      </c>
      <c r="Q24971" t="s">
        <v>24</v>
      </c>
      <c r="R24971" t="s">
        <v>2671</v>
      </c>
      <c r="S24971" t="s">
        <v>1000</v>
      </c>
      <c r="T24971" t="s">
        <v>25</v>
      </c>
      <c r="U24971" t="s">
        <v>27</v>
      </c>
      <c r="V24971" t="s">
        <v>2650</v>
      </c>
      <c r="W24971" t="s">
        <v>51</v>
      </c>
      <c r="X24971" t="s">
        <v>261</v>
      </c>
      <c r="Y24971" t="s">
        <v>1001</v>
      </c>
      <c r="Z24971">
        <v>333969</v>
      </c>
    </row>
    <row r="24972" spans="1:26" x14ac:dyDescent="0.25">
      <c r="A24972" t="s">
        <v>187</v>
      </c>
      <c r="B24972" t="s">
        <v>188</v>
      </c>
      <c r="C24972" t="s">
        <v>21</v>
      </c>
      <c r="D24972">
        <v>2</v>
      </c>
      <c r="E24972">
        <v>1</v>
      </c>
      <c r="F24972" s="7">
        <v>39751</v>
      </c>
      <c r="G24972" s="5">
        <v>0.36180555555555555</v>
      </c>
      <c r="H24972" t="str">
        <f t="shared" si="390"/>
        <v>Day</v>
      </c>
      <c r="I24972" t="s">
        <v>56</v>
      </c>
      <c r="J24972" t="s">
        <v>26</v>
      </c>
      <c r="K24972" t="s">
        <v>26</v>
      </c>
      <c r="L24972">
        <v>0</v>
      </c>
      <c r="M24972">
        <v>0</v>
      </c>
      <c r="N24972">
        <v>0</v>
      </c>
      <c r="O24972">
        <v>0</v>
      </c>
      <c r="P24972">
        <v>0</v>
      </c>
      <c r="Q24972" t="s">
        <v>24</v>
      </c>
      <c r="R24972" t="s">
        <v>2671</v>
      </c>
      <c r="S24972" t="s">
        <v>1000</v>
      </c>
      <c r="T24972" t="s">
        <v>25</v>
      </c>
      <c r="U24972" t="s">
        <v>27</v>
      </c>
      <c r="V24972" t="s">
        <v>2650</v>
      </c>
      <c r="W24972" t="s">
        <v>51</v>
      </c>
      <c r="X24972" t="s">
        <v>261</v>
      </c>
      <c r="Y24972" t="s">
        <v>1001</v>
      </c>
      <c r="Z24972">
        <v>333972</v>
      </c>
    </row>
    <row r="24973" spans="1:26" x14ac:dyDescent="0.25">
      <c r="A24973" t="s">
        <v>187</v>
      </c>
      <c r="B24973" t="s">
        <v>188</v>
      </c>
      <c r="C24973" t="s">
        <v>21</v>
      </c>
      <c r="D24973">
        <v>2</v>
      </c>
      <c r="E24973">
        <v>1</v>
      </c>
      <c r="F24973" s="7">
        <v>40474</v>
      </c>
      <c r="G24973" s="5">
        <v>2.7777777777777776E-2</v>
      </c>
      <c r="H24973" t="str">
        <f t="shared" si="390"/>
        <v>Night</v>
      </c>
      <c r="I24973" t="s">
        <v>47</v>
      </c>
      <c r="J24973" t="s">
        <v>26</v>
      </c>
      <c r="K24973" t="s">
        <v>26</v>
      </c>
      <c r="L24973">
        <v>0</v>
      </c>
      <c r="M24973">
        <v>0</v>
      </c>
      <c r="N24973">
        <v>0</v>
      </c>
      <c r="O24973">
        <v>0</v>
      </c>
      <c r="P24973">
        <v>0</v>
      </c>
      <c r="Q24973" t="s">
        <v>24</v>
      </c>
      <c r="R24973" t="s">
        <v>2671</v>
      </c>
      <c r="S24973" t="s">
        <v>1000</v>
      </c>
      <c r="T24973" t="s">
        <v>25</v>
      </c>
      <c r="U24973" t="s">
        <v>27</v>
      </c>
      <c r="V24973" t="s">
        <v>2650</v>
      </c>
      <c r="W24973" t="s">
        <v>51</v>
      </c>
      <c r="X24973" t="s">
        <v>261</v>
      </c>
      <c r="Y24973" t="s">
        <v>1001</v>
      </c>
      <c r="Z24973">
        <v>334366</v>
      </c>
    </row>
    <row r="24974" spans="1:26" x14ac:dyDescent="0.25">
      <c r="A24974" t="s">
        <v>187</v>
      </c>
      <c r="B24974" t="s">
        <v>188</v>
      </c>
      <c r="C24974" t="s">
        <v>21</v>
      </c>
      <c r="D24974">
        <v>2</v>
      </c>
      <c r="E24974">
        <v>1</v>
      </c>
      <c r="F24974" s="7">
        <v>41974</v>
      </c>
      <c r="G24974" s="5">
        <v>0.33055555555555555</v>
      </c>
      <c r="H24974" t="str">
        <f t="shared" si="390"/>
        <v>Day</v>
      </c>
      <c r="I24974" t="s">
        <v>47</v>
      </c>
      <c r="J24974" t="s">
        <v>26</v>
      </c>
      <c r="K24974" t="s">
        <v>26</v>
      </c>
      <c r="L24974">
        <v>0</v>
      </c>
      <c r="M24974">
        <v>0</v>
      </c>
      <c r="N24974">
        <v>0</v>
      </c>
      <c r="O24974">
        <v>0</v>
      </c>
      <c r="P24974">
        <v>0</v>
      </c>
      <c r="Q24974" t="s">
        <v>24</v>
      </c>
      <c r="R24974" t="s">
        <v>2671</v>
      </c>
      <c r="S24974" t="s">
        <v>1000</v>
      </c>
      <c r="T24974" t="s">
        <v>25</v>
      </c>
      <c r="U24974" t="s">
        <v>27</v>
      </c>
      <c r="V24974" t="s">
        <v>2650</v>
      </c>
      <c r="W24974" t="s">
        <v>51</v>
      </c>
      <c r="X24974" t="s">
        <v>261</v>
      </c>
      <c r="Y24974" t="s">
        <v>1001</v>
      </c>
      <c r="Z24974">
        <v>334380</v>
      </c>
    </row>
    <row r="24975" spans="1:26" x14ac:dyDescent="0.25">
      <c r="A24975" t="s">
        <v>187</v>
      </c>
      <c r="B24975" t="s">
        <v>188</v>
      </c>
      <c r="C24975" t="s">
        <v>21</v>
      </c>
      <c r="D24975">
        <v>2</v>
      </c>
      <c r="E24975">
        <v>1</v>
      </c>
      <c r="F24975" s="7">
        <v>39355</v>
      </c>
      <c r="G24975" s="5">
        <v>0.56666666666666665</v>
      </c>
      <c r="H24975" t="str">
        <f t="shared" si="390"/>
        <v>Day</v>
      </c>
      <c r="I24975" t="s">
        <v>56</v>
      </c>
      <c r="J24975" t="s">
        <v>26</v>
      </c>
      <c r="K24975" t="s">
        <v>26</v>
      </c>
      <c r="L24975">
        <v>0</v>
      </c>
      <c r="M24975">
        <v>0</v>
      </c>
      <c r="N24975">
        <v>0</v>
      </c>
      <c r="O24975">
        <v>0</v>
      </c>
      <c r="P24975">
        <v>0</v>
      </c>
      <c r="Q24975" t="s">
        <v>24</v>
      </c>
      <c r="R24975" t="s">
        <v>2671</v>
      </c>
      <c r="S24975" t="s">
        <v>1000</v>
      </c>
      <c r="T24975" t="s">
        <v>25</v>
      </c>
      <c r="U24975" t="s">
        <v>27</v>
      </c>
      <c r="V24975" t="s">
        <v>2650</v>
      </c>
      <c r="W24975" t="s">
        <v>51</v>
      </c>
      <c r="X24975" t="s">
        <v>261</v>
      </c>
      <c r="Y24975" t="s">
        <v>1001</v>
      </c>
      <c r="Z24975">
        <v>333973</v>
      </c>
    </row>
    <row r="24976" spans="1:26" x14ac:dyDescent="0.25">
      <c r="A24976" t="s">
        <v>187</v>
      </c>
      <c r="B24976" t="s">
        <v>188</v>
      </c>
      <c r="C24976" t="s">
        <v>21</v>
      </c>
      <c r="D24976">
        <v>2</v>
      </c>
      <c r="E24976">
        <v>1</v>
      </c>
      <c r="F24976" s="7">
        <v>39618</v>
      </c>
      <c r="G24976" s="5">
        <v>4.1666666666666664E-2</v>
      </c>
      <c r="H24976" t="str">
        <f t="shared" si="390"/>
        <v>Night</v>
      </c>
      <c r="I24976" t="s">
        <v>56</v>
      </c>
      <c r="J24976" t="s">
        <v>26</v>
      </c>
      <c r="K24976" t="s">
        <v>26</v>
      </c>
      <c r="L24976">
        <v>0</v>
      </c>
      <c r="M24976">
        <v>0</v>
      </c>
      <c r="N24976">
        <v>0</v>
      </c>
      <c r="O24976">
        <v>0</v>
      </c>
      <c r="P24976">
        <v>0</v>
      </c>
      <c r="Q24976" t="s">
        <v>24</v>
      </c>
      <c r="R24976" t="s">
        <v>2671</v>
      </c>
      <c r="S24976" t="s">
        <v>1000</v>
      </c>
      <c r="T24976" t="s">
        <v>25</v>
      </c>
      <c r="U24976" t="s">
        <v>27</v>
      </c>
      <c r="V24976" t="s">
        <v>2650</v>
      </c>
      <c r="W24976" t="s">
        <v>51</v>
      </c>
      <c r="X24976" t="s">
        <v>261</v>
      </c>
      <c r="Y24976" t="s">
        <v>1001</v>
      </c>
      <c r="Z24976">
        <v>334172</v>
      </c>
    </row>
    <row r="24977" spans="1:26" x14ac:dyDescent="0.25">
      <c r="A24977" t="s">
        <v>187</v>
      </c>
      <c r="B24977" t="s">
        <v>188</v>
      </c>
      <c r="C24977" t="s">
        <v>21</v>
      </c>
      <c r="D24977">
        <v>2</v>
      </c>
      <c r="E24977">
        <v>1</v>
      </c>
      <c r="F24977" s="7">
        <v>40891</v>
      </c>
      <c r="G24977" s="5">
        <v>0.6020833333333333</v>
      </c>
      <c r="H24977" t="str">
        <f t="shared" si="390"/>
        <v>Day</v>
      </c>
      <c r="I24977" t="s">
        <v>56</v>
      </c>
      <c r="J24977" t="s">
        <v>122</v>
      </c>
      <c r="K24977" t="s">
        <v>26</v>
      </c>
      <c r="L24977">
        <v>0</v>
      </c>
      <c r="M24977">
        <v>0</v>
      </c>
      <c r="N24977">
        <v>0</v>
      </c>
      <c r="O24977">
        <v>0</v>
      </c>
      <c r="P24977">
        <v>0</v>
      </c>
      <c r="Q24977" t="s">
        <v>24</v>
      </c>
      <c r="R24977" t="s">
        <v>2671</v>
      </c>
      <c r="S24977" t="s">
        <v>1000</v>
      </c>
      <c r="T24977" t="s">
        <v>25</v>
      </c>
      <c r="U24977" t="s">
        <v>27</v>
      </c>
      <c r="V24977" t="s">
        <v>2650</v>
      </c>
      <c r="W24977" t="s">
        <v>51</v>
      </c>
      <c r="X24977" t="s">
        <v>261</v>
      </c>
      <c r="Y24977" t="s">
        <v>1001</v>
      </c>
      <c r="Z24977">
        <v>334173</v>
      </c>
    </row>
    <row r="24978" spans="1:26" x14ac:dyDescent="0.25">
      <c r="A24978" t="s">
        <v>187</v>
      </c>
      <c r="B24978" t="s">
        <v>188</v>
      </c>
      <c r="C24978" t="s">
        <v>21</v>
      </c>
      <c r="D24978">
        <v>2</v>
      </c>
      <c r="E24978">
        <v>1</v>
      </c>
      <c r="F24978" s="7">
        <v>40876</v>
      </c>
      <c r="G24978" s="5">
        <v>0.47222222222222227</v>
      </c>
      <c r="H24978" t="str">
        <f t="shared" si="390"/>
        <v>Day</v>
      </c>
      <c r="I24978" t="s">
        <v>56</v>
      </c>
      <c r="J24978" t="s">
        <v>26</v>
      </c>
      <c r="K24978" t="s">
        <v>26</v>
      </c>
      <c r="L24978">
        <v>0</v>
      </c>
      <c r="M24978">
        <v>0</v>
      </c>
      <c r="N24978">
        <v>0</v>
      </c>
      <c r="O24978">
        <v>0</v>
      </c>
      <c r="P24978">
        <v>0</v>
      </c>
      <c r="Q24978" t="s">
        <v>24</v>
      </c>
      <c r="R24978" t="s">
        <v>2671</v>
      </c>
      <c r="S24978" t="s">
        <v>1000</v>
      </c>
      <c r="T24978" t="s">
        <v>25</v>
      </c>
      <c r="U24978" t="s">
        <v>27</v>
      </c>
      <c r="V24978" t="s">
        <v>2650</v>
      </c>
      <c r="W24978" t="s">
        <v>51</v>
      </c>
      <c r="X24978" t="s">
        <v>261</v>
      </c>
      <c r="Y24978" t="s">
        <v>1001</v>
      </c>
      <c r="Z24978">
        <v>334174</v>
      </c>
    </row>
    <row r="24979" spans="1:26" x14ac:dyDescent="0.25">
      <c r="A24979" t="s">
        <v>187</v>
      </c>
      <c r="B24979" t="s">
        <v>188</v>
      </c>
      <c r="C24979" t="s">
        <v>21</v>
      </c>
      <c r="D24979">
        <v>2</v>
      </c>
      <c r="E24979">
        <v>1</v>
      </c>
      <c r="F24979" s="7">
        <v>38521</v>
      </c>
      <c r="G24979" s="5">
        <v>0.86805555555555547</v>
      </c>
      <c r="H24979" t="str">
        <f t="shared" si="390"/>
        <v>Night</v>
      </c>
      <c r="I24979" t="s">
        <v>56</v>
      </c>
      <c r="J24979" t="s">
        <v>26</v>
      </c>
      <c r="K24979" t="s">
        <v>26</v>
      </c>
      <c r="L24979">
        <v>0</v>
      </c>
      <c r="M24979">
        <v>0</v>
      </c>
      <c r="N24979">
        <v>0</v>
      </c>
      <c r="O24979">
        <v>0</v>
      </c>
      <c r="P24979">
        <v>0</v>
      </c>
      <c r="Q24979" t="s">
        <v>24</v>
      </c>
      <c r="R24979" t="s">
        <v>2671</v>
      </c>
      <c r="S24979" t="s">
        <v>1000</v>
      </c>
      <c r="T24979" t="s">
        <v>25</v>
      </c>
      <c r="U24979" t="s">
        <v>27</v>
      </c>
      <c r="V24979" t="s">
        <v>2650</v>
      </c>
      <c r="W24979" t="s">
        <v>51</v>
      </c>
      <c r="X24979" t="s">
        <v>261</v>
      </c>
      <c r="Y24979" t="s">
        <v>1001</v>
      </c>
      <c r="Z24979">
        <v>334179</v>
      </c>
    </row>
    <row r="24980" spans="1:26" x14ac:dyDescent="0.25">
      <c r="A24980" t="s">
        <v>187</v>
      </c>
      <c r="B24980" t="s">
        <v>188</v>
      </c>
      <c r="C24980" t="s">
        <v>21</v>
      </c>
      <c r="D24980">
        <v>2</v>
      </c>
      <c r="E24980">
        <v>1</v>
      </c>
      <c r="F24980" s="7">
        <v>38847</v>
      </c>
      <c r="G24980" s="5">
        <v>0.81944444444444453</v>
      </c>
      <c r="H24980" t="str">
        <f t="shared" si="390"/>
        <v>Night</v>
      </c>
      <c r="I24980" t="s">
        <v>47</v>
      </c>
      <c r="J24980" t="s">
        <v>26</v>
      </c>
      <c r="K24980" t="s">
        <v>26</v>
      </c>
      <c r="L24980">
        <v>0</v>
      </c>
      <c r="M24980">
        <v>0</v>
      </c>
      <c r="N24980">
        <v>0</v>
      </c>
      <c r="O24980">
        <v>0</v>
      </c>
      <c r="P24980">
        <v>0</v>
      </c>
      <c r="Q24980" t="s">
        <v>24</v>
      </c>
      <c r="R24980" t="s">
        <v>2671</v>
      </c>
      <c r="S24980" t="s">
        <v>1000</v>
      </c>
      <c r="T24980" t="s">
        <v>25</v>
      </c>
      <c r="U24980" t="s">
        <v>27</v>
      </c>
      <c r="V24980" t="s">
        <v>2650</v>
      </c>
      <c r="W24980" t="s">
        <v>51</v>
      </c>
      <c r="X24980" t="s">
        <v>261</v>
      </c>
      <c r="Y24980" t="s">
        <v>1001</v>
      </c>
      <c r="Z24980">
        <v>334211</v>
      </c>
    </row>
    <row r="24981" spans="1:26" x14ac:dyDescent="0.25">
      <c r="A24981" t="s">
        <v>187</v>
      </c>
      <c r="B24981" t="s">
        <v>188</v>
      </c>
      <c r="C24981" t="s">
        <v>21</v>
      </c>
      <c r="D24981">
        <v>2</v>
      </c>
      <c r="E24981">
        <v>1</v>
      </c>
      <c r="F24981" s="7">
        <v>38881</v>
      </c>
      <c r="G24981" s="5">
        <v>0.66666666666666663</v>
      </c>
      <c r="H24981" t="str">
        <f t="shared" si="390"/>
        <v>Day</v>
      </c>
      <c r="I24981" t="s">
        <v>47</v>
      </c>
      <c r="J24981" t="s">
        <v>26</v>
      </c>
      <c r="K24981" t="s">
        <v>26</v>
      </c>
      <c r="L24981">
        <v>0</v>
      </c>
      <c r="M24981">
        <v>0</v>
      </c>
      <c r="N24981">
        <v>0</v>
      </c>
      <c r="O24981">
        <v>0</v>
      </c>
      <c r="P24981">
        <v>0</v>
      </c>
      <c r="Q24981" t="s">
        <v>24</v>
      </c>
      <c r="R24981" t="s">
        <v>2671</v>
      </c>
      <c r="S24981" t="s">
        <v>1000</v>
      </c>
      <c r="T24981" t="s">
        <v>25</v>
      </c>
      <c r="U24981" t="s">
        <v>27</v>
      </c>
      <c r="V24981" t="s">
        <v>2650</v>
      </c>
      <c r="W24981" t="s">
        <v>51</v>
      </c>
      <c r="X24981" t="s">
        <v>261</v>
      </c>
      <c r="Y24981" t="s">
        <v>1001</v>
      </c>
      <c r="Z24981">
        <v>335167</v>
      </c>
    </row>
    <row r="24982" spans="1:26" x14ac:dyDescent="0.25">
      <c r="A24982" t="s">
        <v>187</v>
      </c>
      <c r="B24982" t="s">
        <v>188</v>
      </c>
      <c r="C24982" t="s">
        <v>21</v>
      </c>
      <c r="D24982">
        <v>2</v>
      </c>
      <c r="E24982">
        <v>1</v>
      </c>
      <c r="F24982" s="7">
        <v>41146</v>
      </c>
      <c r="G24982" s="5">
        <v>0.40486111111111112</v>
      </c>
      <c r="H24982" t="str">
        <f t="shared" si="390"/>
        <v>Day</v>
      </c>
      <c r="I24982" t="s">
        <v>47</v>
      </c>
      <c r="J24982" t="s">
        <v>26</v>
      </c>
      <c r="K24982" t="s">
        <v>26</v>
      </c>
      <c r="L24982">
        <v>0</v>
      </c>
      <c r="M24982">
        <v>0</v>
      </c>
      <c r="N24982">
        <v>0</v>
      </c>
      <c r="O24982">
        <v>0</v>
      </c>
      <c r="P24982">
        <v>0</v>
      </c>
      <c r="Q24982" t="s">
        <v>24</v>
      </c>
      <c r="R24982" t="s">
        <v>2671</v>
      </c>
      <c r="S24982" t="s">
        <v>1000</v>
      </c>
      <c r="T24982" t="s">
        <v>25</v>
      </c>
      <c r="U24982" t="s">
        <v>27</v>
      </c>
      <c r="V24982" t="s">
        <v>2650</v>
      </c>
      <c r="W24982" t="s">
        <v>51</v>
      </c>
      <c r="X24982" t="s">
        <v>261</v>
      </c>
      <c r="Y24982" t="s">
        <v>1001</v>
      </c>
      <c r="Z24982">
        <v>335190</v>
      </c>
    </row>
    <row r="24983" spans="1:26" x14ac:dyDescent="0.25">
      <c r="A24983" t="s">
        <v>187</v>
      </c>
      <c r="B24983" t="s">
        <v>188</v>
      </c>
      <c r="C24983" t="s">
        <v>21</v>
      </c>
      <c r="D24983">
        <v>2</v>
      </c>
      <c r="E24983">
        <v>1</v>
      </c>
      <c r="F24983" s="7">
        <v>41887</v>
      </c>
      <c r="G24983" s="5">
        <v>0.67083333333333339</v>
      </c>
      <c r="H24983" t="str">
        <f t="shared" si="390"/>
        <v>Day</v>
      </c>
      <c r="I24983" t="s">
        <v>47</v>
      </c>
      <c r="J24983" t="s">
        <v>26</v>
      </c>
      <c r="K24983" t="s">
        <v>26</v>
      </c>
      <c r="L24983">
        <v>0</v>
      </c>
      <c r="M24983">
        <v>0</v>
      </c>
      <c r="N24983">
        <v>0</v>
      </c>
      <c r="O24983">
        <v>0</v>
      </c>
      <c r="P24983">
        <v>0</v>
      </c>
      <c r="Q24983" t="s">
        <v>24</v>
      </c>
      <c r="R24983" t="s">
        <v>2671</v>
      </c>
      <c r="S24983" t="s">
        <v>1000</v>
      </c>
      <c r="T24983" t="s">
        <v>25</v>
      </c>
      <c r="U24983" t="s">
        <v>27</v>
      </c>
      <c r="V24983" t="s">
        <v>2650</v>
      </c>
      <c r="W24983" t="s">
        <v>51</v>
      </c>
      <c r="X24983" t="s">
        <v>261</v>
      </c>
      <c r="Y24983" t="s">
        <v>1001</v>
      </c>
      <c r="Z24983">
        <v>335286</v>
      </c>
    </row>
    <row r="24984" spans="1:26" x14ac:dyDescent="0.25">
      <c r="A24984" t="s">
        <v>187</v>
      </c>
      <c r="B24984" t="s">
        <v>188</v>
      </c>
      <c r="C24984" t="s">
        <v>21</v>
      </c>
      <c r="D24984">
        <v>2</v>
      </c>
      <c r="E24984">
        <v>1</v>
      </c>
      <c r="F24984" s="7">
        <v>41892</v>
      </c>
      <c r="G24984" s="5">
        <v>0.36805555555555558</v>
      </c>
      <c r="H24984" t="str">
        <f t="shared" si="390"/>
        <v>Day</v>
      </c>
      <c r="I24984" t="s">
        <v>56</v>
      </c>
      <c r="J24984" t="s">
        <v>26</v>
      </c>
      <c r="K24984" t="s">
        <v>26</v>
      </c>
      <c r="L24984">
        <v>0</v>
      </c>
      <c r="M24984">
        <v>0</v>
      </c>
      <c r="N24984">
        <v>0</v>
      </c>
      <c r="O24984">
        <v>0</v>
      </c>
      <c r="P24984">
        <v>0</v>
      </c>
      <c r="Q24984" t="s">
        <v>24</v>
      </c>
      <c r="R24984" t="s">
        <v>2671</v>
      </c>
      <c r="S24984" t="s">
        <v>1000</v>
      </c>
      <c r="T24984" t="s">
        <v>25</v>
      </c>
      <c r="U24984" t="s">
        <v>27</v>
      </c>
      <c r="V24984" t="s">
        <v>2650</v>
      </c>
      <c r="W24984" t="s">
        <v>51</v>
      </c>
      <c r="X24984" t="s">
        <v>261</v>
      </c>
      <c r="Y24984" t="s">
        <v>1001</v>
      </c>
      <c r="Z24984">
        <v>346882</v>
      </c>
    </row>
    <row r="24985" spans="1:26" x14ac:dyDescent="0.25">
      <c r="A24985" t="s">
        <v>187</v>
      </c>
      <c r="B24985" t="s">
        <v>188</v>
      </c>
      <c r="C24985" t="s">
        <v>21</v>
      </c>
      <c r="D24985">
        <v>2</v>
      </c>
      <c r="E24985">
        <v>1</v>
      </c>
      <c r="F24985" s="7">
        <v>41899</v>
      </c>
      <c r="G24985" s="5">
        <v>0.41944444444444445</v>
      </c>
      <c r="H24985" t="str">
        <f t="shared" si="390"/>
        <v>Day</v>
      </c>
      <c r="I24985" t="s">
        <v>47</v>
      </c>
      <c r="J24985" t="s">
        <v>26</v>
      </c>
      <c r="K24985" t="s">
        <v>26</v>
      </c>
      <c r="L24985">
        <v>0</v>
      </c>
      <c r="M24985">
        <v>0</v>
      </c>
      <c r="N24985">
        <v>0</v>
      </c>
      <c r="O24985">
        <v>0</v>
      </c>
      <c r="P24985">
        <v>0</v>
      </c>
      <c r="Q24985" t="s">
        <v>24</v>
      </c>
      <c r="R24985" t="s">
        <v>2671</v>
      </c>
      <c r="S24985" t="s">
        <v>1000</v>
      </c>
      <c r="T24985" t="s">
        <v>25</v>
      </c>
      <c r="U24985" t="s">
        <v>27</v>
      </c>
      <c r="V24985" t="s">
        <v>2650</v>
      </c>
      <c r="W24985" t="s">
        <v>51</v>
      </c>
      <c r="X24985" t="s">
        <v>261</v>
      </c>
      <c r="Y24985" t="s">
        <v>1001</v>
      </c>
      <c r="Z24985">
        <v>346863</v>
      </c>
    </row>
    <row r="24986" spans="1:26" x14ac:dyDescent="0.25">
      <c r="A24986" t="s">
        <v>187</v>
      </c>
      <c r="B24986" t="s">
        <v>188</v>
      </c>
      <c r="C24986" t="s">
        <v>21</v>
      </c>
      <c r="D24986">
        <v>2</v>
      </c>
      <c r="E24986">
        <v>1</v>
      </c>
      <c r="F24986" s="7">
        <v>41877</v>
      </c>
      <c r="G24986" s="5">
        <v>0.37083333333333335</v>
      </c>
      <c r="H24986" t="str">
        <f t="shared" si="390"/>
        <v>Day</v>
      </c>
      <c r="I24986" t="s">
        <v>56</v>
      </c>
      <c r="J24986" t="s">
        <v>26</v>
      </c>
      <c r="K24986" t="s">
        <v>26</v>
      </c>
      <c r="L24986">
        <v>0</v>
      </c>
      <c r="M24986">
        <v>0</v>
      </c>
      <c r="N24986">
        <v>0</v>
      </c>
      <c r="O24986">
        <v>0</v>
      </c>
      <c r="P24986">
        <v>0</v>
      </c>
      <c r="Q24986" t="s">
        <v>24</v>
      </c>
      <c r="R24986" t="s">
        <v>2671</v>
      </c>
      <c r="S24986" t="s">
        <v>1000</v>
      </c>
      <c r="T24986" t="s">
        <v>25</v>
      </c>
      <c r="U24986" t="s">
        <v>27</v>
      </c>
      <c r="V24986" t="s">
        <v>2650</v>
      </c>
      <c r="W24986" t="s">
        <v>51</v>
      </c>
      <c r="X24986" t="s">
        <v>261</v>
      </c>
      <c r="Y24986" t="s">
        <v>1001</v>
      </c>
      <c r="Z24986">
        <v>346862</v>
      </c>
    </row>
    <row r="24987" spans="1:26" x14ac:dyDescent="0.25">
      <c r="A24987" t="s">
        <v>187</v>
      </c>
      <c r="B24987" t="s">
        <v>188</v>
      </c>
      <c r="C24987" t="s">
        <v>21</v>
      </c>
      <c r="D24987">
        <v>2</v>
      </c>
      <c r="E24987">
        <v>1</v>
      </c>
      <c r="F24987" s="7">
        <v>37784</v>
      </c>
      <c r="G24987" s="5">
        <v>0.75</v>
      </c>
      <c r="H24987" t="str">
        <f t="shared" si="390"/>
        <v>Night</v>
      </c>
      <c r="I24987" t="s">
        <v>56</v>
      </c>
      <c r="J24987" t="s">
        <v>122</v>
      </c>
      <c r="K24987" t="s">
        <v>26</v>
      </c>
      <c r="L24987">
        <v>0</v>
      </c>
      <c r="M24987">
        <v>0</v>
      </c>
      <c r="N24987">
        <v>0</v>
      </c>
      <c r="O24987">
        <v>0</v>
      </c>
      <c r="P24987">
        <v>0</v>
      </c>
      <c r="Q24987" t="s">
        <v>24</v>
      </c>
      <c r="R24987" t="s">
        <v>2671</v>
      </c>
      <c r="S24987" t="s">
        <v>1000</v>
      </c>
      <c r="T24987" t="s">
        <v>25</v>
      </c>
      <c r="U24987" t="s">
        <v>27</v>
      </c>
      <c r="V24987" t="s">
        <v>2650</v>
      </c>
      <c r="W24987" t="s">
        <v>51</v>
      </c>
      <c r="X24987" t="s">
        <v>261</v>
      </c>
      <c r="Y24987" t="s">
        <v>1001</v>
      </c>
      <c r="Z24987">
        <v>347081</v>
      </c>
    </row>
    <row r="24988" spans="1:26" x14ac:dyDescent="0.25">
      <c r="A24988" t="s">
        <v>187</v>
      </c>
      <c r="B24988" t="s">
        <v>188</v>
      </c>
      <c r="C24988" t="s">
        <v>21</v>
      </c>
      <c r="D24988">
        <v>2</v>
      </c>
      <c r="E24988">
        <v>1</v>
      </c>
      <c r="F24988" s="7">
        <v>38518</v>
      </c>
      <c r="G24988" s="5">
        <v>0.81597222222222221</v>
      </c>
      <c r="H24988" t="str">
        <f t="shared" si="390"/>
        <v>Night</v>
      </c>
      <c r="I24988" t="s">
        <v>47</v>
      </c>
      <c r="J24988" t="s">
        <v>26</v>
      </c>
      <c r="K24988" t="s">
        <v>26</v>
      </c>
      <c r="L24988">
        <v>0</v>
      </c>
      <c r="M24988">
        <v>0</v>
      </c>
      <c r="N24988">
        <v>0</v>
      </c>
      <c r="O24988">
        <v>0</v>
      </c>
      <c r="P24988">
        <v>0</v>
      </c>
      <c r="Q24988" t="s">
        <v>24</v>
      </c>
      <c r="R24988" t="s">
        <v>2671</v>
      </c>
      <c r="S24988" t="s">
        <v>1000</v>
      </c>
      <c r="T24988" t="s">
        <v>25</v>
      </c>
      <c r="U24988" t="s">
        <v>27</v>
      </c>
      <c r="V24988" t="s">
        <v>2650</v>
      </c>
      <c r="W24988" t="s">
        <v>51</v>
      </c>
      <c r="X24988" t="s">
        <v>261</v>
      </c>
      <c r="Y24988" t="s">
        <v>1001</v>
      </c>
      <c r="Z24988">
        <v>347142</v>
      </c>
    </row>
    <row r="24989" spans="1:26" x14ac:dyDescent="0.25">
      <c r="A24989" t="s">
        <v>187</v>
      </c>
      <c r="B24989" t="s">
        <v>188</v>
      </c>
      <c r="C24989" t="s">
        <v>21</v>
      </c>
      <c r="D24989">
        <v>2</v>
      </c>
      <c r="E24989">
        <v>1</v>
      </c>
      <c r="F24989" s="7">
        <v>39275</v>
      </c>
      <c r="G24989" s="5">
        <v>0.86111111111111116</v>
      </c>
      <c r="H24989" t="str">
        <f t="shared" si="390"/>
        <v>Night</v>
      </c>
      <c r="I24989" t="s">
        <v>47</v>
      </c>
      <c r="J24989" t="s">
        <v>26</v>
      </c>
      <c r="K24989" t="s">
        <v>26</v>
      </c>
      <c r="L24989">
        <v>0</v>
      </c>
      <c r="M24989">
        <v>0</v>
      </c>
      <c r="N24989">
        <v>0</v>
      </c>
      <c r="O24989">
        <v>0</v>
      </c>
      <c r="P24989">
        <v>0</v>
      </c>
      <c r="Q24989" t="s">
        <v>24</v>
      </c>
      <c r="R24989" t="s">
        <v>2671</v>
      </c>
      <c r="S24989" t="s">
        <v>1000</v>
      </c>
      <c r="T24989" t="s">
        <v>25</v>
      </c>
      <c r="U24989" t="s">
        <v>27</v>
      </c>
      <c r="V24989" t="s">
        <v>2650</v>
      </c>
      <c r="W24989" t="s">
        <v>51</v>
      </c>
      <c r="X24989" t="s">
        <v>261</v>
      </c>
      <c r="Y24989" t="s">
        <v>1001</v>
      </c>
      <c r="Z24989">
        <v>348774</v>
      </c>
    </row>
    <row r="24990" spans="1:26" x14ac:dyDescent="0.25">
      <c r="A24990" t="s">
        <v>187</v>
      </c>
      <c r="B24990" t="s">
        <v>188</v>
      </c>
      <c r="C24990" t="s">
        <v>21</v>
      </c>
      <c r="D24990">
        <v>2</v>
      </c>
      <c r="E24990">
        <v>1</v>
      </c>
      <c r="F24990" s="7">
        <v>37746</v>
      </c>
      <c r="G24990" s="5">
        <v>0.37152777777777773</v>
      </c>
      <c r="H24990" t="str">
        <f t="shared" si="390"/>
        <v>Day</v>
      </c>
      <c r="I24990" t="s">
        <v>47</v>
      </c>
      <c r="J24990" t="s">
        <v>26</v>
      </c>
      <c r="K24990" t="s">
        <v>26</v>
      </c>
      <c r="L24990">
        <v>0</v>
      </c>
      <c r="M24990">
        <v>0</v>
      </c>
      <c r="N24990">
        <v>0</v>
      </c>
      <c r="O24990">
        <v>0</v>
      </c>
      <c r="P24990">
        <v>0</v>
      </c>
      <c r="Q24990" t="s">
        <v>24</v>
      </c>
      <c r="R24990" t="s">
        <v>2671</v>
      </c>
      <c r="S24990" t="s">
        <v>1000</v>
      </c>
      <c r="T24990" t="s">
        <v>25</v>
      </c>
      <c r="U24990" t="s">
        <v>27</v>
      </c>
      <c r="V24990" t="s">
        <v>2650</v>
      </c>
      <c r="W24990" t="s">
        <v>51</v>
      </c>
      <c r="X24990" t="s">
        <v>261</v>
      </c>
      <c r="Y24990" t="s">
        <v>1001</v>
      </c>
      <c r="Z24990">
        <v>348838</v>
      </c>
    </row>
    <row r="24991" spans="1:26" x14ac:dyDescent="0.25">
      <c r="A24991" t="s">
        <v>187</v>
      </c>
      <c r="B24991" t="s">
        <v>188</v>
      </c>
      <c r="C24991" t="s">
        <v>21</v>
      </c>
      <c r="D24991">
        <v>2</v>
      </c>
      <c r="E24991">
        <v>1</v>
      </c>
      <c r="F24991" s="7">
        <v>41054</v>
      </c>
      <c r="G24991" s="5">
        <v>0.67986111111111114</v>
      </c>
      <c r="H24991" t="str">
        <f t="shared" si="390"/>
        <v>Day</v>
      </c>
      <c r="I24991" t="s">
        <v>47</v>
      </c>
      <c r="J24991" t="s">
        <v>26</v>
      </c>
      <c r="K24991" t="s">
        <v>26</v>
      </c>
      <c r="L24991">
        <v>0</v>
      </c>
      <c r="M24991">
        <v>0</v>
      </c>
      <c r="N24991">
        <v>0</v>
      </c>
      <c r="O24991">
        <v>0</v>
      </c>
      <c r="P24991">
        <v>0</v>
      </c>
      <c r="Q24991" t="s">
        <v>24</v>
      </c>
      <c r="R24991" t="s">
        <v>2671</v>
      </c>
      <c r="S24991" t="s">
        <v>1000</v>
      </c>
      <c r="T24991" t="s">
        <v>25</v>
      </c>
      <c r="U24991" t="s">
        <v>27</v>
      </c>
      <c r="V24991" t="s">
        <v>2650</v>
      </c>
      <c r="W24991" t="s">
        <v>51</v>
      </c>
      <c r="X24991" t="s">
        <v>261</v>
      </c>
      <c r="Y24991" t="s">
        <v>1001</v>
      </c>
      <c r="Z24991">
        <v>349070</v>
      </c>
    </row>
    <row r="24992" spans="1:26" x14ac:dyDescent="0.25">
      <c r="A24992" t="s">
        <v>187</v>
      </c>
      <c r="B24992" t="s">
        <v>188</v>
      </c>
      <c r="C24992" t="s">
        <v>21</v>
      </c>
      <c r="D24992">
        <v>2</v>
      </c>
      <c r="E24992">
        <v>1</v>
      </c>
      <c r="F24992" s="7">
        <v>41135</v>
      </c>
      <c r="G24992" s="5">
        <v>0.4548611111111111</v>
      </c>
      <c r="H24992" t="str">
        <f t="shared" si="390"/>
        <v>Day</v>
      </c>
      <c r="I24992" t="s">
        <v>47</v>
      </c>
      <c r="J24992" t="s">
        <v>26</v>
      </c>
      <c r="K24992" t="s">
        <v>26</v>
      </c>
      <c r="L24992">
        <v>0</v>
      </c>
      <c r="M24992">
        <v>0</v>
      </c>
      <c r="N24992">
        <v>0</v>
      </c>
      <c r="O24992">
        <v>0</v>
      </c>
      <c r="P24992">
        <v>0</v>
      </c>
      <c r="Q24992" t="s">
        <v>24</v>
      </c>
      <c r="R24992" t="s">
        <v>2671</v>
      </c>
      <c r="S24992" t="s">
        <v>1000</v>
      </c>
      <c r="T24992" t="s">
        <v>25</v>
      </c>
      <c r="U24992" t="s">
        <v>27</v>
      </c>
      <c r="V24992" t="s">
        <v>2650</v>
      </c>
      <c r="W24992" t="s">
        <v>51</v>
      </c>
      <c r="X24992" t="s">
        <v>261</v>
      </c>
      <c r="Y24992" t="s">
        <v>1001</v>
      </c>
      <c r="Z24992">
        <v>349159</v>
      </c>
    </row>
    <row r="24993" spans="1:26" x14ac:dyDescent="0.25">
      <c r="A24993" t="s">
        <v>187</v>
      </c>
      <c r="B24993" t="s">
        <v>188</v>
      </c>
      <c r="C24993" t="s">
        <v>21</v>
      </c>
      <c r="D24993">
        <v>2</v>
      </c>
      <c r="E24993">
        <v>1</v>
      </c>
      <c r="F24993" s="7">
        <v>41142</v>
      </c>
      <c r="G24993" s="5">
        <v>0.43124999999999997</v>
      </c>
      <c r="H24993" t="str">
        <f t="shared" si="390"/>
        <v>Day</v>
      </c>
      <c r="I24993" t="s">
        <v>56</v>
      </c>
      <c r="J24993" t="s">
        <v>26</v>
      </c>
      <c r="K24993" t="s">
        <v>26</v>
      </c>
      <c r="L24993">
        <v>0</v>
      </c>
      <c r="M24993">
        <v>0</v>
      </c>
      <c r="N24993">
        <v>0</v>
      </c>
      <c r="O24993">
        <v>0</v>
      </c>
      <c r="P24993">
        <v>0</v>
      </c>
      <c r="Q24993" t="s">
        <v>24</v>
      </c>
      <c r="R24993" t="s">
        <v>2671</v>
      </c>
      <c r="S24993" t="s">
        <v>1000</v>
      </c>
      <c r="T24993" t="s">
        <v>25</v>
      </c>
      <c r="U24993" t="s">
        <v>27</v>
      </c>
      <c r="V24993" t="s">
        <v>2650</v>
      </c>
      <c r="W24993" t="s">
        <v>51</v>
      </c>
      <c r="X24993" t="s">
        <v>261</v>
      </c>
      <c r="Y24993" t="s">
        <v>1001</v>
      </c>
      <c r="Z24993">
        <v>351603</v>
      </c>
    </row>
    <row r="24994" spans="1:26" x14ac:dyDescent="0.25">
      <c r="A24994" t="s">
        <v>187</v>
      </c>
      <c r="B24994" t="s">
        <v>188</v>
      </c>
      <c r="C24994" t="s">
        <v>21</v>
      </c>
      <c r="D24994">
        <v>2</v>
      </c>
      <c r="E24994">
        <v>1</v>
      </c>
      <c r="F24994" s="7">
        <v>41506</v>
      </c>
      <c r="G24994" s="5">
        <v>0.4375</v>
      </c>
      <c r="H24994" t="str">
        <f t="shared" si="390"/>
        <v>Day</v>
      </c>
      <c r="I24994" t="s">
        <v>47</v>
      </c>
      <c r="J24994" t="s">
        <v>26</v>
      </c>
      <c r="K24994" t="s">
        <v>26</v>
      </c>
      <c r="L24994">
        <v>0</v>
      </c>
      <c r="M24994">
        <v>0</v>
      </c>
      <c r="N24994">
        <v>0</v>
      </c>
      <c r="O24994">
        <v>0</v>
      </c>
      <c r="P24994">
        <v>0</v>
      </c>
      <c r="Q24994" t="s">
        <v>24</v>
      </c>
      <c r="R24994" t="s">
        <v>2671</v>
      </c>
      <c r="S24994" t="s">
        <v>1000</v>
      </c>
      <c r="T24994" t="s">
        <v>25</v>
      </c>
      <c r="U24994" t="s">
        <v>27</v>
      </c>
      <c r="V24994" t="s">
        <v>2650</v>
      </c>
      <c r="W24994" t="s">
        <v>51</v>
      </c>
      <c r="X24994" t="s">
        <v>261</v>
      </c>
      <c r="Y24994" t="s">
        <v>1001</v>
      </c>
      <c r="Z24994">
        <v>360411</v>
      </c>
    </row>
    <row r="24995" spans="1:26" x14ac:dyDescent="0.25">
      <c r="A24995" t="s">
        <v>187</v>
      </c>
      <c r="B24995" t="s">
        <v>188</v>
      </c>
      <c r="C24995" t="s">
        <v>21</v>
      </c>
      <c r="D24995">
        <v>2</v>
      </c>
      <c r="E24995">
        <v>1</v>
      </c>
      <c r="F24995" s="7">
        <v>41855</v>
      </c>
      <c r="G24995" s="5">
        <v>0.41666666666666669</v>
      </c>
      <c r="H24995" t="str">
        <f t="shared" si="390"/>
        <v>Day</v>
      </c>
      <c r="I24995" t="s">
        <v>47</v>
      </c>
      <c r="J24995" t="s">
        <v>26</v>
      </c>
      <c r="K24995" t="s">
        <v>26</v>
      </c>
      <c r="L24995">
        <v>0</v>
      </c>
      <c r="M24995">
        <v>0</v>
      </c>
      <c r="N24995">
        <v>0</v>
      </c>
      <c r="O24995">
        <v>0</v>
      </c>
      <c r="P24995">
        <v>0</v>
      </c>
      <c r="Q24995" t="s">
        <v>24</v>
      </c>
      <c r="R24995" t="s">
        <v>2671</v>
      </c>
      <c r="S24995" t="s">
        <v>1000</v>
      </c>
      <c r="T24995" t="s">
        <v>25</v>
      </c>
      <c r="U24995" t="s">
        <v>27</v>
      </c>
      <c r="V24995" t="s">
        <v>2650</v>
      </c>
      <c r="W24995" t="s">
        <v>51</v>
      </c>
      <c r="X24995" t="s">
        <v>261</v>
      </c>
      <c r="Y24995" t="s">
        <v>1001</v>
      </c>
      <c r="Z24995">
        <v>360793</v>
      </c>
    </row>
    <row r="24996" spans="1:26" x14ac:dyDescent="0.25">
      <c r="A24996" t="s">
        <v>187</v>
      </c>
      <c r="B24996" t="s">
        <v>188</v>
      </c>
      <c r="C24996" t="s">
        <v>21</v>
      </c>
      <c r="D24996">
        <v>2</v>
      </c>
      <c r="E24996">
        <v>1</v>
      </c>
      <c r="F24996" s="7">
        <v>38605</v>
      </c>
      <c r="G24996" s="5">
        <v>0.56666666666666665</v>
      </c>
      <c r="H24996" t="str">
        <f t="shared" si="390"/>
        <v>Day</v>
      </c>
      <c r="I24996" t="s">
        <v>56</v>
      </c>
      <c r="J24996" t="s">
        <v>26</v>
      </c>
      <c r="K24996" t="s">
        <v>26</v>
      </c>
      <c r="L24996">
        <v>0</v>
      </c>
      <c r="M24996">
        <v>0</v>
      </c>
      <c r="N24996">
        <v>0</v>
      </c>
      <c r="O24996">
        <v>0</v>
      </c>
      <c r="P24996">
        <v>0</v>
      </c>
      <c r="Q24996" t="s">
        <v>24</v>
      </c>
      <c r="R24996" t="s">
        <v>2671</v>
      </c>
      <c r="S24996" t="s">
        <v>1000</v>
      </c>
      <c r="T24996" t="s">
        <v>25</v>
      </c>
      <c r="U24996" t="s">
        <v>27</v>
      </c>
      <c r="V24996" t="s">
        <v>2650</v>
      </c>
      <c r="W24996" t="s">
        <v>51</v>
      </c>
      <c r="X24996" t="s">
        <v>261</v>
      </c>
      <c r="Y24996" t="s">
        <v>1001</v>
      </c>
      <c r="Z24996">
        <v>360221</v>
      </c>
    </row>
    <row r="24997" spans="1:26" x14ac:dyDescent="0.25">
      <c r="A24997" t="s">
        <v>187</v>
      </c>
      <c r="B24997" t="s">
        <v>188</v>
      </c>
      <c r="C24997" t="s">
        <v>21</v>
      </c>
      <c r="D24997">
        <v>2</v>
      </c>
      <c r="E24997">
        <v>1</v>
      </c>
      <c r="F24997" s="7">
        <v>39221</v>
      </c>
      <c r="G24997" s="5">
        <v>2.0833333333333332E-2</v>
      </c>
      <c r="H24997" t="str">
        <f t="shared" si="390"/>
        <v>Night</v>
      </c>
      <c r="I24997" t="s">
        <v>47</v>
      </c>
      <c r="J24997" t="s">
        <v>26</v>
      </c>
      <c r="K24997" t="s">
        <v>26</v>
      </c>
      <c r="L24997">
        <v>0</v>
      </c>
      <c r="M24997">
        <v>0</v>
      </c>
      <c r="N24997">
        <v>0</v>
      </c>
      <c r="O24997">
        <v>0</v>
      </c>
      <c r="P24997">
        <v>0</v>
      </c>
      <c r="Q24997" t="s">
        <v>24</v>
      </c>
      <c r="R24997" t="s">
        <v>2671</v>
      </c>
      <c r="S24997" t="s">
        <v>1000</v>
      </c>
      <c r="T24997" t="s">
        <v>25</v>
      </c>
      <c r="U24997" t="s">
        <v>27</v>
      </c>
      <c r="V24997" t="s">
        <v>2650</v>
      </c>
      <c r="W24997" t="s">
        <v>51</v>
      </c>
      <c r="X24997" t="s">
        <v>261</v>
      </c>
      <c r="Y24997" t="s">
        <v>1001</v>
      </c>
      <c r="Z24997">
        <v>255329</v>
      </c>
    </row>
    <row r="24998" spans="1:26" x14ac:dyDescent="0.25">
      <c r="A24998" t="s">
        <v>187</v>
      </c>
      <c r="B24998" t="s">
        <v>188</v>
      </c>
      <c r="C24998" t="s">
        <v>21</v>
      </c>
      <c r="D24998">
        <v>2</v>
      </c>
      <c r="E24998">
        <v>1</v>
      </c>
      <c r="F24998" s="7">
        <v>39347</v>
      </c>
      <c r="G24998" s="5">
        <v>0.39583333333333331</v>
      </c>
      <c r="H24998" t="str">
        <f t="shared" si="390"/>
        <v>Day</v>
      </c>
      <c r="I24998" t="s">
        <v>47</v>
      </c>
      <c r="J24998" t="s">
        <v>26</v>
      </c>
      <c r="K24998" t="s">
        <v>26</v>
      </c>
      <c r="L24998">
        <v>0</v>
      </c>
      <c r="M24998">
        <v>0</v>
      </c>
      <c r="N24998">
        <v>0</v>
      </c>
      <c r="O24998">
        <v>0</v>
      </c>
      <c r="P24998">
        <v>0</v>
      </c>
      <c r="Q24998" t="s">
        <v>24</v>
      </c>
      <c r="R24998" t="s">
        <v>2671</v>
      </c>
      <c r="S24998" t="s">
        <v>1000</v>
      </c>
      <c r="T24998" t="s">
        <v>25</v>
      </c>
      <c r="U24998" t="s">
        <v>27</v>
      </c>
      <c r="V24998" t="s">
        <v>2650</v>
      </c>
      <c r="W24998" t="s">
        <v>51</v>
      </c>
      <c r="X24998" t="s">
        <v>261</v>
      </c>
      <c r="Y24998" t="s">
        <v>1001</v>
      </c>
      <c r="Z24998">
        <v>304382</v>
      </c>
    </row>
    <row r="24999" spans="1:26" x14ac:dyDescent="0.25">
      <c r="A24999" t="s">
        <v>187</v>
      </c>
      <c r="B24999" t="s">
        <v>188</v>
      </c>
      <c r="C24999" t="s">
        <v>21</v>
      </c>
      <c r="D24999">
        <v>2</v>
      </c>
      <c r="E24999">
        <v>1</v>
      </c>
      <c r="F24999" s="7">
        <v>40005</v>
      </c>
      <c r="G24999" s="5">
        <v>0.59375</v>
      </c>
      <c r="H24999" t="str">
        <f t="shared" si="390"/>
        <v>Day</v>
      </c>
      <c r="I24999" t="s">
        <v>47</v>
      </c>
      <c r="J24999" t="s">
        <v>26</v>
      </c>
      <c r="K24999" t="s">
        <v>26</v>
      </c>
      <c r="L24999">
        <v>0</v>
      </c>
      <c r="M24999">
        <v>0</v>
      </c>
      <c r="N24999">
        <v>0</v>
      </c>
      <c r="O24999">
        <v>0</v>
      </c>
      <c r="P24999">
        <v>0</v>
      </c>
      <c r="Q24999" t="s">
        <v>24</v>
      </c>
      <c r="R24999" t="s">
        <v>2671</v>
      </c>
      <c r="S24999" t="s">
        <v>1000</v>
      </c>
      <c r="T24999" t="s">
        <v>25</v>
      </c>
      <c r="U24999" t="s">
        <v>27</v>
      </c>
      <c r="V24999" t="s">
        <v>2650</v>
      </c>
      <c r="W24999" t="s">
        <v>51</v>
      </c>
      <c r="X24999" t="s">
        <v>261</v>
      </c>
      <c r="Y24999" t="s">
        <v>1001</v>
      </c>
      <c r="Z24999">
        <v>334794</v>
      </c>
    </row>
    <row r="25000" spans="1:26" x14ac:dyDescent="0.25">
      <c r="A25000" t="s">
        <v>187</v>
      </c>
      <c r="B25000" t="s">
        <v>188</v>
      </c>
      <c r="C25000" t="s">
        <v>21</v>
      </c>
      <c r="D25000">
        <v>2</v>
      </c>
      <c r="E25000">
        <v>1</v>
      </c>
      <c r="F25000" s="7">
        <v>40038</v>
      </c>
      <c r="G25000" s="5">
        <v>0.36458333333333331</v>
      </c>
      <c r="H25000" t="str">
        <f t="shared" si="390"/>
        <v>Day</v>
      </c>
      <c r="I25000" t="s">
        <v>56</v>
      </c>
      <c r="J25000" t="s">
        <v>26</v>
      </c>
      <c r="K25000" t="s">
        <v>26</v>
      </c>
      <c r="L25000">
        <v>0</v>
      </c>
      <c r="M25000">
        <v>0</v>
      </c>
      <c r="N25000">
        <v>0</v>
      </c>
      <c r="O25000">
        <v>0</v>
      </c>
      <c r="P25000">
        <v>0</v>
      </c>
      <c r="Q25000" t="s">
        <v>24</v>
      </c>
      <c r="R25000" t="s">
        <v>2671</v>
      </c>
      <c r="S25000" t="s">
        <v>1000</v>
      </c>
      <c r="T25000" t="s">
        <v>25</v>
      </c>
      <c r="U25000" t="s">
        <v>27</v>
      </c>
      <c r="V25000" t="s">
        <v>2650</v>
      </c>
      <c r="W25000" t="s">
        <v>51</v>
      </c>
      <c r="X25000" t="s">
        <v>261</v>
      </c>
      <c r="Y25000" t="s">
        <v>1001</v>
      </c>
      <c r="Z25000">
        <v>335145</v>
      </c>
    </row>
    <row r="25001" spans="1:26" x14ac:dyDescent="0.25">
      <c r="A25001" t="s">
        <v>187</v>
      </c>
      <c r="B25001" t="s">
        <v>188</v>
      </c>
      <c r="C25001" t="s">
        <v>21</v>
      </c>
      <c r="D25001">
        <v>2</v>
      </c>
      <c r="E25001">
        <v>1</v>
      </c>
      <c r="F25001" s="7">
        <v>40304</v>
      </c>
      <c r="G25001" s="5">
        <v>2.0833333333333333E-3</v>
      </c>
      <c r="H25001" t="str">
        <f t="shared" si="390"/>
        <v>Night</v>
      </c>
      <c r="I25001" t="s">
        <v>47</v>
      </c>
      <c r="J25001" t="s">
        <v>26</v>
      </c>
      <c r="K25001" t="s">
        <v>26</v>
      </c>
      <c r="L25001">
        <v>0</v>
      </c>
      <c r="M25001">
        <v>0</v>
      </c>
      <c r="N25001">
        <v>0</v>
      </c>
      <c r="O25001">
        <v>0</v>
      </c>
      <c r="P25001">
        <v>0</v>
      </c>
      <c r="Q25001" t="s">
        <v>24</v>
      </c>
      <c r="R25001" t="s">
        <v>2671</v>
      </c>
      <c r="S25001" t="s">
        <v>1000</v>
      </c>
      <c r="T25001" t="s">
        <v>25</v>
      </c>
      <c r="U25001" t="s">
        <v>27</v>
      </c>
      <c r="V25001" t="s">
        <v>2650</v>
      </c>
      <c r="W25001" t="s">
        <v>51</v>
      </c>
      <c r="X25001" t="s">
        <v>261</v>
      </c>
      <c r="Y25001" t="s">
        <v>1001</v>
      </c>
      <c r="Z25001">
        <v>346995</v>
      </c>
    </row>
    <row r="25002" spans="1:26" x14ac:dyDescent="0.25">
      <c r="A25002" t="s">
        <v>187</v>
      </c>
      <c r="B25002" t="s">
        <v>188</v>
      </c>
      <c r="C25002" t="s">
        <v>21</v>
      </c>
      <c r="D25002">
        <v>2</v>
      </c>
      <c r="E25002">
        <v>1</v>
      </c>
      <c r="F25002" s="7">
        <v>40304</v>
      </c>
      <c r="G25002" s="5">
        <v>0.44097222222222227</v>
      </c>
      <c r="H25002" t="str">
        <f t="shared" si="390"/>
        <v>Day</v>
      </c>
      <c r="I25002" t="s">
        <v>47</v>
      </c>
      <c r="J25002" t="s">
        <v>26</v>
      </c>
      <c r="K25002" t="s">
        <v>26</v>
      </c>
      <c r="L25002">
        <v>0</v>
      </c>
      <c r="M25002">
        <v>0</v>
      </c>
      <c r="N25002">
        <v>0</v>
      </c>
      <c r="O25002">
        <v>0</v>
      </c>
      <c r="P25002">
        <v>0</v>
      </c>
      <c r="Q25002" t="s">
        <v>24</v>
      </c>
      <c r="R25002" t="s">
        <v>2671</v>
      </c>
      <c r="S25002" t="s">
        <v>1000</v>
      </c>
      <c r="T25002" t="s">
        <v>25</v>
      </c>
      <c r="U25002" t="s">
        <v>27</v>
      </c>
      <c r="V25002" t="s">
        <v>2650</v>
      </c>
      <c r="W25002" t="s">
        <v>51</v>
      </c>
      <c r="X25002" t="s">
        <v>261</v>
      </c>
      <c r="Y25002" t="s">
        <v>1001</v>
      </c>
      <c r="Z25002">
        <v>360261</v>
      </c>
    </row>
    <row r="25003" spans="1:26" x14ac:dyDescent="0.25">
      <c r="A25003" t="s">
        <v>187</v>
      </c>
      <c r="B25003" t="s">
        <v>188</v>
      </c>
      <c r="C25003" t="s">
        <v>21</v>
      </c>
      <c r="D25003">
        <v>2</v>
      </c>
      <c r="E25003">
        <v>1</v>
      </c>
      <c r="F25003" s="7">
        <v>40306</v>
      </c>
      <c r="G25003" s="5">
        <v>0.59375</v>
      </c>
      <c r="H25003" t="str">
        <f t="shared" si="390"/>
        <v>Day</v>
      </c>
      <c r="I25003" t="s">
        <v>47</v>
      </c>
      <c r="J25003" t="s">
        <v>26</v>
      </c>
      <c r="K25003" t="s">
        <v>26</v>
      </c>
      <c r="L25003">
        <v>0</v>
      </c>
      <c r="M25003">
        <v>0</v>
      </c>
      <c r="N25003">
        <v>0</v>
      </c>
      <c r="O25003">
        <v>0</v>
      </c>
      <c r="P25003">
        <v>0</v>
      </c>
      <c r="Q25003" t="s">
        <v>24</v>
      </c>
      <c r="R25003" t="s">
        <v>2671</v>
      </c>
      <c r="S25003" t="s">
        <v>1000</v>
      </c>
      <c r="T25003" t="s">
        <v>25</v>
      </c>
      <c r="U25003" t="s">
        <v>27</v>
      </c>
      <c r="V25003" t="s">
        <v>2650</v>
      </c>
      <c r="W25003" t="s">
        <v>51</v>
      </c>
      <c r="X25003" t="s">
        <v>261</v>
      </c>
      <c r="Y25003" t="s">
        <v>1001</v>
      </c>
      <c r="Z25003">
        <v>323834</v>
      </c>
    </row>
    <row r="25004" spans="1:26" x14ac:dyDescent="0.25">
      <c r="A25004" t="s">
        <v>187</v>
      </c>
      <c r="B25004" t="s">
        <v>188</v>
      </c>
      <c r="C25004" t="s">
        <v>21</v>
      </c>
      <c r="D25004">
        <v>2</v>
      </c>
      <c r="E25004">
        <v>1</v>
      </c>
      <c r="F25004" s="7">
        <v>41126</v>
      </c>
      <c r="G25004" s="5">
        <v>0.4375</v>
      </c>
      <c r="H25004" t="str">
        <f t="shared" si="390"/>
        <v>Day</v>
      </c>
      <c r="I25004" t="s">
        <v>47</v>
      </c>
      <c r="J25004" t="s">
        <v>26</v>
      </c>
      <c r="K25004" t="s">
        <v>26</v>
      </c>
      <c r="L25004">
        <v>0</v>
      </c>
      <c r="M25004">
        <v>0</v>
      </c>
      <c r="N25004">
        <v>0</v>
      </c>
      <c r="O25004">
        <v>0</v>
      </c>
      <c r="P25004">
        <v>0</v>
      </c>
      <c r="Q25004" t="s">
        <v>24</v>
      </c>
      <c r="R25004" t="s">
        <v>2671</v>
      </c>
      <c r="S25004" t="s">
        <v>1000</v>
      </c>
      <c r="T25004" t="s">
        <v>25</v>
      </c>
      <c r="U25004" t="s">
        <v>27</v>
      </c>
      <c r="V25004" t="s">
        <v>2650</v>
      </c>
      <c r="W25004" t="s">
        <v>51</v>
      </c>
      <c r="X25004" t="s">
        <v>261</v>
      </c>
      <c r="Y25004" t="s">
        <v>1001</v>
      </c>
      <c r="Z25004">
        <v>265186</v>
      </c>
    </row>
    <row r="25005" spans="1:26" x14ac:dyDescent="0.25">
      <c r="A25005" t="s">
        <v>187</v>
      </c>
      <c r="B25005" t="s">
        <v>188</v>
      </c>
      <c r="C25005" t="s">
        <v>21</v>
      </c>
      <c r="D25005">
        <v>2</v>
      </c>
      <c r="E25005">
        <v>1</v>
      </c>
      <c r="F25005" s="7">
        <v>41415</v>
      </c>
      <c r="G25005" s="5">
        <v>0.83472222222222225</v>
      </c>
      <c r="H25005" t="str">
        <f t="shared" si="390"/>
        <v>Night</v>
      </c>
      <c r="I25005" t="s">
        <v>47</v>
      </c>
      <c r="J25005" t="s">
        <v>26</v>
      </c>
      <c r="K25005" t="s">
        <v>26</v>
      </c>
      <c r="L25005">
        <v>0</v>
      </c>
      <c r="M25005">
        <v>0</v>
      </c>
      <c r="N25005">
        <v>0</v>
      </c>
      <c r="O25005">
        <v>0</v>
      </c>
      <c r="P25005">
        <v>0</v>
      </c>
      <c r="Q25005" t="s">
        <v>24</v>
      </c>
      <c r="R25005" t="s">
        <v>2671</v>
      </c>
      <c r="S25005" t="s">
        <v>1000</v>
      </c>
      <c r="T25005" t="s">
        <v>25</v>
      </c>
      <c r="U25005" t="s">
        <v>27</v>
      </c>
      <c r="V25005" t="s">
        <v>2650</v>
      </c>
      <c r="W25005" t="s">
        <v>51</v>
      </c>
      <c r="X25005" t="s">
        <v>261</v>
      </c>
      <c r="Y25005" t="s">
        <v>1001</v>
      </c>
      <c r="Z25005">
        <v>334461</v>
      </c>
    </row>
    <row r="25006" spans="1:26" x14ac:dyDescent="0.25">
      <c r="A25006" t="s">
        <v>187</v>
      </c>
      <c r="B25006" t="s">
        <v>188</v>
      </c>
      <c r="C25006" t="s">
        <v>21</v>
      </c>
      <c r="D25006">
        <v>2</v>
      </c>
      <c r="E25006">
        <v>1</v>
      </c>
      <c r="F25006" s="7">
        <v>41509</v>
      </c>
      <c r="G25006" s="5">
        <v>0.80486111111111114</v>
      </c>
      <c r="H25006" t="str">
        <f t="shared" si="390"/>
        <v>Night</v>
      </c>
      <c r="I25006" t="s">
        <v>47</v>
      </c>
      <c r="J25006" t="s">
        <v>26</v>
      </c>
      <c r="K25006" t="s">
        <v>26</v>
      </c>
      <c r="L25006">
        <v>0</v>
      </c>
      <c r="M25006">
        <v>0</v>
      </c>
      <c r="N25006">
        <v>0</v>
      </c>
      <c r="O25006">
        <v>0</v>
      </c>
      <c r="P25006">
        <v>0</v>
      </c>
      <c r="Q25006" t="s">
        <v>24</v>
      </c>
      <c r="R25006" t="s">
        <v>2671</v>
      </c>
      <c r="S25006" t="s">
        <v>1000</v>
      </c>
      <c r="T25006" t="s">
        <v>25</v>
      </c>
      <c r="U25006" t="s">
        <v>27</v>
      </c>
      <c r="V25006" t="s">
        <v>2650</v>
      </c>
      <c r="W25006" t="s">
        <v>51</v>
      </c>
      <c r="X25006" t="s">
        <v>261</v>
      </c>
      <c r="Y25006" t="s">
        <v>1001</v>
      </c>
      <c r="Z25006">
        <v>348781</v>
      </c>
    </row>
    <row r="25007" spans="1:26" x14ac:dyDescent="0.25">
      <c r="A25007" t="s">
        <v>187</v>
      </c>
      <c r="B25007" t="s">
        <v>188</v>
      </c>
      <c r="C25007" t="s">
        <v>21</v>
      </c>
      <c r="D25007">
        <v>2</v>
      </c>
      <c r="E25007">
        <v>1</v>
      </c>
      <c r="F25007" s="7">
        <v>41526</v>
      </c>
      <c r="G25007" s="5">
        <v>0.41666666666666669</v>
      </c>
      <c r="H25007" t="str">
        <f t="shared" si="390"/>
        <v>Day</v>
      </c>
      <c r="I25007" t="s">
        <v>47</v>
      </c>
      <c r="J25007" t="s">
        <v>26</v>
      </c>
      <c r="K25007" t="s">
        <v>26</v>
      </c>
      <c r="L25007">
        <v>0</v>
      </c>
      <c r="M25007">
        <v>0</v>
      </c>
      <c r="N25007">
        <v>0</v>
      </c>
      <c r="O25007">
        <v>0</v>
      </c>
      <c r="P25007">
        <v>0</v>
      </c>
      <c r="Q25007" t="s">
        <v>24</v>
      </c>
      <c r="R25007" t="s">
        <v>2671</v>
      </c>
      <c r="S25007" t="s">
        <v>346</v>
      </c>
      <c r="T25007" t="s">
        <v>25</v>
      </c>
      <c r="U25007" t="s">
        <v>27</v>
      </c>
      <c r="V25007" t="s">
        <v>2650</v>
      </c>
      <c r="W25007" t="s">
        <v>51</v>
      </c>
      <c r="X25007" t="s">
        <v>261</v>
      </c>
      <c r="Y25007" t="s">
        <v>395</v>
      </c>
      <c r="Z25007">
        <v>207701</v>
      </c>
    </row>
    <row r="25008" spans="1:26" x14ac:dyDescent="0.25">
      <c r="A25008" t="s">
        <v>187</v>
      </c>
      <c r="B25008" t="s">
        <v>188</v>
      </c>
      <c r="C25008" t="s">
        <v>21</v>
      </c>
      <c r="D25008">
        <v>2</v>
      </c>
      <c r="E25008">
        <v>1</v>
      </c>
      <c r="F25008" s="7">
        <v>41535</v>
      </c>
      <c r="G25008" s="5">
        <v>0.36041666666666666</v>
      </c>
      <c r="H25008" t="str">
        <f t="shared" si="390"/>
        <v>Day</v>
      </c>
      <c r="I25008" t="s">
        <v>47</v>
      </c>
      <c r="J25008" t="s">
        <v>26</v>
      </c>
      <c r="K25008" t="s">
        <v>26</v>
      </c>
      <c r="L25008">
        <v>0</v>
      </c>
      <c r="M25008">
        <v>0</v>
      </c>
      <c r="N25008">
        <v>0</v>
      </c>
      <c r="O25008">
        <v>0</v>
      </c>
      <c r="P25008">
        <v>0</v>
      </c>
      <c r="Q25008" t="s">
        <v>24</v>
      </c>
      <c r="R25008" t="s">
        <v>2671</v>
      </c>
      <c r="S25008" t="s">
        <v>346</v>
      </c>
      <c r="T25008" t="s">
        <v>25</v>
      </c>
      <c r="U25008" t="s">
        <v>27</v>
      </c>
      <c r="V25008" t="s">
        <v>2650</v>
      </c>
      <c r="W25008" t="s">
        <v>51</v>
      </c>
      <c r="X25008" t="s">
        <v>261</v>
      </c>
      <c r="Y25008" t="s">
        <v>395</v>
      </c>
      <c r="Z25008">
        <v>224973</v>
      </c>
    </row>
    <row r="25009" spans="1:26" x14ac:dyDescent="0.25">
      <c r="A25009" t="s">
        <v>187</v>
      </c>
      <c r="B25009" t="s">
        <v>188</v>
      </c>
      <c r="C25009" t="s">
        <v>21</v>
      </c>
      <c r="D25009">
        <v>2</v>
      </c>
      <c r="E25009">
        <v>1</v>
      </c>
      <c r="F25009" s="7">
        <v>41539</v>
      </c>
      <c r="G25009" s="5">
        <v>0.47569444444444442</v>
      </c>
      <c r="H25009" t="str">
        <f t="shared" si="390"/>
        <v>Day</v>
      </c>
      <c r="I25009" t="s">
        <v>56</v>
      </c>
      <c r="J25009" t="s">
        <v>26</v>
      </c>
      <c r="K25009" t="s">
        <v>26</v>
      </c>
      <c r="L25009">
        <v>0</v>
      </c>
      <c r="M25009">
        <v>0</v>
      </c>
      <c r="N25009">
        <v>0</v>
      </c>
      <c r="O25009">
        <v>0</v>
      </c>
      <c r="P25009">
        <v>0</v>
      </c>
      <c r="Q25009" t="s">
        <v>24</v>
      </c>
      <c r="R25009" t="s">
        <v>2671</v>
      </c>
      <c r="S25009" t="s">
        <v>346</v>
      </c>
      <c r="T25009" t="s">
        <v>25</v>
      </c>
      <c r="U25009" t="s">
        <v>27</v>
      </c>
      <c r="V25009" t="s">
        <v>2650</v>
      </c>
      <c r="W25009" t="s">
        <v>51</v>
      </c>
      <c r="X25009" t="s">
        <v>261</v>
      </c>
      <c r="Y25009" t="s">
        <v>395</v>
      </c>
      <c r="Z25009">
        <v>231223</v>
      </c>
    </row>
    <row r="25010" spans="1:26" x14ac:dyDescent="0.25">
      <c r="A25010" t="s">
        <v>187</v>
      </c>
      <c r="B25010" t="s">
        <v>188</v>
      </c>
      <c r="C25010" t="s">
        <v>21</v>
      </c>
      <c r="D25010">
        <v>2</v>
      </c>
      <c r="E25010">
        <v>1</v>
      </c>
      <c r="F25010" s="7">
        <v>41543</v>
      </c>
      <c r="G25010" s="5">
        <v>0.375</v>
      </c>
      <c r="H25010" t="str">
        <f t="shared" si="390"/>
        <v>Day</v>
      </c>
      <c r="I25010" t="s">
        <v>56</v>
      </c>
      <c r="J25010" t="s">
        <v>26</v>
      </c>
      <c r="K25010" t="s">
        <v>26</v>
      </c>
      <c r="L25010">
        <v>0</v>
      </c>
      <c r="M25010">
        <v>0</v>
      </c>
      <c r="N25010">
        <v>0</v>
      </c>
      <c r="O25010">
        <v>0</v>
      </c>
      <c r="P25010">
        <v>0</v>
      </c>
      <c r="Q25010" t="s">
        <v>24</v>
      </c>
      <c r="R25010" t="s">
        <v>2671</v>
      </c>
      <c r="S25010" t="s">
        <v>346</v>
      </c>
      <c r="T25010" t="s">
        <v>25</v>
      </c>
      <c r="U25010" t="s">
        <v>27</v>
      </c>
      <c r="V25010" t="s">
        <v>2650</v>
      </c>
      <c r="W25010" t="s">
        <v>51</v>
      </c>
      <c r="X25010" t="s">
        <v>261</v>
      </c>
      <c r="Y25010" t="s">
        <v>395</v>
      </c>
      <c r="Z25010">
        <v>263477</v>
      </c>
    </row>
    <row r="25011" spans="1:26" x14ac:dyDescent="0.25">
      <c r="A25011" t="s">
        <v>187</v>
      </c>
      <c r="B25011" t="s">
        <v>188</v>
      </c>
      <c r="C25011" t="s">
        <v>21</v>
      </c>
      <c r="D25011">
        <v>2</v>
      </c>
      <c r="E25011">
        <v>1</v>
      </c>
      <c r="F25011" s="7">
        <v>41873</v>
      </c>
      <c r="G25011" s="5">
        <v>0.41666666666666669</v>
      </c>
      <c r="H25011" t="str">
        <f t="shared" si="390"/>
        <v>Day</v>
      </c>
      <c r="I25011" t="s">
        <v>47</v>
      </c>
      <c r="J25011" t="s">
        <v>26</v>
      </c>
      <c r="K25011" t="s">
        <v>26</v>
      </c>
      <c r="L25011">
        <v>0</v>
      </c>
      <c r="M25011">
        <v>0</v>
      </c>
      <c r="N25011">
        <v>0</v>
      </c>
      <c r="O25011">
        <v>0</v>
      </c>
      <c r="P25011">
        <v>0</v>
      </c>
      <c r="Q25011" t="s">
        <v>24</v>
      </c>
      <c r="R25011" t="s">
        <v>2671</v>
      </c>
      <c r="S25011" t="s">
        <v>346</v>
      </c>
      <c r="T25011" t="s">
        <v>25</v>
      </c>
      <c r="U25011" t="s">
        <v>27</v>
      </c>
      <c r="V25011" t="s">
        <v>2650</v>
      </c>
      <c r="W25011" t="s">
        <v>51</v>
      </c>
      <c r="X25011" t="s">
        <v>261</v>
      </c>
      <c r="Y25011" t="s">
        <v>395</v>
      </c>
      <c r="Z25011">
        <v>242613</v>
      </c>
    </row>
    <row r="25012" spans="1:26" x14ac:dyDescent="0.25">
      <c r="A25012" t="s">
        <v>187</v>
      </c>
      <c r="B25012" t="s">
        <v>188</v>
      </c>
      <c r="C25012" t="s">
        <v>21</v>
      </c>
      <c r="D25012">
        <v>2</v>
      </c>
      <c r="E25012">
        <v>1</v>
      </c>
      <c r="F25012" s="7">
        <v>42109</v>
      </c>
      <c r="G25012" s="5">
        <v>0.41180555555555554</v>
      </c>
      <c r="H25012" t="str">
        <f t="shared" si="390"/>
        <v>Day</v>
      </c>
      <c r="I25012" t="s">
        <v>56</v>
      </c>
      <c r="J25012" t="s">
        <v>26</v>
      </c>
      <c r="K25012" t="s">
        <v>26</v>
      </c>
      <c r="L25012">
        <v>0</v>
      </c>
      <c r="M25012">
        <v>0</v>
      </c>
      <c r="N25012">
        <v>0</v>
      </c>
      <c r="O25012">
        <v>0</v>
      </c>
      <c r="P25012">
        <v>0</v>
      </c>
      <c r="Q25012" t="s">
        <v>24</v>
      </c>
      <c r="R25012" t="s">
        <v>2671</v>
      </c>
      <c r="S25012" t="s">
        <v>346</v>
      </c>
      <c r="T25012" t="s">
        <v>25</v>
      </c>
      <c r="U25012" t="s">
        <v>27</v>
      </c>
      <c r="V25012" t="s">
        <v>2650</v>
      </c>
      <c r="W25012" t="s">
        <v>51</v>
      </c>
      <c r="X25012" t="s">
        <v>261</v>
      </c>
      <c r="Y25012" t="s">
        <v>395</v>
      </c>
      <c r="Z25012">
        <v>221240</v>
      </c>
    </row>
    <row r="25013" spans="1:26" x14ac:dyDescent="0.25">
      <c r="A25013" t="s">
        <v>187</v>
      </c>
      <c r="B25013" t="s">
        <v>188</v>
      </c>
      <c r="C25013" t="s">
        <v>21</v>
      </c>
      <c r="D25013">
        <v>2</v>
      </c>
      <c r="E25013">
        <v>1</v>
      </c>
      <c r="F25013" s="7">
        <v>39310</v>
      </c>
      <c r="G25013" s="5">
        <v>0.38611111111111113</v>
      </c>
      <c r="H25013" t="str">
        <f t="shared" si="390"/>
        <v>Day</v>
      </c>
      <c r="I25013" t="s">
        <v>56</v>
      </c>
      <c r="J25013" t="s">
        <v>26</v>
      </c>
      <c r="K25013" t="s">
        <v>26</v>
      </c>
      <c r="L25013">
        <v>0</v>
      </c>
      <c r="M25013">
        <v>0</v>
      </c>
      <c r="N25013">
        <v>0</v>
      </c>
      <c r="O25013">
        <v>0</v>
      </c>
      <c r="P25013">
        <v>0</v>
      </c>
      <c r="Q25013" t="s">
        <v>24</v>
      </c>
      <c r="R25013" t="s">
        <v>2671</v>
      </c>
      <c r="S25013" t="s">
        <v>344</v>
      </c>
      <c r="T25013" t="s">
        <v>25</v>
      </c>
      <c r="U25013" t="s">
        <v>27</v>
      </c>
      <c r="V25013" t="s">
        <v>2650</v>
      </c>
      <c r="W25013" t="s">
        <v>51</v>
      </c>
      <c r="X25013" t="s">
        <v>261</v>
      </c>
      <c r="Y25013" t="s">
        <v>345</v>
      </c>
      <c r="Z25013">
        <v>211224</v>
      </c>
    </row>
    <row r="25014" spans="1:26" x14ac:dyDescent="0.25">
      <c r="A25014" t="s">
        <v>187</v>
      </c>
      <c r="B25014" t="s">
        <v>188</v>
      </c>
      <c r="C25014" t="s">
        <v>21</v>
      </c>
      <c r="D25014">
        <v>2</v>
      </c>
      <c r="E25014">
        <v>1</v>
      </c>
      <c r="F25014" s="7">
        <v>40034</v>
      </c>
      <c r="G25014" s="5">
        <v>0.48958333333333331</v>
      </c>
      <c r="H25014" t="str">
        <f t="shared" si="390"/>
        <v>Day</v>
      </c>
      <c r="I25014" t="s">
        <v>56</v>
      </c>
      <c r="J25014" t="s">
        <v>26</v>
      </c>
      <c r="K25014" t="s">
        <v>26</v>
      </c>
      <c r="L25014">
        <v>0</v>
      </c>
      <c r="M25014">
        <v>0</v>
      </c>
      <c r="N25014">
        <v>0</v>
      </c>
      <c r="O25014">
        <v>0</v>
      </c>
      <c r="P25014">
        <v>0</v>
      </c>
      <c r="Q25014" t="s">
        <v>24</v>
      </c>
      <c r="R25014" t="s">
        <v>773</v>
      </c>
      <c r="S25014" t="s">
        <v>2591</v>
      </c>
      <c r="T25014" t="s">
        <v>25</v>
      </c>
      <c r="U25014" t="s">
        <v>27</v>
      </c>
      <c r="V25014" t="s">
        <v>2650</v>
      </c>
      <c r="W25014" t="s">
        <v>51</v>
      </c>
      <c r="X25014" t="s">
        <v>261</v>
      </c>
      <c r="Y25014" t="s">
        <v>2592</v>
      </c>
      <c r="Z25014">
        <v>359568</v>
      </c>
    </row>
    <row r="25015" spans="1:26" x14ac:dyDescent="0.25">
      <c r="A25015" t="s">
        <v>187</v>
      </c>
      <c r="B25015" t="s">
        <v>188</v>
      </c>
      <c r="C25015" t="s">
        <v>21</v>
      </c>
      <c r="D25015">
        <v>2</v>
      </c>
      <c r="E25015">
        <v>1</v>
      </c>
      <c r="F25015" s="7">
        <v>41168</v>
      </c>
      <c r="G25015" s="5">
        <v>0.47569444444444442</v>
      </c>
      <c r="H25015" t="str">
        <f t="shared" si="390"/>
        <v>Day</v>
      </c>
      <c r="I25015" t="s">
        <v>56</v>
      </c>
      <c r="J25015" t="s">
        <v>26</v>
      </c>
      <c r="K25015" t="s">
        <v>26</v>
      </c>
      <c r="L25015">
        <v>0</v>
      </c>
      <c r="M25015">
        <v>0</v>
      </c>
      <c r="N25015">
        <v>0</v>
      </c>
      <c r="O25015">
        <v>0</v>
      </c>
      <c r="P25015">
        <v>0</v>
      </c>
      <c r="Q25015" t="s">
        <v>24</v>
      </c>
      <c r="R25015" t="s">
        <v>773</v>
      </c>
      <c r="S25015" t="s">
        <v>817</v>
      </c>
      <c r="T25015" t="s">
        <v>25</v>
      </c>
      <c r="U25015" t="s">
        <v>27</v>
      </c>
      <c r="V25015" t="s">
        <v>2650</v>
      </c>
      <c r="W25015" t="s">
        <v>51</v>
      </c>
      <c r="X25015" t="s">
        <v>261</v>
      </c>
      <c r="Y25015" t="s">
        <v>818</v>
      </c>
      <c r="Z25015">
        <v>263499</v>
      </c>
    </row>
    <row r="25016" spans="1:26" x14ac:dyDescent="0.25">
      <c r="A25016" t="s">
        <v>187</v>
      </c>
      <c r="B25016" t="s">
        <v>188</v>
      </c>
      <c r="C25016" t="s">
        <v>21</v>
      </c>
      <c r="D25016">
        <v>2</v>
      </c>
      <c r="E25016">
        <v>1</v>
      </c>
      <c r="F25016" s="7">
        <v>41187</v>
      </c>
      <c r="G25016" s="5">
        <v>0.47916666666666669</v>
      </c>
      <c r="H25016" t="str">
        <f t="shared" si="390"/>
        <v>Day</v>
      </c>
      <c r="I25016" t="s">
        <v>56</v>
      </c>
      <c r="J25016" t="s">
        <v>26</v>
      </c>
      <c r="K25016" t="s">
        <v>26</v>
      </c>
      <c r="L25016">
        <v>0</v>
      </c>
      <c r="M25016">
        <v>0</v>
      </c>
      <c r="N25016">
        <v>0</v>
      </c>
      <c r="O25016">
        <v>0</v>
      </c>
      <c r="P25016">
        <v>0</v>
      </c>
      <c r="Q25016" t="s">
        <v>24</v>
      </c>
      <c r="R25016" t="s">
        <v>773</v>
      </c>
      <c r="S25016" t="s">
        <v>817</v>
      </c>
      <c r="T25016" t="s">
        <v>25</v>
      </c>
      <c r="U25016" t="s">
        <v>27</v>
      </c>
      <c r="V25016" t="s">
        <v>2650</v>
      </c>
      <c r="W25016" t="s">
        <v>51</v>
      </c>
      <c r="X25016" t="s">
        <v>261</v>
      </c>
      <c r="Y25016" t="s">
        <v>818</v>
      </c>
      <c r="Z25016">
        <v>344681</v>
      </c>
    </row>
    <row r="25017" spans="1:26" x14ac:dyDescent="0.25">
      <c r="A25017" t="s">
        <v>187</v>
      </c>
      <c r="B25017" t="s">
        <v>188</v>
      </c>
      <c r="C25017" t="s">
        <v>21</v>
      </c>
      <c r="D25017">
        <v>2</v>
      </c>
      <c r="E25017">
        <v>1</v>
      </c>
      <c r="F25017" s="7">
        <v>41432</v>
      </c>
      <c r="G25017" s="5">
        <v>0.47222222222222227</v>
      </c>
      <c r="H25017" t="str">
        <f t="shared" si="390"/>
        <v>Day</v>
      </c>
      <c r="I25017" t="s">
        <v>56</v>
      </c>
      <c r="J25017" t="s">
        <v>26</v>
      </c>
      <c r="K25017" t="s">
        <v>26</v>
      </c>
      <c r="L25017">
        <v>0</v>
      </c>
      <c r="M25017">
        <v>0</v>
      </c>
      <c r="N25017">
        <v>0</v>
      </c>
      <c r="O25017">
        <v>0</v>
      </c>
      <c r="P25017">
        <v>0</v>
      </c>
      <c r="Q25017" t="s">
        <v>24</v>
      </c>
      <c r="R25017" t="s">
        <v>773</v>
      </c>
      <c r="S25017" t="s">
        <v>817</v>
      </c>
      <c r="T25017" t="s">
        <v>25</v>
      </c>
      <c r="U25017" t="s">
        <v>27</v>
      </c>
      <c r="V25017" t="s">
        <v>2650</v>
      </c>
      <c r="W25017" t="s">
        <v>51</v>
      </c>
      <c r="X25017" t="s">
        <v>261</v>
      </c>
      <c r="Y25017" t="s">
        <v>818</v>
      </c>
      <c r="Z25017">
        <v>347037</v>
      </c>
    </row>
    <row r="25018" spans="1:26" x14ac:dyDescent="0.25">
      <c r="A25018" t="s">
        <v>187</v>
      </c>
      <c r="B25018" t="s">
        <v>188</v>
      </c>
      <c r="C25018" t="s">
        <v>21</v>
      </c>
      <c r="D25018">
        <v>2</v>
      </c>
      <c r="E25018">
        <v>1</v>
      </c>
      <c r="F25018" s="7">
        <v>38166</v>
      </c>
      <c r="G25018" s="5">
        <v>0.375</v>
      </c>
      <c r="H25018" t="str">
        <f t="shared" si="390"/>
        <v>Day</v>
      </c>
      <c r="I25018" t="s">
        <v>47</v>
      </c>
      <c r="J25018" t="s">
        <v>26</v>
      </c>
      <c r="K25018" t="s">
        <v>26</v>
      </c>
      <c r="L25018">
        <v>0</v>
      </c>
      <c r="M25018">
        <v>0</v>
      </c>
      <c r="N25018">
        <v>0</v>
      </c>
      <c r="O25018">
        <v>0</v>
      </c>
      <c r="P25018">
        <v>0</v>
      </c>
      <c r="Q25018" t="s">
        <v>24</v>
      </c>
      <c r="R25018" t="s">
        <v>773</v>
      </c>
      <c r="S25018" t="s">
        <v>817</v>
      </c>
      <c r="T25018" t="s">
        <v>25</v>
      </c>
      <c r="U25018" t="s">
        <v>27</v>
      </c>
      <c r="V25018" t="s">
        <v>2650</v>
      </c>
      <c r="W25018" t="s">
        <v>51</v>
      </c>
      <c r="X25018" t="s">
        <v>261</v>
      </c>
      <c r="Y25018" t="s">
        <v>818</v>
      </c>
      <c r="Z25018">
        <v>231198</v>
      </c>
    </row>
    <row r="25019" spans="1:26" x14ac:dyDescent="0.25">
      <c r="A25019" t="s">
        <v>187</v>
      </c>
      <c r="B25019" t="s">
        <v>188</v>
      </c>
      <c r="C25019" t="s">
        <v>21</v>
      </c>
      <c r="D25019">
        <v>2</v>
      </c>
      <c r="E25019">
        <v>1</v>
      </c>
      <c r="F25019" s="7">
        <v>38168</v>
      </c>
      <c r="G25019" s="5">
        <v>0.33819444444444446</v>
      </c>
      <c r="H25019" t="str">
        <f t="shared" si="390"/>
        <v>Day</v>
      </c>
      <c r="I25019" t="s">
        <v>47</v>
      </c>
      <c r="J25019" t="s">
        <v>26</v>
      </c>
      <c r="K25019" t="s">
        <v>26</v>
      </c>
      <c r="L25019">
        <v>0</v>
      </c>
      <c r="M25019">
        <v>0</v>
      </c>
      <c r="N25019">
        <v>0</v>
      </c>
      <c r="O25019">
        <v>1</v>
      </c>
      <c r="P25019">
        <v>0</v>
      </c>
      <c r="Q25019" t="s">
        <v>24</v>
      </c>
      <c r="R25019" t="s">
        <v>295</v>
      </c>
      <c r="S25019" t="s">
        <v>293</v>
      </c>
      <c r="T25019" t="s">
        <v>25</v>
      </c>
      <c r="U25019" t="s">
        <v>27</v>
      </c>
      <c r="V25019" t="s">
        <v>2652</v>
      </c>
      <c r="W25019" t="s">
        <v>51</v>
      </c>
      <c r="X25019" t="s">
        <v>261</v>
      </c>
      <c r="Y25019" t="s">
        <v>294</v>
      </c>
      <c r="Z25019">
        <v>310206</v>
      </c>
    </row>
    <row r="25020" spans="1:26" x14ac:dyDescent="0.25">
      <c r="A25020" t="s">
        <v>187</v>
      </c>
      <c r="B25020" t="s">
        <v>188</v>
      </c>
      <c r="C25020" t="s">
        <v>21</v>
      </c>
      <c r="D25020">
        <v>2</v>
      </c>
      <c r="E25020">
        <v>1</v>
      </c>
      <c r="F25020" s="7">
        <v>39340</v>
      </c>
      <c r="G25020" s="5">
        <v>0.67083333333333339</v>
      </c>
      <c r="H25020" t="str">
        <f t="shared" si="390"/>
        <v>Day</v>
      </c>
      <c r="I25020" t="s">
        <v>56</v>
      </c>
      <c r="J25020" t="s">
        <v>26</v>
      </c>
      <c r="K25020" t="s">
        <v>26</v>
      </c>
      <c r="L25020">
        <v>0</v>
      </c>
      <c r="M25020">
        <v>0</v>
      </c>
      <c r="N25020">
        <v>0</v>
      </c>
      <c r="O25020">
        <v>1</v>
      </c>
      <c r="P25020">
        <v>0</v>
      </c>
      <c r="Q25020" t="s">
        <v>24</v>
      </c>
      <c r="R25020" t="s">
        <v>2666</v>
      </c>
      <c r="S25020" t="s">
        <v>1333</v>
      </c>
      <c r="T25020" t="s">
        <v>25</v>
      </c>
      <c r="U25020" t="s">
        <v>27</v>
      </c>
      <c r="V25020" t="s">
        <v>2665</v>
      </c>
      <c r="W25020" t="s">
        <v>51</v>
      </c>
      <c r="X25020" t="s">
        <v>261</v>
      </c>
      <c r="Y25020" t="s">
        <v>1334</v>
      </c>
      <c r="Z25020">
        <v>359569</v>
      </c>
    </row>
    <row r="25021" spans="1:26" x14ac:dyDescent="0.25">
      <c r="A25021" t="s">
        <v>187</v>
      </c>
      <c r="B25021" t="s">
        <v>188</v>
      </c>
      <c r="C25021" t="s">
        <v>21</v>
      </c>
      <c r="D25021">
        <v>2</v>
      </c>
      <c r="E25021">
        <v>1</v>
      </c>
      <c r="F25021" s="7">
        <v>39683</v>
      </c>
      <c r="G25021" s="5">
        <v>0.80069444444444438</v>
      </c>
      <c r="H25021" t="str">
        <f t="shared" si="390"/>
        <v>Night</v>
      </c>
      <c r="I25021" t="s">
        <v>47</v>
      </c>
      <c r="J25021" t="s">
        <v>26</v>
      </c>
      <c r="K25021" t="s">
        <v>26</v>
      </c>
      <c r="L25021">
        <v>0</v>
      </c>
      <c r="M25021">
        <v>0</v>
      </c>
      <c r="N25021">
        <v>0</v>
      </c>
      <c r="O25021">
        <v>5</v>
      </c>
      <c r="P25021">
        <v>0</v>
      </c>
      <c r="Q25021" t="s">
        <v>24</v>
      </c>
      <c r="R25021" t="s">
        <v>86</v>
      </c>
      <c r="S25021" t="s">
        <v>522</v>
      </c>
      <c r="T25021" t="s">
        <v>25</v>
      </c>
      <c r="U25021" t="s">
        <v>27</v>
      </c>
      <c r="V25021" t="s">
        <v>2654</v>
      </c>
      <c r="W25021" t="s">
        <v>51</v>
      </c>
      <c r="X25021" t="s">
        <v>261</v>
      </c>
      <c r="Y25021" t="s">
        <v>523</v>
      </c>
      <c r="Z25021">
        <v>344164</v>
      </c>
    </row>
    <row r="25022" spans="1:26" x14ac:dyDescent="0.25">
      <c r="A25022" t="s">
        <v>187</v>
      </c>
      <c r="B25022" t="s">
        <v>188</v>
      </c>
      <c r="C25022" t="s">
        <v>21</v>
      </c>
      <c r="D25022">
        <v>2</v>
      </c>
      <c r="E25022">
        <v>1</v>
      </c>
      <c r="F25022" s="7">
        <v>39991</v>
      </c>
      <c r="G25022" s="5">
        <v>0.65763888888888888</v>
      </c>
      <c r="H25022" t="str">
        <f t="shared" si="390"/>
        <v>Day</v>
      </c>
      <c r="I25022" t="s">
        <v>47</v>
      </c>
      <c r="J25022" t="s">
        <v>26</v>
      </c>
      <c r="K25022" t="s">
        <v>26</v>
      </c>
      <c r="L25022">
        <v>0</v>
      </c>
      <c r="M25022">
        <v>0</v>
      </c>
      <c r="N25022">
        <v>0</v>
      </c>
      <c r="O25022">
        <v>5</v>
      </c>
      <c r="P25022">
        <v>0</v>
      </c>
      <c r="Q25022" t="s">
        <v>24</v>
      </c>
      <c r="R25022" t="s">
        <v>46</v>
      </c>
      <c r="S25022" t="s">
        <v>44</v>
      </c>
      <c r="T25022" t="s">
        <v>25</v>
      </c>
      <c r="U25022" t="s">
        <v>27</v>
      </c>
      <c r="V25022" t="s">
        <v>2650</v>
      </c>
      <c r="W25022" t="s">
        <v>51</v>
      </c>
      <c r="X25022" t="s">
        <v>261</v>
      </c>
      <c r="Y25022" t="s">
        <v>45</v>
      </c>
      <c r="Z25022">
        <v>259041</v>
      </c>
    </row>
    <row r="25023" spans="1:26" x14ac:dyDescent="0.25">
      <c r="A25023" t="s">
        <v>187</v>
      </c>
      <c r="B25023" t="s">
        <v>188</v>
      </c>
      <c r="C25023" t="s">
        <v>21</v>
      </c>
      <c r="D25023">
        <v>2</v>
      </c>
      <c r="E25023">
        <v>1</v>
      </c>
      <c r="F25023" s="7">
        <v>40647</v>
      </c>
      <c r="G25023" s="5">
        <v>0.43541666666666662</v>
      </c>
      <c r="H25023" t="str">
        <f t="shared" si="390"/>
        <v>Day</v>
      </c>
      <c r="I25023" t="s">
        <v>56</v>
      </c>
      <c r="J25023" t="s">
        <v>26</v>
      </c>
      <c r="K25023" t="s">
        <v>26</v>
      </c>
      <c r="L25023">
        <v>0</v>
      </c>
      <c r="M25023">
        <v>0</v>
      </c>
      <c r="N25023">
        <v>0</v>
      </c>
      <c r="O25023">
        <v>5</v>
      </c>
      <c r="P25023">
        <v>0</v>
      </c>
      <c r="Q25023" t="s">
        <v>24</v>
      </c>
      <c r="R25023" t="s">
        <v>228</v>
      </c>
      <c r="S25023" t="s">
        <v>226</v>
      </c>
      <c r="T25023" t="s">
        <v>25</v>
      </c>
      <c r="U25023" t="s">
        <v>27</v>
      </c>
      <c r="V25023" t="s">
        <v>2650</v>
      </c>
      <c r="W25023" t="s">
        <v>51</v>
      </c>
      <c r="X25023" t="s">
        <v>261</v>
      </c>
      <c r="Y25023" t="s">
        <v>227</v>
      </c>
      <c r="Z25023">
        <v>318542</v>
      </c>
    </row>
    <row r="25024" spans="1:26" x14ac:dyDescent="0.25">
      <c r="A25024" t="s">
        <v>187</v>
      </c>
      <c r="B25024" t="s">
        <v>188</v>
      </c>
      <c r="C25024" t="s">
        <v>21</v>
      </c>
      <c r="D25024">
        <v>2</v>
      </c>
      <c r="E25024">
        <v>1</v>
      </c>
      <c r="F25024" s="7">
        <v>40685</v>
      </c>
      <c r="G25024" s="5">
        <v>0.58680555555555558</v>
      </c>
      <c r="H25024" t="str">
        <f t="shared" si="390"/>
        <v>Day</v>
      </c>
      <c r="I25024" t="s">
        <v>47</v>
      </c>
      <c r="J25024" t="s">
        <v>26</v>
      </c>
      <c r="K25024" t="s">
        <v>26</v>
      </c>
      <c r="L25024">
        <v>0</v>
      </c>
      <c r="M25024">
        <v>0</v>
      </c>
      <c r="N25024">
        <v>0</v>
      </c>
      <c r="O25024">
        <v>5</v>
      </c>
      <c r="P25024">
        <v>0</v>
      </c>
      <c r="Q25024" t="s">
        <v>24</v>
      </c>
      <c r="R25024" t="s">
        <v>2664</v>
      </c>
      <c r="S25024" t="s">
        <v>568</v>
      </c>
      <c r="T25024" t="s">
        <v>25</v>
      </c>
      <c r="U25024" t="s">
        <v>27</v>
      </c>
      <c r="V25024" t="s">
        <v>2664</v>
      </c>
      <c r="W25024" t="s">
        <v>51</v>
      </c>
      <c r="X25024" t="s">
        <v>261</v>
      </c>
      <c r="Y25024" t="s">
        <v>569</v>
      </c>
      <c r="Z25024">
        <v>342937</v>
      </c>
    </row>
    <row r="25025" spans="1:26" x14ac:dyDescent="0.25">
      <c r="A25025" t="s">
        <v>187</v>
      </c>
      <c r="B25025" t="s">
        <v>188</v>
      </c>
      <c r="C25025" t="s">
        <v>21</v>
      </c>
      <c r="D25025">
        <v>2</v>
      </c>
      <c r="E25025">
        <v>1</v>
      </c>
      <c r="F25025" s="7">
        <v>40687</v>
      </c>
      <c r="G25025" s="5">
        <v>0.36874999999999997</v>
      </c>
      <c r="H25025" t="str">
        <f t="shared" si="390"/>
        <v>Day</v>
      </c>
      <c r="I25025" t="s">
        <v>47</v>
      </c>
      <c r="J25025" t="s">
        <v>26</v>
      </c>
      <c r="K25025" t="s">
        <v>26</v>
      </c>
      <c r="L25025">
        <v>0</v>
      </c>
      <c r="M25025">
        <v>0</v>
      </c>
      <c r="N25025">
        <v>0</v>
      </c>
      <c r="O25025">
        <v>10</v>
      </c>
      <c r="P25025">
        <v>0</v>
      </c>
      <c r="Q25025" t="s">
        <v>24</v>
      </c>
      <c r="R25025" t="s">
        <v>795</v>
      </c>
      <c r="S25025" t="s">
        <v>793</v>
      </c>
      <c r="T25025" t="s">
        <v>25</v>
      </c>
      <c r="U25025" t="s">
        <v>27</v>
      </c>
      <c r="V25025" t="s">
        <v>2650</v>
      </c>
      <c r="W25025" t="s">
        <v>51</v>
      </c>
      <c r="X25025" t="s">
        <v>261</v>
      </c>
      <c r="Y25025" t="s">
        <v>794</v>
      </c>
      <c r="Z25025">
        <v>320372</v>
      </c>
    </row>
    <row r="25026" spans="1:26" x14ac:dyDescent="0.25">
      <c r="A25026" t="s">
        <v>187</v>
      </c>
      <c r="B25026" t="s">
        <v>188</v>
      </c>
      <c r="C25026" t="s">
        <v>21</v>
      </c>
      <c r="D25026">
        <v>2</v>
      </c>
      <c r="E25026">
        <v>1</v>
      </c>
      <c r="F25026" s="7">
        <v>40694</v>
      </c>
      <c r="G25026" s="5">
        <v>0.79166666666666663</v>
      </c>
      <c r="H25026" t="str">
        <f t="shared" si="390"/>
        <v>Night</v>
      </c>
      <c r="I25026" t="s">
        <v>47</v>
      </c>
      <c r="J25026" t="s">
        <v>26</v>
      </c>
      <c r="K25026" t="s">
        <v>26</v>
      </c>
      <c r="L25026">
        <v>0</v>
      </c>
      <c r="M25026">
        <v>0</v>
      </c>
      <c r="N25026">
        <v>0</v>
      </c>
      <c r="O25026">
        <v>10</v>
      </c>
      <c r="P25026">
        <v>0</v>
      </c>
      <c r="Q25026" t="s">
        <v>24</v>
      </c>
      <c r="R25026" t="s">
        <v>86</v>
      </c>
      <c r="S25026" t="s">
        <v>1202</v>
      </c>
      <c r="T25026" t="s">
        <v>25</v>
      </c>
      <c r="U25026" t="s">
        <v>27</v>
      </c>
      <c r="V25026" t="s">
        <v>2654</v>
      </c>
      <c r="W25026" t="s">
        <v>51</v>
      </c>
      <c r="X25026" t="s">
        <v>261</v>
      </c>
      <c r="Y25026" t="s">
        <v>1203</v>
      </c>
      <c r="Z25026">
        <v>310312</v>
      </c>
    </row>
    <row r="25027" spans="1:26" x14ac:dyDescent="0.25">
      <c r="A25027" t="s">
        <v>187</v>
      </c>
      <c r="B25027" t="s">
        <v>188</v>
      </c>
      <c r="C25027" t="s">
        <v>21</v>
      </c>
      <c r="D25027">
        <v>2</v>
      </c>
      <c r="E25027">
        <v>1</v>
      </c>
      <c r="F25027" s="7">
        <v>40752</v>
      </c>
      <c r="G25027" s="5">
        <v>0.2673611111111111</v>
      </c>
      <c r="H25027" t="str">
        <f t="shared" ref="H25027:H25090" si="391">IF(AND(G25027&gt;=TIME(6,0,0),G25027&lt;TIME(18,0,0)),"Day","Night")</f>
        <v>Day</v>
      </c>
      <c r="I25027" t="s">
        <v>56</v>
      </c>
      <c r="J25027" t="s">
        <v>26</v>
      </c>
      <c r="K25027" t="s">
        <v>26</v>
      </c>
      <c r="L25027">
        <v>0</v>
      </c>
      <c r="M25027">
        <v>0</v>
      </c>
      <c r="N25027">
        <v>0</v>
      </c>
      <c r="O25027">
        <v>10</v>
      </c>
      <c r="P25027">
        <v>0</v>
      </c>
      <c r="Q25027" t="s">
        <v>24</v>
      </c>
      <c r="R25027" t="s">
        <v>228</v>
      </c>
      <c r="S25027" t="s">
        <v>226</v>
      </c>
      <c r="T25027" t="s">
        <v>25</v>
      </c>
      <c r="U25027" t="s">
        <v>27</v>
      </c>
      <c r="V25027" t="s">
        <v>2650</v>
      </c>
      <c r="W25027" t="s">
        <v>51</v>
      </c>
      <c r="X25027" t="s">
        <v>261</v>
      </c>
      <c r="Y25027" t="s">
        <v>227</v>
      </c>
      <c r="Z25027">
        <v>318899</v>
      </c>
    </row>
    <row r="25028" spans="1:26" x14ac:dyDescent="0.25">
      <c r="A25028" t="s">
        <v>187</v>
      </c>
      <c r="B25028" t="s">
        <v>188</v>
      </c>
      <c r="C25028" t="s">
        <v>21</v>
      </c>
      <c r="D25028">
        <v>2</v>
      </c>
      <c r="E25028">
        <v>1</v>
      </c>
      <c r="F25028" s="7">
        <v>41777</v>
      </c>
      <c r="G25028" s="5">
        <v>0.60277777777777775</v>
      </c>
      <c r="H25028" t="str">
        <f t="shared" si="391"/>
        <v>Day</v>
      </c>
      <c r="I25028" t="s">
        <v>56</v>
      </c>
      <c r="J25028" t="s">
        <v>26</v>
      </c>
      <c r="K25028" t="s">
        <v>26</v>
      </c>
      <c r="L25028">
        <v>0</v>
      </c>
      <c r="M25028">
        <v>0</v>
      </c>
      <c r="N25028">
        <v>0</v>
      </c>
      <c r="O25028">
        <v>10</v>
      </c>
      <c r="P25028">
        <v>0</v>
      </c>
      <c r="Q25028" t="s">
        <v>24</v>
      </c>
      <c r="R25028" t="s">
        <v>228</v>
      </c>
      <c r="S25028" t="s">
        <v>226</v>
      </c>
      <c r="T25028" t="s">
        <v>25</v>
      </c>
      <c r="U25028" t="s">
        <v>27</v>
      </c>
      <c r="V25028" t="s">
        <v>2650</v>
      </c>
      <c r="W25028" t="s">
        <v>51</v>
      </c>
      <c r="X25028" t="s">
        <v>261</v>
      </c>
      <c r="Y25028" t="s">
        <v>227</v>
      </c>
      <c r="Z25028">
        <v>321115</v>
      </c>
    </row>
    <row r="25029" spans="1:26" x14ac:dyDescent="0.25">
      <c r="A25029" t="s">
        <v>187</v>
      </c>
      <c r="B25029" t="s">
        <v>188</v>
      </c>
      <c r="C25029" t="s">
        <v>21</v>
      </c>
      <c r="D25029">
        <v>2</v>
      </c>
      <c r="E25029">
        <v>1</v>
      </c>
      <c r="F25029" s="7">
        <v>42140</v>
      </c>
      <c r="G25029" s="5">
        <v>0.40625</v>
      </c>
      <c r="H25029" t="str">
        <f t="shared" si="391"/>
        <v>Day</v>
      </c>
      <c r="I25029" t="s">
        <v>47</v>
      </c>
      <c r="J25029" t="s">
        <v>26</v>
      </c>
      <c r="K25029" t="s">
        <v>26</v>
      </c>
      <c r="L25029">
        <v>0</v>
      </c>
      <c r="M25029">
        <v>0</v>
      </c>
      <c r="N25029">
        <v>0</v>
      </c>
      <c r="O25029">
        <v>10</v>
      </c>
      <c r="P25029">
        <v>0</v>
      </c>
      <c r="Q25029" t="s">
        <v>24</v>
      </c>
      <c r="R25029" t="s">
        <v>816</v>
      </c>
      <c r="S25029" t="s">
        <v>1150</v>
      </c>
      <c r="T25029" t="s">
        <v>25</v>
      </c>
      <c r="U25029" t="s">
        <v>27</v>
      </c>
      <c r="V25029" t="s">
        <v>2650</v>
      </c>
      <c r="W25029" t="s">
        <v>51</v>
      </c>
      <c r="X25029" t="s">
        <v>261</v>
      </c>
      <c r="Y25029" t="s">
        <v>1151</v>
      </c>
      <c r="Z25029">
        <v>302485</v>
      </c>
    </row>
    <row r="25030" spans="1:26" x14ac:dyDescent="0.25">
      <c r="A25030" t="s">
        <v>187</v>
      </c>
      <c r="B25030" t="s">
        <v>188</v>
      </c>
      <c r="C25030" t="s">
        <v>21</v>
      </c>
      <c r="D25030">
        <v>2</v>
      </c>
      <c r="E25030">
        <v>1</v>
      </c>
      <c r="F25030" s="7">
        <v>41544</v>
      </c>
      <c r="G25030" s="5">
        <v>0.375</v>
      </c>
      <c r="H25030" t="str">
        <f t="shared" si="391"/>
        <v>Day</v>
      </c>
      <c r="I25030" t="s">
        <v>47</v>
      </c>
      <c r="J25030" t="s">
        <v>26</v>
      </c>
      <c r="K25030" t="s">
        <v>26</v>
      </c>
      <c r="L25030">
        <v>0</v>
      </c>
      <c r="M25030">
        <v>0</v>
      </c>
      <c r="N25030">
        <v>0</v>
      </c>
      <c r="O25030">
        <v>10</v>
      </c>
      <c r="P25030">
        <v>0</v>
      </c>
      <c r="Q25030" t="s">
        <v>24</v>
      </c>
      <c r="R25030" t="s">
        <v>782</v>
      </c>
      <c r="S25030" t="s">
        <v>780</v>
      </c>
      <c r="T25030" t="s">
        <v>25</v>
      </c>
      <c r="U25030" t="s">
        <v>27</v>
      </c>
      <c r="V25030" t="s">
        <v>2650</v>
      </c>
      <c r="W25030" t="s">
        <v>51</v>
      </c>
      <c r="X25030" t="s">
        <v>261</v>
      </c>
      <c r="Y25030" t="s">
        <v>781</v>
      </c>
      <c r="Z25030">
        <v>357649</v>
      </c>
    </row>
    <row r="25031" spans="1:26" x14ac:dyDescent="0.25">
      <c r="A25031" t="s">
        <v>187</v>
      </c>
      <c r="B25031" t="s">
        <v>188</v>
      </c>
      <c r="C25031" t="s">
        <v>21</v>
      </c>
      <c r="D25031">
        <v>2</v>
      </c>
      <c r="E25031">
        <v>1</v>
      </c>
      <c r="F25031" s="7">
        <v>41883</v>
      </c>
      <c r="G25031" s="5">
        <v>0.39444444444444443</v>
      </c>
      <c r="H25031" t="str">
        <f t="shared" si="391"/>
        <v>Day</v>
      </c>
      <c r="I25031" t="s">
        <v>47</v>
      </c>
      <c r="J25031" t="s">
        <v>26</v>
      </c>
      <c r="K25031" t="s">
        <v>26</v>
      </c>
      <c r="L25031">
        <v>0</v>
      </c>
      <c r="M25031">
        <v>0</v>
      </c>
      <c r="N25031">
        <v>0</v>
      </c>
      <c r="O25031">
        <v>10</v>
      </c>
      <c r="P25031">
        <v>0</v>
      </c>
      <c r="Q25031" t="s">
        <v>24</v>
      </c>
      <c r="R25031" t="s">
        <v>2666</v>
      </c>
      <c r="S25031" t="s">
        <v>481</v>
      </c>
      <c r="T25031" t="s">
        <v>25</v>
      </c>
      <c r="U25031" t="s">
        <v>27</v>
      </c>
      <c r="V25031" t="s">
        <v>2665</v>
      </c>
      <c r="W25031" t="s">
        <v>51</v>
      </c>
      <c r="X25031" t="s">
        <v>261</v>
      </c>
      <c r="Y25031" t="s">
        <v>482</v>
      </c>
      <c r="Z25031">
        <v>258933</v>
      </c>
    </row>
    <row r="25032" spans="1:26" x14ac:dyDescent="0.25">
      <c r="A25032" t="s">
        <v>187</v>
      </c>
      <c r="B25032" t="s">
        <v>188</v>
      </c>
      <c r="C25032" t="s">
        <v>21</v>
      </c>
      <c r="D25032">
        <v>2</v>
      </c>
      <c r="E25032">
        <v>1</v>
      </c>
      <c r="F25032" s="7">
        <v>42140</v>
      </c>
      <c r="G25032" s="5">
        <v>0.4777777777777778</v>
      </c>
      <c r="H25032" t="str">
        <f t="shared" si="391"/>
        <v>Day</v>
      </c>
      <c r="I25032" t="s">
        <v>56</v>
      </c>
      <c r="J25032" t="s">
        <v>26</v>
      </c>
      <c r="K25032" t="s">
        <v>26</v>
      </c>
      <c r="L25032">
        <v>0</v>
      </c>
      <c r="M25032">
        <v>0</v>
      </c>
      <c r="N25032">
        <v>0</v>
      </c>
      <c r="O25032">
        <v>10</v>
      </c>
      <c r="P25032">
        <v>0</v>
      </c>
      <c r="Q25032" t="s">
        <v>24</v>
      </c>
      <c r="R25032" t="s">
        <v>2671</v>
      </c>
      <c r="S25032" t="s">
        <v>383</v>
      </c>
      <c r="T25032" t="s">
        <v>25</v>
      </c>
      <c r="U25032" t="s">
        <v>27</v>
      </c>
      <c r="V25032" t="s">
        <v>2650</v>
      </c>
      <c r="W25032" t="s">
        <v>51</v>
      </c>
      <c r="X25032" t="s">
        <v>261</v>
      </c>
      <c r="Y25032" t="s">
        <v>384</v>
      </c>
      <c r="Z25032">
        <v>264074</v>
      </c>
    </row>
    <row r="25033" spans="1:26" x14ac:dyDescent="0.25">
      <c r="A25033" t="s">
        <v>187</v>
      </c>
      <c r="B25033" t="s">
        <v>188</v>
      </c>
      <c r="C25033" t="s">
        <v>21</v>
      </c>
      <c r="D25033">
        <v>2</v>
      </c>
      <c r="E25033">
        <v>1</v>
      </c>
      <c r="F25033" s="7">
        <v>37072</v>
      </c>
      <c r="G25033" s="5">
        <v>0.3125</v>
      </c>
      <c r="H25033" t="str">
        <f t="shared" si="391"/>
        <v>Day</v>
      </c>
      <c r="I25033" t="s">
        <v>47</v>
      </c>
      <c r="J25033" t="s">
        <v>26</v>
      </c>
      <c r="K25033" t="s">
        <v>143</v>
      </c>
      <c r="L25033">
        <v>0</v>
      </c>
      <c r="M25033">
        <v>0</v>
      </c>
      <c r="N25033">
        <v>0</v>
      </c>
      <c r="O25033">
        <v>10</v>
      </c>
      <c r="P25033">
        <v>0</v>
      </c>
      <c r="Q25033" t="s">
        <v>24</v>
      </c>
      <c r="R25033" t="s">
        <v>2671</v>
      </c>
      <c r="S25033" t="s">
        <v>383</v>
      </c>
      <c r="T25033" t="s">
        <v>25</v>
      </c>
      <c r="U25033" t="s">
        <v>27</v>
      </c>
      <c r="V25033" t="s">
        <v>2650</v>
      </c>
      <c r="W25033" t="s">
        <v>51</v>
      </c>
      <c r="X25033" t="s">
        <v>261</v>
      </c>
      <c r="Y25033" t="s">
        <v>384</v>
      </c>
      <c r="Z25033">
        <v>265065</v>
      </c>
    </row>
    <row r="25034" spans="1:26" x14ac:dyDescent="0.25">
      <c r="A25034" t="s">
        <v>187</v>
      </c>
      <c r="B25034" t="s">
        <v>188</v>
      </c>
      <c r="C25034" t="s">
        <v>21</v>
      </c>
      <c r="D25034">
        <v>2</v>
      </c>
      <c r="E25034">
        <v>1</v>
      </c>
      <c r="F25034" s="7">
        <v>37072</v>
      </c>
      <c r="G25034" s="5">
        <v>0.31597222222222221</v>
      </c>
      <c r="H25034" t="str">
        <f t="shared" si="391"/>
        <v>Day</v>
      </c>
      <c r="I25034" t="s">
        <v>47</v>
      </c>
      <c r="J25034" t="s">
        <v>26</v>
      </c>
      <c r="K25034" t="s">
        <v>26</v>
      </c>
      <c r="L25034">
        <v>0</v>
      </c>
      <c r="M25034">
        <v>0</v>
      </c>
      <c r="N25034">
        <v>0</v>
      </c>
      <c r="O25034">
        <v>10</v>
      </c>
      <c r="P25034">
        <v>0</v>
      </c>
      <c r="Q25034" t="s">
        <v>24</v>
      </c>
      <c r="R25034" t="s">
        <v>2671</v>
      </c>
      <c r="S25034" t="s">
        <v>1000</v>
      </c>
      <c r="T25034" t="s">
        <v>25</v>
      </c>
      <c r="U25034" t="s">
        <v>27</v>
      </c>
      <c r="V25034" t="s">
        <v>2650</v>
      </c>
      <c r="W25034" t="s">
        <v>51</v>
      </c>
      <c r="X25034" t="s">
        <v>261</v>
      </c>
      <c r="Y25034" t="s">
        <v>1001</v>
      </c>
      <c r="Z25034">
        <v>264626</v>
      </c>
    </row>
    <row r="25035" spans="1:26" x14ac:dyDescent="0.25">
      <c r="A25035" t="s">
        <v>187</v>
      </c>
      <c r="B25035" t="s">
        <v>188</v>
      </c>
      <c r="C25035" t="s">
        <v>21</v>
      </c>
      <c r="D25035">
        <v>2</v>
      </c>
      <c r="E25035">
        <v>1</v>
      </c>
      <c r="F25035" s="7">
        <v>37790</v>
      </c>
      <c r="G25035" s="5">
        <v>0.38472222222222219</v>
      </c>
      <c r="H25035" t="str">
        <f t="shared" si="391"/>
        <v>Day</v>
      </c>
      <c r="I25035" t="s">
        <v>47</v>
      </c>
      <c r="J25035" t="s">
        <v>26</v>
      </c>
      <c r="K25035" t="s">
        <v>26</v>
      </c>
      <c r="L25035">
        <v>0</v>
      </c>
      <c r="M25035">
        <v>0</v>
      </c>
      <c r="N25035">
        <v>0</v>
      </c>
      <c r="O25035">
        <v>10</v>
      </c>
      <c r="P25035">
        <v>0</v>
      </c>
      <c r="Q25035" t="s">
        <v>24</v>
      </c>
      <c r="R25035" t="s">
        <v>2671</v>
      </c>
      <c r="S25035" t="s">
        <v>1000</v>
      </c>
      <c r="T25035" t="s">
        <v>25</v>
      </c>
      <c r="U25035" t="s">
        <v>27</v>
      </c>
      <c r="V25035" t="s">
        <v>2650</v>
      </c>
      <c r="W25035" t="s">
        <v>51</v>
      </c>
      <c r="X25035" t="s">
        <v>261</v>
      </c>
      <c r="Y25035" t="s">
        <v>1001</v>
      </c>
      <c r="Z25035">
        <v>304035</v>
      </c>
    </row>
    <row r="25036" spans="1:26" x14ac:dyDescent="0.25">
      <c r="A25036" t="s">
        <v>187</v>
      </c>
      <c r="B25036" t="s">
        <v>188</v>
      </c>
      <c r="C25036" t="s">
        <v>21</v>
      </c>
      <c r="D25036">
        <v>2</v>
      </c>
      <c r="E25036">
        <v>1</v>
      </c>
      <c r="F25036" s="7">
        <v>38248</v>
      </c>
      <c r="G25036" s="5">
        <v>0.4375</v>
      </c>
      <c r="H25036" t="str">
        <f t="shared" si="391"/>
        <v>Day</v>
      </c>
      <c r="I25036" t="s">
        <v>47</v>
      </c>
      <c r="J25036" t="s">
        <v>26</v>
      </c>
      <c r="K25036" t="s">
        <v>26</v>
      </c>
      <c r="L25036">
        <v>0</v>
      </c>
      <c r="M25036">
        <v>0</v>
      </c>
      <c r="N25036">
        <v>0</v>
      </c>
      <c r="O25036">
        <v>10</v>
      </c>
      <c r="P25036">
        <v>0</v>
      </c>
      <c r="Q25036" t="s">
        <v>24</v>
      </c>
      <c r="R25036" t="s">
        <v>2671</v>
      </c>
      <c r="S25036" t="s">
        <v>1000</v>
      </c>
      <c r="T25036" t="s">
        <v>25</v>
      </c>
      <c r="U25036" t="s">
        <v>27</v>
      </c>
      <c r="V25036" t="s">
        <v>2650</v>
      </c>
      <c r="W25036" t="s">
        <v>51</v>
      </c>
      <c r="X25036" t="s">
        <v>261</v>
      </c>
      <c r="Y25036" t="s">
        <v>1001</v>
      </c>
      <c r="Z25036">
        <v>304168</v>
      </c>
    </row>
    <row r="25037" spans="1:26" x14ac:dyDescent="0.25">
      <c r="A25037" t="s">
        <v>187</v>
      </c>
      <c r="B25037" t="s">
        <v>188</v>
      </c>
      <c r="C25037" t="s">
        <v>21</v>
      </c>
      <c r="D25037">
        <v>2</v>
      </c>
      <c r="E25037">
        <v>1</v>
      </c>
      <c r="F25037" s="7">
        <v>38510</v>
      </c>
      <c r="G25037" s="5">
        <v>0.72222222222222221</v>
      </c>
      <c r="H25037" t="str">
        <f t="shared" si="391"/>
        <v>Day</v>
      </c>
      <c r="I25037" t="s">
        <v>47</v>
      </c>
      <c r="J25037" t="s">
        <v>26</v>
      </c>
      <c r="K25037" t="s">
        <v>26</v>
      </c>
      <c r="L25037">
        <v>0</v>
      </c>
      <c r="M25037">
        <v>0</v>
      </c>
      <c r="N25037">
        <v>0</v>
      </c>
      <c r="O25037">
        <v>10</v>
      </c>
      <c r="P25037">
        <v>0</v>
      </c>
      <c r="Q25037" t="s">
        <v>24</v>
      </c>
      <c r="R25037" t="s">
        <v>2671</v>
      </c>
      <c r="S25037" t="s">
        <v>1000</v>
      </c>
      <c r="T25037" t="s">
        <v>25</v>
      </c>
      <c r="U25037" t="s">
        <v>27</v>
      </c>
      <c r="V25037" t="s">
        <v>2650</v>
      </c>
      <c r="W25037" t="s">
        <v>51</v>
      </c>
      <c r="X25037" t="s">
        <v>261</v>
      </c>
      <c r="Y25037" t="s">
        <v>1001</v>
      </c>
      <c r="Z25037">
        <v>304182</v>
      </c>
    </row>
    <row r="25038" spans="1:26" x14ac:dyDescent="0.25">
      <c r="A25038" t="s">
        <v>187</v>
      </c>
      <c r="B25038" t="s">
        <v>188</v>
      </c>
      <c r="C25038" t="s">
        <v>21</v>
      </c>
      <c r="D25038">
        <v>2</v>
      </c>
      <c r="E25038">
        <v>1</v>
      </c>
      <c r="F25038" s="7">
        <v>41017</v>
      </c>
      <c r="G25038" s="5">
        <v>0.5541666666666667</v>
      </c>
      <c r="H25038" t="str">
        <f t="shared" si="391"/>
        <v>Day</v>
      </c>
      <c r="I25038" t="s">
        <v>47</v>
      </c>
      <c r="J25038" t="s">
        <v>26</v>
      </c>
      <c r="K25038" t="s">
        <v>26</v>
      </c>
      <c r="L25038">
        <v>0</v>
      </c>
      <c r="M25038">
        <v>0</v>
      </c>
      <c r="N25038">
        <v>0</v>
      </c>
      <c r="O25038">
        <v>10</v>
      </c>
      <c r="P25038">
        <v>0</v>
      </c>
      <c r="Q25038" t="s">
        <v>24</v>
      </c>
      <c r="R25038" t="s">
        <v>2671</v>
      </c>
      <c r="S25038" t="s">
        <v>1000</v>
      </c>
      <c r="T25038" t="s">
        <v>25</v>
      </c>
      <c r="U25038" t="s">
        <v>27</v>
      </c>
      <c r="V25038" t="s">
        <v>2650</v>
      </c>
      <c r="W25038" t="s">
        <v>51</v>
      </c>
      <c r="X25038" t="s">
        <v>261</v>
      </c>
      <c r="Y25038" t="s">
        <v>1001</v>
      </c>
      <c r="Z25038">
        <v>312597</v>
      </c>
    </row>
    <row r="25039" spans="1:26" x14ac:dyDescent="0.25">
      <c r="A25039" t="s">
        <v>187</v>
      </c>
      <c r="B25039" t="s">
        <v>188</v>
      </c>
      <c r="C25039" t="s">
        <v>21</v>
      </c>
      <c r="D25039">
        <v>2</v>
      </c>
      <c r="E25039">
        <v>1</v>
      </c>
      <c r="F25039" s="7">
        <v>41135</v>
      </c>
      <c r="G25039" s="5">
        <v>0.4284722222222222</v>
      </c>
      <c r="H25039" t="str">
        <f t="shared" si="391"/>
        <v>Day</v>
      </c>
      <c r="I25039" t="s">
        <v>47</v>
      </c>
      <c r="J25039" t="s">
        <v>26</v>
      </c>
      <c r="K25039" t="s">
        <v>26</v>
      </c>
      <c r="L25039">
        <v>0</v>
      </c>
      <c r="M25039">
        <v>0</v>
      </c>
      <c r="N25039">
        <v>0</v>
      </c>
      <c r="O25039">
        <v>15</v>
      </c>
      <c r="P25039">
        <v>0</v>
      </c>
      <c r="Q25039" t="s">
        <v>24</v>
      </c>
      <c r="R25039" t="s">
        <v>154</v>
      </c>
      <c r="S25039" t="s">
        <v>154</v>
      </c>
      <c r="T25039" t="s">
        <v>25</v>
      </c>
      <c r="U25039" t="s">
        <v>27</v>
      </c>
      <c r="V25039" t="s">
        <v>2650</v>
      </c>
      <c r="W25039" t="s">
        <v>51</v>
      </c>
      <c r="X25039" t="s">
        <v>261</v>
      </c>
      <c r="Y25039" t="s">
        <v>155</v>
      </c>
      <c r="Z25039">
        <v>321208</v>
      </c>
    </row>
    <row r="25040" spans="1:26" x14ac:dyDescent="0.25">
      <c r="A25040" t="s">
        <v>187</v>
      </c>
      <c r="B25040" t="s">
        <v>188</v>
      </c>
      <c r="C25040" t="s">
        <v>21</v>
      </c>
      <c r="D25040">
        <v>2</v>
      </c>
      <c r="E25040">
        <v>1</v>
      </c>
      <c r="F25040" s="7">
        <v>38108</v>
      </c>
      <c r="G25040" s="5">
        <v>0.4465277777777778</v>
      </c>
      <c r="H25040" t="str">
        <f t="shared" si="391"/>
        <v>Day</v>
      </c>
      <c r="I25040" t="s">
        <v>47</v>
      </c>
      <c r="J25040" t="s">
        <v>26</v>
      </c>
      <c r="K25040" t="s">
        <v>26</v>
      </c>
      <c r="L25040">
        <v>0</v>
      </c>
      <c r="M25040">
        <v>0</v>
      </c>
      <c r="N25040">
        <v>0</v>
      </c>
      <c r="O25040">
        <v>20</v>
      </c>
      <c r="P25040">
        <v>0</v>
      </c>
      <c r="Q25040" t="s">
        <v>24</v>
      </c>
      <c r="R25040" t="s">
        <v>46</v>
      </c>
      <c r="S25040" t="s">
        <v>44</v>
      </c>
      <c r="T25040" t="s">
        <v>25</v>
      </c>
      <c r="U25040" t="s">
        <v>27</v>
      </c>
      <c r="V25040" t="s">
        <v>2650</v>
      </c>
      <c r="W25040" t="s">
        <v>51</v>
      </c>
      <c r="X25040" t="s">
        <v>261</v>
      </c>
      <c r="Y25040" t="s">
        <v>45</v>
      </c>
      <c r="Z25040">
        <v>300419</v>
      </c>
    </row>
    <row r="25041" spans="1:26" x14ac:dyDescent="0.25">
      <c r="A25041" t="s">
        <v>187</v>
      </c>
      <c r="B25041" t="s">
        <v>188</v>
      </c>
      <c r="C25041" t="s">
        <v>21</v>
      </c>
      <c r="D25041">
        <v>2</v>
      </c>
      <c r="E25041">
        <v>1</v>
      </c>
      <c r="F25041" s="7">
        <v>39725</v>
      </c>
      <c r="G25041" s="5">
        <v>0.4826388888888889</v>
      </c>
      <c r="H25041" t="str">
        <f t="shared" si="391"/>
        <v>Day</v>
      </c>
      <c r="I25041" t="s">
        <v>47</v>
      </c>
      <c r="J25041" t="s">
        <v>26</v>
      </c>
      <c r="K25041" t="s">
        <v>26</v>
      </c>
      <c r="L25041">
        <v>0</v>
      </c>
      <c r="M25041">
        <v>0</v>
      </c>
      <c r="N25041">
        <v>0</v>
      </c>
      <c r="O25041">
        <v>20</v>
      </c>
      <c r="P25041">
        <v>0</v>
      </c>
      <c r="Q25041" t="s">
        <v>24</v>
      </c>
      <c r="R25041" t="s">
        <v>816</v>
      </c>
      <c r="S25041" t="s">
        <v>1150</v>
      </c>
      <c r="T25041" t="s">
        <v>25</v>
      </c>
      <c r="U25041" t="s">
        <v>27</v>
      </c>
      <c r="V25041" t="s">
        <v>2650</v>
      </c>
      <c r="W25041" t="s">
        <v>51</v>
      </c>
      <c r="X25041" t="s">
        <v>261</v>
      </c>
      <c r="Y25041" t="s">
        <v>1151</v>
      </c>
      <c r="Z25041">
        <v>261421</v>
      </c>
    </row>
    <row r="25042" spans="1:26" x14ac:dyDescent="0.25">
      <c r="A25042" t="s">
        <v>187</v>
      </c>
      <c r="B25042" t="s">
        <v>188</v>
      </c>
      <c r="C25042" t="s">
        <v>21</v>
      </c>
      <c r="D25042">
        <v>2</v>
      </c>
      <c r="E25042">
        <v>1</v>
      </c>
      <c r="F25042" s="7">
        <v>39936</v>
      </c>
      <c r="G25042" s="5">
        <v>0.375</v>
      </c>
      <c r="H25042" t="str">
        <f t="shared" si="391"/>
        <v>Day</v>
      </c>
      <c r="I25042" t="s">
        <v>47</v>
      </c>
      <c r="J25042" t="s">
        <v>26</v>
      </c>
      <c r="K25042" t="s">
        <v>26</v>
      </c>
      <c r="L25042">
        <v>0</v>
      </c>
      <c r="M25042">
        <v>0</v>
      </c>
      <c r="N25042">
        <v>0</v>
      </c>
      <c r="O25042">
        <v>20</v>
      </c>
      <c r="P25042">
        <v>0</v>
      </c>
      <c r="Q25042" t="s">
        <v>24</v>
      </c>
      <c r="R25042" t="s">
        <v>782</v>
      </c>
      <c r="S25042" t="s">
        <v>780</v>
      </c>
      <c r="T25042" t="s">
        <v>25</v>
      </c>
      <c r="U25042" t="s">
        <v>27</v>
      </c>
      <c r="V25042" t="s">
        <v>2650</v>
      </c>
      <c r="W25042" t="s">
        <v>51</v>
      </c>
      <c r="X25042" t="s">
        <v>261</v>
      </c>
      <c r="Y25042" t="s">
        <v>781</v>
      </c>
      <c r="Z25042">
        <v>357617</v>
      </c>
    </row>
    <row r="25043" spans="1:26" x14ac:dyDescent="0.25">
      <c r="A25043" t="s">
        <v>187</v>
      </c>
      <c r="B25043" t="s">
        <v>188</v>
      </c>
      <c r="C25043" t="s">
        <v>21</v>
      </c>
      <c r="D25043">
        <v>2</v>
      </c>
      <c r="E25043">
        <v>1</v>
      </c>
      <c r="F25043" s="7">
        <v>39990</v>
      </c>
      <c r="G25043" s="5">
        <v>0.4548611111111111</v>
      </c>
      <c r="H25043" t="str">
        <f t="shared" si="391"/>
        <v>Day</v>
      </c>
      <c r="I25043" t="s">
        <v>47</v>
      </c>
      <c r="J25043" t="s">
        <v>26</v>
      </c>
      <c r="K25043" t="s">
        <v>26</v>
      </c>
      <c r="L25043">
        <v>0</v>
      </c>
      <c r="M25043">
        <v>0</v>
      </c>
      <c r="N25043">
        <v>0</v>
      </c>
      <c r="O25043">
        <v>20</v>
      </c>
      <c r="P25043">
        <v>0</v>
      </c>
      <c r="Q25043" t="s">
        <v>24</v>
      </c>
      <c r="R25043" t="s">
        <v>2671</v>
      </c>
      <c r="S25043" t="s">
        <v>1000</v>
      </c>
      <c r="T25043" t="s">
        <v>25</v>
      </c>
      <c r="U25043" t="s">
        <v>27</v>
      </c>
      <c r="V25043" t="s">
        <v>2650</v>
      </c>
      <c r="W25043" t="s">
        <v>51</v>
      </c>
      <c r="X25043" t="s">
        <v>261</v>
      </c>
      <c r="Y25043" t="s">
        <v>1001</v>
      </c>
      <c r="Z25043">
        <v>264617</v>
      </c>
    </row>
    <row r="25044" spans="1:26" x14ac:dyDescent="0.25">
      <c r="A25044" t="s">
        <v>187</v>
      </c>
      <c r="B25044" t="s">
        <v>188</v>
      </c>
      <c r="C25044" t="s">
        <v>21</v>
      </c>
      <c r="D25044">
        <v>2</v>
      </c>
      <c r="E25044">
        <v>1</v>
      </c>
      <c r="F25044" s="7">
        <v>39995</v>
      </c>
      <c r="G25044" s="5">
        <v>0.39097222222222222</v>
      </c>
      <c r="H25044" t="str">
        <f t="shared" si="391"/>
        <v>Day</v>
      </c>
      <c r="I25044" t="s">
        <v>47</v>
      </c>
      <c r="J25044" t="s">
        <v>26</v>
      </c>
      <c r="K25044" t="s">
        <v>26</v>
      </c>
      <c r="L25044">
        <v>0</v>
      </c>
      <c r="M25044">
        <v>0</v>
      </c>
      <c r="N25044">
        <v>0</v>
      </c>
      <c r="O25044">
        <v>20</v>
      </c>
      <c r="P25044">
        <v>0</v>
      </c>
      <c r="Q25044" t="s">
        <v>24</v>
      </c>
      <c r="R25044" t="s">
        <v>2671</v>
      </c>
      <c r="S25044" t="s">
        <v>1000</v>
      </c>
      <c r="T25044" t="s">
        <v>25</v>
      </c>
      <c r="U25044" t="s">
        <v>27</v>
      </c>
      <c r="V25044" t="s">
        <v>2650</v>
      </c>
      <c r="W25044" t="s">
        <v>51</v>
      </c>
      <c r="X25044" t="s">
        <v>261</v>
      </c>
      <c r="Y25044" t="s">
        <v>1001</v>
      </c>
      <c r="Z25044">
        <v>335278</v>
      </c>
    </row>
    <row r="25045" spans="1:26" x14ac:dyDescent="0.25">
      <c r="A25045" t="s">
        <v>187</v>
      </c>
      <c r="B25045" t="s">
        <v>188</v>
      </c>
      <c r="C25045" t="s">
        <v>21</v>
      </c>
      <c r="D25045">
        <v>2</v>
      </c>
      <c r="E25045">
        <v>1</v>
      </c>
      <c r="F25045" s="7">
        <v>40393</v>
      </c>
      <c r="G25045" s="5">
        <v>0.375</v>
      </c>
      <c r="H25045" t="str">
        <f t="shared" si="391"/>
        <v>Day</v>
      </c>
      <c r="I25045" t="s">
        <v>47</v>
      </c>
      <c r="J25045" t="s">
        <v>26</v>
      </c>
      <c r="K25045" t="s">
        <v>26</v>
      </c>
      <c r="L25045">
        <v>0</v>
      </c>
      <c r="M25045">
        <v>0</v>
      </c>
      <c r="N25045">
        <v>0</v>
      </c>
      <c r="O25045">
        <v>25</v>
      </c>
      <c r="P25045">
        <v>0</v>
      </c>
      <c r="Q25045" t="s">
        <v>24</v>
      </c>
      <c r="R25045" t="s">
        <v>86</v>
      </c>
      <c r="S25045" t="s">
        <v>96</v>
      </c>
      <c r="T25045" t="s">
        <v>25</v>
      </c>
      <c r="U25045" t="s">
        <v>27</v>
      </c>
      <c r="V25045" t="s">
        <v>2654</v>
      </c>
      <c r="W25045" t="s">
        <v>51</v>
      </c>
      <c r="X25045" t="s">
        <v>261</v>
      </c>
      <c r="Y25045" t="s">
        <v>97</v>
      </c>
      <c r="Z25045">
        <v>308991</v>
      </c>
    </row>
    <row r="25046" spans="1:26" x14ac:dyDescent="0.25">
      <c r="A25046" t="s">
        <v>187</v>
      </c>
      <c r="B25046" t="s">
        <v>188</v>
      </c>
      <c r="C25046" t="s">
        <v>21</v>
      </c>
      <c r="D25046">
        <v>2</v>
      </c>
      <c r="E25046">
        <v>1</v>
      </c>
      <c r="F25046" s="7">
        <v>37913</v>
      </c>
      <c r="G25046" s="5">
        <v>0.41250000000000003</v>
      </c>
      <c r="H25046" t="str">
        <f t="shared" si="391"/>
        <v>Day</v>
      </c>
      <c r="I25046" t="s">
        <v>47</v>
      </c>
      <c r="J25046" t="s">
        <v>26</v>
      </c>
      <c r="K25046" t="s">
        <v>26</v>
      </c>
      <c r="L25046">
        <v>0</v>
      </c>
      <c r="M25046">
        <v>0</v>
      </c>
      <c r="N25046">
        <v>0</v>
      </c>
      <c r="O25046">
        <v>25</v>
      </c>
      <c r="P25046">
        <v>0</v>
      </c>
      <c r="Q25046" t="s">
        <v>24</v>
      </c>
      <c r="R25046" t="s">
        <v>46</v>
      </c>
      <c r="S25046" t="s">
        <v>44</v>
      </c>
      <c r="T25046" t="s">
        <v>25</v>
      </c>
      <c r="U25046" t="s">
        <v>27</v>
      </c>
      <c r="V25046" t="s">
        <v>2650</v>
      </c>
      <c r="W25046" t="s">
        <v>51</v>
      </c>
      <c r="X25046" t="s">
        <v>261</v>
      </c>
      <c r="Y25046" t="s">
        <v>45</v>
      </c>
      <c r="Z25046">
        <v>329539</v>
      </c>
    </row>
    <row r="25047" spans="1:26" x14ac:dyDescent="0.25">
      <c r="A25047" t="s">
        <v>187</v>
      </c>
      <c r="B25047" t="s">
        <v>188</v>
      </c>
      <c r="C25047" t="s">
        <v>21</v>
      </c>
      <c r="D25047">
        <v>2</v>
      </c>
      <c r="E25047">
        <v>1</v>
      </c>
      <c r="F25047" s="7">
        <v>38892</v>
      </c>
      <c r="G25047" s="5">
        <v>0.65972222222222221</v>
      </c>
      <c r="H25047" t="str">
        <f t="shared" si="391"/>
        <v>Day</v>
      </c>
      <c r="I25047" t="s">
        <v>47</v>
      </c>
      <c r="J25047" t="s">
        <v>26</v>
      </c>
      <c r="K25047" t="s">
        <v>26</v>
      </c>
      <c r="L25047">
        <v>0</v>
      </c>
      <c r="M25047">
        <v>0</v>
      </c>
      <c r="N25047">
        <v>0</v>
      </c>
      <c r="O25047">
        <v>25</v>
      </c>
      <c r="P25047">
        <v>0</v>
      </c>
      <c r="Q25047" t="s">
        <v>24</v>
      </c>
      <c r="R25047" t="s">
        <v>782</v>
      </c>
      <c r="S25047" t="s">
        <v>780</v>
      </c>
      <c r="T25047" t="s">
        <v>25</v>
      </c>
      <c r="U25047" t="s">
        <v>27</v>
      </c>
      <c r="V25047" t="s">
        <v>2650</v>
      </c>
      <c r="W25047" t="s">
        <v>51</v>
      </c>
      <c r="X25047" t="s">
        <v>261</v>
      </c>
      <c r="Y25047" t="s">
        <v>781</v>
      </c>
      <c r="Z25047">
        <v>318718</v>
      </c>
    </row>
    <row r="25048" spans="1:26" x14ac:dyDescent="0.25">
      <c r="A25048" t="s">
        <v>187</v>
      </c>
      <c r="B25048" t="s">
        <v>188</v>
      </c>
      <c r="C25048" t="s">
        <v>21</v>
      </c>
      <c r="D25048">
        <v>2</v>
      </c>
      <c r="E25048">
        <v>1</v>
      </c>
      <c r="F25048" s="7">
        <v>40759</v>
      </c>
      <c r="G25048" s="5">
        <v>0.43611111111111112</v>
      </c>
      <c r="H25048" t="str">
        <f t="shared" si="391"/>
        <v>Day</v>
      </c>
      <c r="I25048" t="s">
        <v>47</v>
      </c>
      <c r="J25048" t="s">
        <v>26</v>
      </c>
      <c r="K25048" t="s">
        <v>26</v>
      </c>
      <c r="L25048">
        <v>0</v>
      </c>
      <c r="M25048">
        <v>0</v>
      </c>
      <c r="N25048">
        <v>0</v>
      </c>
      <c r="O25048">
        <v>30</v>
      </c>
      <c r="P25048">
        <v>0</v>
      </c>
      <c r="Q25048" t="s">
        <v>24</v>
      </c>
      <c r="R25048" t="s">
        <v>154</v>
      </c>
      <c r="S25048" t="s">
        <v>1883</v>
      </c>
      <c r="T25048" t="s">
        <v>25</v>
      </c>
      <c r="U25048" t="s">
        <v>27</v>
      </c>
      <c r="V25048" t="s">
        <v>2650</v>
      </c>
      <c r="W25048" t="s">
        <v>51</v>
      </c>
      <c r="X25048" t="s">
        <v>261</v>
      </c>
      <c r="Y25048" t="s">
        <v>1884</v>
      </c>
      <c r="Z25048">
        <v>321213</v>
      </c>
    </row>
    <row r="25049" spans="1:26" x14ac:dyDescent="0.25">
      <c r="A25049" t="s">
        <v>187</v>
      </c>
      <c r="B25049" t="s">
        <v>188</v>
      </c>
      <c r="C25049" t="s">
        <v>21</v>
      </c>
      <c r="D25049">
        <v>2</v>
      </c>
      <c r="E25049">
        <v>1</v>
      </c>
      <c r="F25049" s="7">
        <v>41790</v>
      </c>
      <c r="G25049" s="5">
        <v>0.27083333333333331</v>
      </c>
      <c r="H25049" t="str">
        <f t="shared" si="391"/>
        <v>Day</v>
      </c>
      <c r="I25049" t="s">
        <v>56</v>
      </c>
      <c r="J25049" t="s">
        <v>26</v>
      </c>
      <c r="K25049" t="s">
        <v>26</v>
      </c>
      <c r="L25049">
        <v>0</v>
      </c>
      <c r="M25049">
        <v>0</v>
      </c>
      <c r="N25049">
        <v>0</v>
      </c>
      <c r="O25049">
        <v>30</v>
      </c>
      <c r="P25049">
        <v>0</v>
      </c>
      <c r="Q25049" t="s">
        <v>24</v>
      </c>
      <c r="R25049" t="s">
        <v>2666</v>
      </c>
      <c r="S25049" t="s">
        <v>481</v>
      </c>
      <c r="T25049" t="s">
        <v>25</v>
      </c>
      <c r="U25049" t="s">
        <v>27</v>
      </c>
      <c r="V25049" t="s">
        <v>2665</v>
      </c>
      <c r="W25049" t="s">
        <v>51</v>
      </c>
      <c r="X25049" t="s">
        <v>261</v>
      </c>
      <c r="Y25049" t="s">
        <v>482</v>
      </c>
      <c r="Z25049">
        <v>330797</v>
      </c>
    </row>
    <row r="25050" spans="1:26" x14ac:dyDescent="0.25">
      <c r="A25050" t="s">
        <v>187</v>
      </c>
      <c r="B25050" t="s">
        <v>188</v>
      </c>
      <c r="C25050" t="s">
        <v>21</v>
      </c>
      <c r="D25050">
        <v>2</v>
      </c>
      <c r="E25050">
        <v>1</v>
      </c>
      <c r="F25050" s="7">
        <v>40382</v>
      </c>
      <c r="G25050" s="5">
        <v>0.38194444444444442</v>
      </c>
      <c r="H25050" t="str">
        <f t="shared" si="391"/>
        <v>Day</v>
      </c>
      <c r="I25050" t="s">
        <v>56</v>
      </c>
      <c r="J25050" t="s">
        <v>26</v>
      </c>
      <c r="K25050" t="s">
        <v>26</v>
      </c>
      <c r="L25050">
        <v>0</v>
      </c>
      <c r="M25050">
        <v>0</v>
      </c>
      <c r="N25050">
        <v>0</v>
      </c>
      <c r="O25050">
        <v>30</v>
      </c>
      <c r="P25050">
        <v>0</v>
      </c>
      <c r="Q25050" t="s">
        <v>24</v>
      </c>
      <c r="R25050" t="s">
        <v>2671</v>
      </c>
      <c r="S25050" t="s">
        <v>383</v>
      </c>
      <c r="T25050" t="s">
        <v>25</v>
      </c>
      <c r="U25050" t="s">
        <v>27</v>
      </c>
      <c r="V25050" t="s">
        <v>2650</v>
      </c>
      <c r="W25050" t="s">
        <v>51</v>
      </c>
      <c r="X25050" t="s">
        <v>261</v>
      </c>
      <c r="Y25050" t="s">
        <v>384</v>
      </c>
      <c r="Z25050">
        <v>304023</v>
      </c>
    </row>
    <row r="25051" spans="1:26" x14ac:dyDescent="0.25">
      <c r="A25051" t="s">
        <v>187</v>
      </c>
      <c r="B25051" t="s">
        <v>188</v>
      </c>
      <c r="C25051" t="s">
        <v>21</v>
      </c>
      <c r="D25051">
        <v>2</v>
      </c>
      <c r="E25051">
        <v>1</v>
      </c>
      <c r="F25051" s="7">
        <v>39759</v>
      </c>
      <c r="G25051" s="5">
        <v>0.375</v>
      </c>
      <c r="H25051" t="str">
        <f t="shared" si="391"/>
        <v>Day</v>
      </c>
      <c r="I25051" t="s">
        <v>47</v>
      </c>
      <c r="J25051" t="s">
        <v>26</v>
      </c>
      <c r="K25051" t="s">
        <v>26</v>
      </c>
      <c r="L25051">
        <v>0</v>
      </c>
      <c r="M25051">
        <v>0</v>
      </c>
      <c r="N25051">
        <v>0</v>
      </c>
      <c r="O25051">
        <v>30</v>
      </c>
      <c r="P25051">
        <v>0</v>
      </c>
      <c r="Q25051" t="s">
        <v>24</v>
      </c>
      <c r="R25051" t="s">
        <v>2671</v>
      </c>
      <c r="S25051" t="s">
        <v>383</v>
      </c>
      <c r="T25051" t="s">
        <v>25</v>
      </c>
      <c r="U25051" t="s">
        <v>27</v>
      </c>
      <c r="V25051" t="s">
        <v>2650</v>
      </c>
      <c r="W25051" t="s">
        <v>51</v>
      </c>
      <c r="X25051" t="s">
        <v>261</v>
      </c>
      <c r="Y25051" t="s">
        <v>384</v>
      </c>
      <c r="Z25051">
        <v>304677</v>
      </c>
    </row>
    <row r="25052" spans="1:26" x14ac:dyDescent="0.25">
      <c r="A25052" t="s">
        <v>187</v>
      </c>
      <c r="B25052" t="s">
        <v>188</v>
      </c>
      <c r="C25052" t="s">
        <v>21</v>
      </c>
      <c r="D25052">
        <v>2</v>
      </c>
      <c r="E25052">
        <v>1</v>
      </c>
      <c r="F25052" s="7">
        <v>41107</v>
      </c>
      <c r="G25052" s="5">
        <v>0.86111111111111116</v>
      </c>
      <c r="H25052" t="str">
        <f t="shared" si="391"/>
        <v>Night</v>
      </c>
      <c r="I25052" t="s">
        <v>47</v>
      </c>
      <c r="J25052" t="s">
        <v>26</v>
      </c>
      <c r="K25052" t="s">
        <v>26</v>
      </c>
      <c r="L25052">
        <v>0</v>
      </c>
      <c r="M25052">
        <v>0</v>
      </c>
      <c r="N25052">
        <v>0</v>
      </c>
      <c r="O25052">
        <v>30</v>
      </c>
      <c r="P25052">
        <v>0</v>
      </c>
      <c r="Q25052" t="s">
        <v>24</v>
      </c>
      <c r="R25052" t="s">
        <v>2671</v>
      </c>
      <c r="S25052" t="s">
        <v>383</v>
      </c>
      <c r="T25052" t="s">
        <v>25</v>
      </c>
      <c r="U25052" t="s">
        <v>27</v>
      </c>
      <c r="V25052" t="s">
        <v>2650</v>
      </c>
      <c r="W25052" t="s">
        <v>51</v>
      </c>
      <c r="X25052" t="s">
        <v>261</v>
      </c>
      <c r="Y25052" t="s">
        <v>384</v>
      </c>
      <c r="Z25052">
        <v>314721</v>
      </c>
    </row>
    <row r="25053" spans="1:26" x14ac:dyDescent="0.25">
      <c r="A25053" t="s">
        <v>187</v>
      </c>
      <c r="B25053" t="s">
        <v>188</v>
      </c>
      <c r="C25053" t="s">
        <v>21</v>
      </c>
      <c r="D25053">
        <v>2</v>
      </c>
      <c r="E25053">
        <v>1</v>
      </c>
      <c r="F25053" s="7">
        <v>40127</v>
      </c>
      <c r="G25053" s="5">
        <v>0.31319444444444444</v>
      </c>
      <c r="H25053" t="str">
        <f t="shared" si="391"/>
        <v>Day</v>
      </c>
      <c r="I25053" t="s">
        <v>30</v>
      </c>
      <c r="J25053" t="s">
        <v>26</v>
      </c>
      <c r="K25053" t="s">
        <v>26</v>
      </c>
      <c r="L25053">
        <v>0</v>
      </c>
      <c r="M25053">
        <v>0</v>
      </c>
      <c r="N25053">
        <v>0</v>
      </c>
      <c r="O25053">
        <v>30</v>
      </c>
      <c r="P25053">
        <v>0</v>
      </c>
      <c r="Q25053" t="s">
        <v>24</v>
      </c>
      <c r="R25053" t="s">
        <v>2671</v>
      </c>
      <c r="S25053" t="s">
        <v>1000</v>
      </c>
      <c r="T25053" t="s">
        <v>25</v>
      </c>
      <c r="U25053" t="s">
        <v>27</v>
      </c>
      <c r="V25053" t="s">
        <v>2650</v>
      </c>
      <c r="W25053" t="s">
        <v>51</v>
      </c>
      <c r="X25053" t="s">
        <v>261</v>
      </c>
      <c r="Y25053" t="s">
        <v>1001</v>
      </c>
      <c r="Z25053">
        <v>301333</v>
      </c>
    </row>
    <row r="25054" spans="1:26" x14ac:dyDescent="0.25">
      <c r="A25054" t="s">
        <v>187</v>
      </c>
      <c r="B25054" t="s">
        <v>188</v>
      </c>
      <c r="C25054" t="s">
        <v>21</v>
      </c>
      <c r="D25054">
        <v>2</v>
      </c>
      <c r="E25054">
        <v>1</v>
      </c>
      <c r="F25054" s="7">
        <v>42127</v>
      </c>
      <c r="G25054" s="5">
        <v>0.65</v>
      </c>
      <c r="H25054" t="str">
        <f t="shared" si="391"/>
        <v>Day</v>
      </c>
      <c r="I25054" t="s">
        <v>36</v>
      </c>
      <c r="J25054" t="s">
        <v>26</v>
      </c>
      <c r="K25054" t="s">
        <v>26</v>
      </c>
      <c r="L25054">
        <v>0</v>
      </c>
      <c r="M25054">
        <v>0</v>
      </c>
      <c r="N25054">
        <v>0</v>
      </c>
      <c r="O25054">
        <v>30</v>
      </c>
      <c r="P25054">
        <v>0</v>
      </c>
      <c r="Q25054" t="s">
        <v>24</v>
      </c>
      <c r="R25054" t="s">
        <v>2671</v>
      </c>
      <c r="S25054" t="s">
        <v>1000</v>
      </c>
      <c r="T25054" t="s">
        <v>25</v>
      </c>
      <c r="U25054" t="s">
        <v>27</v>
      </c>
      <c r="V25054" t="s">
        <v>2650</v>
      </c>
      <c r="W25054" t="s">
        <v>51</v>
      </c>
      <c r="X25054" t="s">
        <v>261</v>
      </c>
      <c r="Y25054" t="s">
        <v>1001</v>
      </c>
      <c r="Z25054">
        <v>360040</v>
      </c>
    </row>
    <row r="25055" spans="1:26" x14ac:dyDescent="0.25">
      <c r="A25055" t="s">
        <v>187</v>
      </c>
      <c r="B25055" t="s">
        <v>188</v>
      </c>
      <c r="C25055" t="s">
        <v>21</v>
      </c>
      <c r="D25055">
        <v>2</v>
      </c>
      <c r="E25055">
        <v>1</v>
      </c>
      <c r="F25055" s="7">
        <v>40297</v>
      </c>
      <c r="G25055" s="5">
        <v>0.8125</v>
      </c>
      <c r="H25055" t="str">
        <f t="shared" si="391"/>
        <v>Night</v>
      </c>
      <c r="I25055" t="s">
        <v>30</v>
      </c>
      <c r="J25055" t="s">
        <v>26</v>
      </c>
      <c r="K25055" t="s">
        <v>26</v>
      </c>
      <c r="L25055">
        <v>0</v>
      </c>
      <c r="M25055">
        <v>0</v>
      </c>
      <c r="N25055">
        <v>184</v>
      </c>
      <c r="O25055">
        <v>50</v>
      </c>
      <c r="P25055">
        <v>0</v>
      </c>
      <c r="Q25055" t="s">
        <v>24</v>
      </c>
      <c r="R25055" t="s">
        <v>128</v>
      </c>
      <c r="S25055" t="s">
        <v>1319</v>
      </c>
      <c r="T25055" t="s">
        <v>25</v>
      </c>
      <c r="U25055" t="s">
        <v>27</v>
      </c>
      <c r="V25055" t="s">
        <v>2657</v>
      </c>
      <c r="W25055" t="s">
        <v>51</v>
      </c>
      <c r="X25055" t="s">
        <v>261</v>
      </c>
      <c r="Y25055" t="s">
        <v>1320</v>
      </c>
      <c r="Z25055">
        <v>265194</v>
      </c>
    </row>
    <row r="25056" spans="1:26" x14ac:dyDescent="0.25">
      <c r="A25056" t="s">
        <v>187</v>
      </c>
      <c r="B25056" t="s">
        <v>188</v>
      </c>
      <c r="C25056" t="s">
        <v>21</v>
      </c>
      <c r="D25056">
        <v>2</v>
      </c>
      <c r="E25056">
        <v>1</v>
      </c>
      <c r="F25056" s="7">
        <v>41092</v>
      </c>
      <c r="G25056" s="5">
        <v>0.35138888888888892</v>
      </c>
      <c r="H25056" t="str">
        <f t="shared" si="391"/>
        <v>Day</v>
      </c>
      <c r="I25056" t="s">
        <v>30</v>
      </c>
      <c r="J25056" t="s">
        <v>26</v>
      </c>
      <c r="K25056" t="s">
        <v>26</v>
      </c>
      <c r="L25056">
        <v>0</v>
      </c>
      <c r="M25056">
        <v>0</v>
      </c>
      <c r="N25056">
        <v>0</v>
      </c>
      <c r="O25056">
        <v>50</v>
      </c>
      <c r="P25056">
        <v>0</v>
      </c>
      <c r="Q25056" t="s">
        <v>24</v>
      </c>
      <c r="R25056" t="s">
        <v>46</v>
      </c>
      <c r="S25056" t="s">
        <v>44</v>
      </c>
      <c r="T25056" t="s">
        <v>25</v>
      </c>
      <c r="U25056" t="s">
        <v>27</v>
      </c>
      <c r="V25056" t="s">
        <v>2650</v>
      </c>
      <c r="W25056" t="s">
        <v>51</v>
      </c>
      <c r="X25056" t="s">
        <v>261</v>
      </c>
      <c r="Y25056" t="s">
        <v>45</v>
      </c>
      <c r="Z25056">
        <v>260798</v>
      </c>
    </row>
    <row r="25057" spans="1:26" x14ac:dyDescent="0.25">
      <c r="A25057" t="s">
        <v>187</v>
      </c>
      <c r="B25057" t="s">
        <v>188</v>
      </c>
      <c r="C25057" t="s">
        <v>21</v>
      </c>
      <c r="D25057">
        <v>2</v>
      </c>
      <c r="E25057">
        <v>1</v>
      </c>
      <c r="F25057" s="7">
        <v>39050</v>
      </c>
      <c r="G25057" s="5">
        <v>0.35069444444444442</v>
      </c>
      <c r="H25057" t="str">
        <f t="shared" si="391"/>
        <v>Day</v>
      </c>
      <c r="I25057" t="s">
        <v>30</v>
      </c>
      <c r="J25057" t="s">
        <v>26</v>
      </c>
      <c r="K25057" t="s">
        <v>26</v>
      </c>
      <c r="L25057">
        <v>0</v>
      </c>
      <c r="M25057">
        <v>0</v>
      </c>
      <c r="N25057">
        <v>0</v>
      </c>
      <c r="O25057">
        <v>50</v>
      </c>
      <c r="P25057">
        <v>0</v>
      </c>
      <c r="Q25057" t="s">
        <v>24</v>
      </c>
      <c r="R25057" t="s">
        <v>46</v>
      </c>
      <c r="S25057" t="s">
        <v>44</v>
      </c>
      <c r="T25057" t="s">
        <v>25</v>
      </c>
      <c r="U25057" t="s">
        <v>27</v>
      </c>
      <c r="V25057" t="s">
        <v>2650</v>
      </c>
      <c r="W25057" t="s">
        <v>51</v>
      </c>
      <c r="X25057" t="s">
        <v>261</v>
      </c>
      <c r="Y25057" t="s">
        <v>45</v>
      </c>
      <c r="Z25057">
        <v>309220</v>
      </c>
    </row>
    <row r="25058" spans="1:26" x14ac:dyDescent="0.25">
      <c r="A25058" t="s">
        <v>187</v>
      </c>
      <c r="B25058" t="s">
        <v>188</v>
      </c>
      <c r="C25058" t="s">
        <v>21</v>
      </c>
      <c r="D25058">
        <v>2</v>
      </c>
      <c r="E25058">
        <v>1</v>
      </c>
      <c r="F25058" s="7">
        <v>39162</v>
      </c>
      <c r="G25058" s="5">
        <v>0.3611111111111111</v>
      </c>
      <c r="H25058" t="str">
        <f t="shared" si="391"/>
        <v>Day</v>
      </c>
      <c r="I25058" t="s">
        <v>30</v>
      </c>
      <c r="J25058" t="s">
        <v>26</v>
      </c>
      <c r="K25058" t="s">
        <v>26</v>
      </c>
      <c r="L25058">
        <v>0</v>
      </c>
      <c r="M25058">
        <v>0</v>
      </c>
      <c r="N25058">
        <v>0</v>
      </c>
      <c r="O25058">
        <v>50</v>
      </c>
      <c r="P25058">
        <v>0</v>
      </c>
      <c r="Q25058" t="s">
        <v>24</v>
      </c>
      <c r="R25058" t="s">
        <v>228</v>
      </c>
      <c r="S25058" t="s">
        <v>226</v>
      </c>
      <c r="T25058" t="s">
        <v>25</v>
      </c>
      <c r="U25058" t="s">
        <v>27</v>
      </c>
      <c r="V25058" t="s">
        <v>2650</v>
      </c>
      <c r="W25058" t="s">
        <v>51</v>
      </c>
      <c r="X25058" t="s">
        <v>261</v>
      </c>
      <c r="Y25058" t="s">
        <v>227</v>
      </c>
      <c r="Z25058">
        <v>300837</v>
      </c>
    </row>
    <row r="25059" spans="1:26" x14ac:dyDescent="0.25">
      <c r="A25059" t="s">
        <v>187</v>
      </c>
      <c r="B25059" t="s">
        <v>188</v>
      </c>
      <c r="C25059" t="s">
        <v>21</v>
      </c>
      <c r="D25059">
        <v>2</v>
      </c>
      <c r="E25059">
        <v>1</v>
      </c>
      <c r="F25059" s="7">
        <v>38736</v>
      </c>
      <c r="G25059" s="5">
        <v>0.41111111111111115</v>
      </c>
      <c r="H25059" t="str">
        <f t="shared" si="391"/>
        <v>Day</v>
      </c>
      <c r="I25059" t="s">
        <v>30</v>
      </c>
      <c r="J25059" t="s">
        <v>26</v>
      </c>
      <c r="K25059" t="s">
        <v>26</v>
      </c>
      <c r="L25059">
        <v>0</v>
      </c>
      <c r="M25059">
        <v>0</v>
      </c>
      <c r="N25059">
        <v>0</v>
      </c>
      <c r="O25059">
        <v>50</v>
      </c>
      <c r="P25059">
        <v>0</v>
      </c>
      <c r="Q25059" t="s">
        <v>24</v>
      </c>
      <c r="R25059" t="s">
        <v>228</v>
      </c>
      <c r="S25059" t="s">
        <v>226</v>
      </c>
      <c r="T25059" t="s">
        <v>25</v>
      </c>
      <c r="U25059" t="s">
        <v>27</v>
      </c>
      <c r="V25059" t="s">
        <v>2650</v>
      </c>
      <c r="W25059" t="s">
        <v>51</v>
      </c>
      <c r="X25059" t="s">
        <v>261</v>
      </c>
      <c r="Y25059" t="s">
        <v>227</v>
      </c>
      <c r="Z25059">
        <v>342992</v>
      </c>
    </row>
    <row r="25060" spans="1:26" x14ac:dyDescent="0.25">
      <c r="A25060" t="s">
        <v>187</v>
      </c>
      <c r="B25060" t="s">
        <v>188</v>
      </c>
      <c r="C25060" t="s">
        <v>21</v>
      </c>
      <c r="D25060">
        <v>2</v>
      </c>
      <c r="E25060">
        <v>1</v>
      </c>
      <c r="F25060" s="7">
        <v>40186</v>
      </c>
      <c r="G25060" s="5">
        <v>0.37013888888888885</v>
      </c>
      <c r="H25060" t="str">
        <f t="shared" si="391"/>
        <v>Day</v>
      </c>
      <c r="I25060" t="s">
        <v>30</v>
      </c>
      <c r="J25060" t="s">
        <v>26</v>
      </c>
      <c r="K25060" t="s">
        <v>26</v>
      </c>
      <c r="L25060">
        <v>0</v>
      </c>
      <c r="M25060">
        <v>0</v>
      </c>
      <c r="N25060">
        <v>0</v>
      </c>
      <c r="O25060">
        <v>50</v>
      </c>
      <c r="P25060">
        <v>0</v>
      </c>
      <c r="Q25060" t="s">
        <v>24</v>
      </c>
      <c r="R25060" t="s">
        <v>782</v>
      </c>
      <c r="S25060" t="s">
        <v>780</v>
      </c>
      <c r="T25060" t="s">
        <v>25</v>
      </c>
      <c r="U25060" t="s">
        <v>27</v>
      </c>
      <c r="V25060" t="s">
        <v>2650</v>
      </c>
      <c r="W25060" t="s">
        <v>51</v>
      </c>
      <c r="X25060" t="s">
        <v>261</v>
      </c>
      <c r="Y25060" t="s">
        <v>781</v>
      </c>
      <c r="Z25060">
        <v>357618</v>
      </c>
    </row>
    <row r="25061" spans="1:26" x14ac:dyDescent="0.25">
      <c r="A25061" t="s">
        <v>187</v>
      </c>
      <c r="B25061" t="s">
        <v>188</v>
      </c>
      <c r="C25061" t="s">
        <v>21</v>
      </c>
      <c r="D25061">
        <v>2</v>
      </c>
      <c r="E25061">
        <v>1</v>
      </c>
      <c r="F25061" s="7">
        <v>38980</v>
      </c>
      <c r="G25061" s="5">
        <v>0.45555555555555555</v>
      </c>
      <c r="H25061" t="str">
        <f t="shared" si="391"/>
        <v>Day</v>
      </c>
      <c r="I25061" t="s">
        <v>30</v>
      </c>
      <c r="J25061" t="s">
        <v>26</v>
      </c>
      <c r="K25061" t="s">
        <v>26</v>
      </c>
      <c r="L25061">
        <v>0</v>
      </c>
      <c r="M25061">
        <v>0</v>
      </c>
      <c r="N25061">
        <v>0</v>
      </c>
      <c r="O25061">
        <v>50</v>
      </c>
      <c r="P25061">
        <v>0</v>
      </c>
      <c r="Q25061" t="s">
        <v>24</v>
      </c>
      <c r="R25061" t="s">
        <v>245</v>
      </c>
      <c r="S25061" t="s">
        <v>243</v>
      </c>
      <c r="T25061" t="s">
        <v>25</v>
      </c>
      <c r="U25061" t="s">
        <v>27</v>
      </c>
      <c r="V25061" t="s">
        <v>2654</v>
      </c>
      <c r="W25061" t="s">
        <v>51</v>
      </c>
      <c r="X25061" t="s">
        <v>261</v>
      </c>
      <c r="Y25061" t="s">
        <v>244</v>
      </c>
      <c r="Z25061">
        <v>328749</v>
      </c>
    </row>
    <row r="25062" spans="1:26" x14ac:dyDescent="0.25">
      <c r="A25062" t="s">
        <v>187</v>
      </c>
      <c r="B25062" t="s">
        <v>188</v>
      </c>
      <c r="C25062" t="s">
        <v>21</v>
      </c>
      <c r="D25062">
        <v>2</v>
      </c>
      <c r="E25062">
        <v>1</v>
      </c>
      <c r="F25062" s="7">
        <v>39370</v>
      </c>
      <c r="G25062" s="5">
        <v>0.58750000000000002</v>
      </c>
      <c r="H25062" t="str">
        <f t="shared" si="391"/>
        <v>Day</v>
      </c>
      <c r="I25062" t="s">
        <v>30</v>
      </c>
      <c r="J25062" t="s">
        <v>26</v>
      </c>
      <c r="K25062" t="s">
        <v>212</v>
      </c>
      <c r="L25062">
        <v>0</v>
      </c>
      <c r="M25062">
        <v>0</v>
      </c>
      <c r="N25062">
        <v>0</v>
      </c>
      <c r="O25062">
        <v>50</v>
      </c>
      <c r="P25062">
        <v>0</v>
      </c>
      <c r="Q25062" t="s">
        <v>24</v>
      </c>
      <c r="R25062" t="s">
        <v>184</v>
      </c>
      <c r="S25062" t="s">
        <v>184</v>
      </c>
      <c r="T25062" t="s">
        <v>25</v>
      </c>
      <c r="U25062" t="s">
        <v>27</v>
      </c>
      <c r="V25062" t="s">
        <v>2650</v>
      </c>
      <c r="W25062" t="s">
        <v>51</v>
      </c>
      <c r="X25062" t="s">
        <v>261</v>
      </c>
      <c r="Y25062" t="s">
        <v>185</v>
      </c>
      <c r="Z25062">
        <v>261387</v>
      </c>
    </row>
    <row r="25063" spans="1:26" x14ac:dyDescent="0.25">
      <c r="A25063" t="s">
        <v>187</v>
      </c>
      <c r="B25063" t="s">
        <v>188</v>
      </c>
      <c r="C25063" t="s">
        <v>21</v>
      </c>
      <c r="D25063">
        <v>2</v>
      </c>
      <c r="E25063">
        <v>1</v>
      </c>
      <c r="F25063" s="7">
        <v>40356</v>
      </c>
      <c r="G25063" s="5">
        <v>0.84513888888888899</v>
      </c>
      <c r="H25063" t="str">
        <f t="shared" si="391"/>
        <v>Night</v>
      </c>
      <c r="I25063" t="s">
        <v>30</v>
      </c>
      <c r="J25063" t="s">
        <v>26</v>
      </c>
      <c r="K25063" t="s">
        <v>26</v>
      </c>
      <c r="L25063">
        <v>0</v>
      </c>
      <c r="M25063">
        <v>0</v>
      </c>
      <c r="N25063">
        <v>0</v>
      </c>
      <c r="O25063">
        <v>50</v>
      </c>
      <c r="P25063">
        <v>0</v>
      </c>
      <c r="Q25063" t="s">
        <v>24</v>
      </c>
      <c r="R25063" t="s">
        <v>184</v>
      </c>
      <c r="S25063" t="s">
        <v>184</v>
      </c>
      <c r="T25063" t="s">
        <v>25</v>
      </c>
      <c r="U25063" t="s">
        <v>27</v>
      </c>
      <c r="V25063" t="s">
        <v>2650</v>
      </c>
      <c r="W25063" t="s">
        <v>51</v>
      </c>
      <c r="X25063" t="s">
        <v>261</v>
      </c>
      <c r="Y25063" t="s">
        <v>185</v>
      </c>
      <c r="Z25063">
        <v>304181</v>
      </c>
    </row>
    <row r="25064" spans="1:26" x14ac:dyDescent="0.25">
      <c r="A25064" t="s">
        <v>187</v>
      </c>
      <c r="B25064" t="s">
        <v>188</v>
      </c>
      <c r="C25064" t="s">
        <v>21</v>
      </c>
      <c r="D25064">
        <v>2</v>
      </c>
      <c r="E25064">
        <v>1</v>
      </c>
      <c r="F25064" s="7">
        <v>39241</v>
      </c>
      <c r="G25064" s="5">
        <v>0.31944444444444448</v>
      </c>
      <c r="H25064" t="str">
        <f t="shared" si="391"/>
        <v>Day</v>
      </c>
      <c r="I25064" t="s">
        <v>30</v>
      </c>
      <c r="J25064" t="s">
        <v>26</v>
      </c>
      <c r="K25064" t="s">
        <v>26</v>
      </c>
      <c r="L25064">
        <v>0</v>
      </c>
      <c r="M25064">
        <v>0</v>
      </c>
      <c r="N25064">
        <v>351</v>
      </c>
      <c r="O25064">
        <v>50</v>
      </c>
      <c r="P25064">
        <v>0</v>
      </c>
      <c r="Q25064" t="s">
        <v>24</v>
      </c>
      <c r="R25064" t="s">
        <v>197</v>
      </c>
      <c r="S25064" t="s">
        <v>406</v>
      </c>
      <c r="T25064" t="s">
        <v>25</v>
      </c>
      <c r="U25064" t="s">
        <v>27</v>
      </c>
      <c r="V25064" t="s">
        <v>2650</v>
      </c>
      <c r="W25064" t="s">
        <v>51</v>
      </c>
      <c r="X25064" t="s">
        <v>261</v>
      </c>
      <c r="Y25064" t="s">
        <v>407</v>
      </c>
      <c r="Z25064">
        <v>254233</v>
      </c>
    </row>
    <row r="25065" spans="1:26" x14ac:dyDescent="0.25">
      <c r="A25065" t="s">
        <v>187</v>
      </c>
      <c r="B25065" t="s">
        <v>188</v>
      </c>
      <c r="C25065" t="s">
        <v>21</v>
      </c>
      <c r="D25065">
        <v>2</v>
      </c>
      <c r="E25065">
        <v>1</v>
      </c>
      <c r="F25065" s="7">
        <v>41778</v>
      </c>
      <c r="G25065" s="5">
        <v>0.4236111111111111</v>
      </c>
      <c r="H25065" t="str">
        <f t="shared" si="391"/>
        <v>Day</v>
      </c>
      <c r="I25065" t="s">
        <v>30</v>
      </c>
      <c r="J25065" t="s">
        <v>26</v>
      </c>
      <c r="K25065" t="s">
        <v>26</v>
      </c>
      <c r="L25065">
        <v>0</v>
      </c>
      <c r="M25065">
        <v>0</v>
      </c>
      <c r="N25065">
        <v>0</v>
      </c>
      <c r="O25065">
        <v>50</v>
      </c>
      <c r="P25065">
        <v>0</v>
      </c>
      <c r="Q25065" t="s">
        <v>24</v>
      </c>
      <c r="R25065" t="s">
        <v>197</v>
      </c>
      <c r="S25065" t="s">
        <v>406</v>
      </c>
      <c r="T25065" t="s">
        <v>25</v>
      </c>
      <c r="U25065" t="s">
        <v>27</v>
      </c>
      <c r="V25065" t="s">
        <v>2650</v>
      </c>
      <c r="W25065" t="s">
        <v>51</v>
      </c>
      <c r="X25065" t="s">
        <v>261</v>
      </c>
      <c r="Y25065" t="s">
        <v>407</v>
      </c>
      <c r="Z25065">
        <v>268336</v>
      </c>
    </row>
    <row r="25066" spans="1:26" x14ac:dyDescent="0.25">
      <c r="A25066" t="s">
        <v>187</v>
      </c>
      <c r="B25066" t="s">
        <v>188</v>
      </c>
      <c r="C25066" t="s">
        <v>21</v>
      </c>
      <c r="D25066">
        <v>2</v>
      </c>
      <c r="E25066">
        <v>1</v>
      </c>
      <c r="F25066" s="7">
        <v>41778</v>
      </c>
      <c r="G25066" s="5">
        <v>0.80347222222222225</v>
      </c>
      <c r="H25066" t="str">
        <f t="shared" si="391"/>
        <v>Night</v>
      </c>
      <c r="I25066" t="s">
        <v>30</v>
      </c>
      <c r="J25066" t="s">
        <v>26</v>
      </c>
      <c r="K25066" t="s">
        <v>26</v>
      </c>
      <c r="L25066">
        <v>0</v>
      </c>
      <c r="M25066">
        <v>0</v>
      </c>
      <c r="N25066">
        <v>0</v>
      </c>
      <c r="O25066">
        <v>50</v>
      </c>
      <c r="P25066">
        <v>0</v>
      </c>
      <c r="Q25066" t="s">
        <v>24</v>
      </c>
      <c r="R25066" t="s">
        <v>2671</v>
      </c>
      <c r="S25066" t="s">
        <v>383</v>
      </c>
      <c r="T25066" t="s">
        <v>25</v>
      </c>
      <c r="U25066" t="s">
        <v>27</v>
      </c>
      <c r="V25066" t="s">
        <v>2650</v>
      </c>
      <c r="W25066" t="s">
        <v>51</v>
      </c>
      <c r="X25066" t="s">
        <v>261</v>
      </c>
      <c r="Y25066" t="s">
        <v>384</v>
      </c>
      <c r="Z25066">
        <v>264799</v>
      </c>
    </row>
    <row r="25067" spans="1:26" x14ac:dyDescent="0.25">
      <c r="A25067" t="s">
        <v>187</v>
      </c>
      <c r="B25067" t="s">
        <v>188</v>
      </c>
      <c r="C25067" t="s">
        <v>21</v>
      </c>
      <c r="D25067">
        <v>2</v>
      </c>
      <c r="E25067">
        <v>1</v>
      </c>
      <c r="F25067" s="7">
        <v>41877</v>
      </c>
      <c r="G25067" s="5">
        <v>0.36458333333333331</v>
      </c>
      <c r="H25067" t="str">
        <f t="shared" si="391"/>
        <v>Day</v>
      </c>
      <c r="I25067" t="s">
        <v>30</v>
      </c>
      <c r="J25067" t="s">
        <v>26</v>
      </c>
      <c r="K25067" t="s">
        <v>26</v>
      </c>
      <c r="L25067">
        <v>0</v>
      </c>
      <c r="M25067">
        <v>0</v>
      </c>
      <c r="N25067">
        <v>0</v>
      </c>
      <c r="O25067">
        <v>50</v>
      </c>
      <c r="P25067">
        <v>0</v>
      </c>
      <c r="Q25067" t="s">
        <v>24</v>
      </c>
      <c r="R25067" t="s">
        <v>2671</v>
      </c>
      <c r="S25067" t="s">
        <v>1000</v>
      </c>
      <c r="T25067" t="s">
        <v>25</v>
      </c>
      <c r="U25067" t="s">
        <v>27</v>
      </c>
      <c r="V25067" t="s">
        <v>2650</v>
      </c>
      <c r="W25067" t="s">
        <v>51</v>
      </c>
      <c r="X25067" t="s">
        <v>261</v>
      </c>
      <c r="Y25067" t="s">
        <v>1001</v>
      </c>
      <c r="Z25067">
        <v>347414</v>
      </c>
    </row>
    <row r="25068" spans="1:26" x14ac:dyDescent="0.25">
      <c r="A25068" t="s">
        <v>187</v>
      </c>
      <c r="B25068" t="s">
        <v>188</v>
      </c>
      <c r="C25068" t="s">
        <v>21</v>
      </c>
      <c r="D25068">
        <v>2</v>
      </c>
      <c r="E25068">
        <v>1</v>
      </c>
      <c r="F25068" s="7">
        <v>39974</v>
      </c>
      <c r="G25068" s="5">
        <v>0.62986111111111109</v>
      </c>
      <c r="H25068" t="str">
        <f t="shared" si="391"/>
        <v>Day</v>
      </c>
      <c r="I25068" t="s">
        <v>36</v>
      </c>
      <c r="J25068" t="s">
        <v>26</v>
      </c>
      <c r="K25068" t="s">
        <v>26</v>
      </c>
      <c r="L25068">
        <v>0</v>
      </c>
      <c r="M25068">
        <v>0</v>
      </c>
      <c r="N25068">
        <v>0</v>
      </c>
      <c r="O25068">
        <v>50</v>
      </c>
      <c r="P25068">
        <v>0</v>
      </c>
      <c r="Q25068" t="s">
        <v>24</v>
      </c>
      <c r="R25068" t="s">
        <v>2671</v>
      </c>
      <c r="S25068" t="s">
        <v>1000</v>
      </c>
      <c r="T25068" t="s">
        <v>25</v>
      </c>
      <c r="U25068" t="s">
        <v>27</v>
      </c>
      <c r="V25068" t="s">
        <v>2650</v>
      </c>
      <c r="W25068" t="s">
        <v>51</v>
      </c>
      <c r="X25068" t="s">
        <v>261</v>
      </c>
      <c r="Y25068" t="s">
        <v>1001</v>
      </c>
      <c r="Z25068">
        <v>347417</v>
      </c>
    </row>
    <row r="25069" spans="1:26" x14ac:dyDescent="0.25">
      <c r="A25069" t="s">
        <v>187</v>
      </c>
      <c r="B25069" t="s">
        <v>188</v>
      </c>
      <c r="C25069" t="s">
        <v>21</v>
      </c>
      <c r="D25069">
        <v>2</v>
      </c>
      <c r="E25069">
        <v>1</v>
      </c>
      <c r="F25069" s="7">
        <v>41195</v>
      </c>
      <c r="G25069" s="5">
        <v>0.60763888888888895</v>
      </c>
      <c r="H25069" t="str">
        <f t="shared" si="391"/>
        <v>Day</v>
      </c>
      <c r="I25069" t="s">
        <v>30</v>
      </c>
      <c r="J25069" t="s">
        <v>26</v>
      </c>
      <c r="K25069" t="s">
        <v>26</v>
      </c>
      <c r="L25069">
        <v>0</v>
      </c>
      <c r="M25069">
        <v>0</v>
      </c>
      <c r="N25069">
        <v>0</v>
      </c>
      <c r="O25069">
        <v>50</v>
      </c>
      <c r="P25069">
        <v>0</v>
      </c>
      <c r="Q25069" t="s">
        <v>24</v>
      </c>
      <c r="R25069" t="s">
        <v>2671</v>
      </c>
      <c r="S25069" t="s">
        <v>346</v>
      </c>
      <c r="T25069" t="s">
        <v>25</v>
      </c>
      <c r="U25069" t="s">
        <v>27</v>
      </c>
      <c r="V25069" t="s">
        <v>2650</v>
      </c>
      <c r="W25069" t="s">
        <v>51</v>
      </c>
      <c r="X25069" t="s">
        <v>261</v>
      </c>
      <c r="Y25069" t="s">
        <v>395</v>
      </c>
      <c r="Z25069">
        <v>246811</v>
      </c>
    </row>
    <row r="25070" spans="1:26" x14ac:dyDescent="0.25">
      <c r="A25070" t="s">
        <v>187</v>
      </c>
      <c r="B25070" t="s">
        <v>188</v>
      </c>
      <c r="C25070" t="s">
        <v>21</v>
      </c>
      <c r="D25070">
        <v>2</v>
      </c>
      <c r="E25070">
        <v>1</v>
      </c>
      <c r="F25070" s="7">
        <v>41796</v>
      </c>
      <c r="G25070" s="5">
        <v>0.66388888888888886</v>
      </c>
      <c r="H25070" t="str">
        <f t="shared" si="391"/>
        <v>Day</v>
      </c>
      <c r="I25070" t="s">
        <v>30</v>
      </c>
      <c r="J25070" t="s">
        <v>26</v>
      </c>
      <c r="K25070" t="s">
        <v>26</v>
      </c>
      <c r="L25070">
        <v>0</v>
      </c>
      <c r="M25070">
        <v>0</v>
      </c>
      <c r="N25070">
        <v>0</v>
      </c>
      <c r="O25070">
        <v>50</v>
      </c>
      <c r="P25070">
        <v>0</v>
      </c>
      <c r="Q25070" t="s">
        <v>24</v>
      </c>
      <c r="R25070" t="s">
        <v>2671</v>
      </c>
      <c r="S25070" t="s">
        <v>346</v>
      </c>
      <c r="T25070" t="s">
        <v>25</v>
      </c>
      <c r="U25070" t="s">
        <v>27</v>
      </c>
      <c r="V25070" t="s">
        <v>2650</v>
      </c>
      <c r="W25070" t="s">
        <v>51</v>
      </c>
      <c r="X25070" t="s">
        <v>261</v>
      </c>
      <c r="Y25070" t="s">
        <v>395</v>
      </c>
      <c r="Z25070">
        <v>255902</v>
      </c>
    </row>
    <row r="25071" spans="1:26" x14ac:dyDescent="0.25">
      <c r="A25071" t="s">
        <v>187</v>
      </c>
      <c r="B25071" t="s">
        <v>188</v>
      </c>
      <c r="C25071" t="s">
        <v>21</v>
      </c>
      <c r="D25071">
        <v>2</v>
      </c>
      <c r="E25071">
        <v>1</v>
      </c>
      <c r="F25071" s="7">
        <v>40684</v>
      </c>
      <c r="G25071" s="5">
        <v>0.79166666666666663</v>
      </c>
      <c r="H25071" t="str">
        <f t="shared" si="391"/>
        <v>Night</v>
      </c>
      <c r="I25071" t="s">
        <v>30</v>
      </c>
      <c r="J25071" t="s">
        <v>26</v>
      </c>
      <c r="K25071" t="s">
        <v>26</v>
      </c>
      <c r="L25071">
        <v>0</v>
      </c>
      <c r="M25071">
        <v>0</v>
      </c>
      <c r="N25071">
        <v>0</v>
      </c>
      <c r="O25071">
        <v>50</v>
      </c>
      <c r="P25071">
        <v>0</v>
      </c>
      <c r="Q25071" t="s">
        <v>24</v>
      </c>
      <c r="R25071" t="s">
        <v>773</v>
      </c>
      <c r="S25071" t="s">
        <v>817</v>
      </c>
      <c r="T25071" t="s">
        <v>25</v>
      </c>
      <c r="U25071" t="s">
        <v>27</v>
      </c>
      <c r="V25071" t="s">
        <v>2650</v>
      </c>
      <c r="W25071" t="s">
        <v>51</v>
      </c>
      <c r="X25071" t="s">
        <v>261</v>
      </c>
      <c r="Y25071" t="s">
        <v>818</v>
      </c>
      <c r="Z25071">
        <v>333190</v>
      </c>
    </row>
    <row r="25072" spans="1:26" x14ac:dyDescent="0.25">
      <c r="A25072" t="s">
        <v>187</v>
      </c>
      <c r="B25072" t="s">
        <v>188</v>
      </c>
      <c r="C25072" t="s">
        <v>21</v>
      </c>
      <c r="D25072">
        <v>2</v>
      </c>
      <c r="E25072">
        <v>1</v>
      </c>
      <c r="F25072" s="7">
        <v>40041</v>
      </c>
      <c r="G25072" s="5">
        <v>0.80763888888888891</v>
      </c>
      <c r="H25072" t="str">
        <f t="shared" si="391"/>
        <v>Night</v>
      </c>
      <c r="I25072" t="s">
        <v>30</v>
      </c>
      <c r="J25072" t="s">
        <v>26</v>
      </c>
      <c r="K25072" t="s">
        <v>26</v>
      </c>
      <c r="L25072">
        <v>0</v>
      </c>
      <c r="M25072">
        <v>0</v>
      </c>
      <c r="N25072">
        <v>0</v>
      </c>
      <c r="O25072">
        <v>100</v>
      </c>
      <c r="P25072">
        <v>0</v>
      </c>
      <c r="Q25072" t="s">
        <v>24</v>
      </c>
      <c r="R25072" t="s">
        <v>295</v>
      </c>
      <c r="S25072" t="s">
        <v>293</v>
      </c>
      <c r="T25072" t="s">
        <v>25</v>
      </c>
      <c r="U25072" t="s">
        <v>27</v>
      </c>
      <c r="V25072" t="s">
        <v>2652</v>
      </c>
      <c r="W25072" t="s">
        <v>51</v>
      </c>
      <c r="X25072" t="s">
        <v>261</v>
      </c>
      <c r="Y25072" t="s">
        <v>294</v>
      </c>
      <c r="Z25072">
        <v>260652</v>
      </c>
    </row>
    <row r="25073" spans="1:26" x14ac:dyDescent="0.25">
      <c r="A25073" t="s">
        <v>187</v>
      </c>
      <c r="B25073" t="s">
        <v>188</v>
      </c>
      <c r="C25073" t="s">
        <v>21</v>
      </c>
      <c r="D25073">
        <v>2</v>
      </c>
      <c r="E25073">
        <v>1</v>
      </c>
      <c r="F25073" s="7">
        <v>38922</v>
      </c>
      <c r="G25073" s="5">
        <v>0.78125</v>
      </c>
      <c r="H25073" t="str">
        <f t="shared" si="391"/>
        <v>Night</v>
      </c>
      <c r="I25073" t="s">
        <v>30</v>
      </c>
      <c r="J25073" t="s">
        <v>26</v>
      </c>
      <c r="K25073" t="s">
        <v>26</v>
      </c>
      <c r="L25073">
        <v>0</v>
      </c>
      <c r="M25073">
        <v>0</v>
      </c>
      <c r="N25073">
        <v>0</v>
      </c>
      <c r="O25073">
        <v>100</v>
      </c>
      <c r="P25073">
        <v>0</v>
      </c>
      <c r="Q25073" t="s">
        <v>24</v>
      </c>
      <c r="R25073" t="s">
        <v>2666</v>
      </c>
      <c r="S25073" t="s">
        <v>481</v>
      </c>
      <c r="T25073" t="s">
        <v>25</v>
      </c>
      <c r="U25073" t="s">
        <v>64</v>
      </c>
      <c r="V25073" t="s">
        <v>2665</v>
      </c>
      <c r="W25073" t="s">
        <v>51</v>
      </c>
      <c r="X25073" t="s">
        <v>261</v>
      </c>
      <c r="Y25073" t="s">
        <v>482</v>
      </c>
      <c r="Z25073">
        <v>310932</v>
      </c>
    </row>
    <row r="25074" spans="1:26" x14ac:dyDescent="0.25">
      <c r="A25074" t="s">
        <v>187</v>
      </c>
      <c r="B25074" t="s">
        <v>188</v>
      </c>
      <c r="C25074" t="s">
        <v>21</v>
      </c>
      <c r="D25074">
        <v>2</v>
      </c>
      <c r="E25074">
        <v>1</v>
      </c>
      <c r="F25074" s="7">
        <v>40825</v>
      </c>
      <c r="G25074" s="5">
        <v>0.41666666666666669</v>
      </c>
      <c r="H25074" t="str">
        <f t="shared" si="391"/>
        <v>Day</v>
      </c>
      <c r="I25074" t="s">
        <v>30</v>
      </c>
      <c r="J25074" t="s">
        <v>26</v>
      </c>
      <c r="K25074" t="s">
        <v>26</v>
      </c>
      <c r="L25074">
        <v>0</v>
      </c>
      <c r="M25074">
        <v>0</v>
      </c>
      <c r="N25074">
        <v>0</v>
      </c>
      <c r="O25074">
        <v>100</v>
      </c>
      <c r="P25074">
        <v>0</v>
      </c>
      <c r="Q25074" t="s">
        <v>24</v>
      </c>
      <c r="R25074" t="s">
        <v>2671</v>
      </c>
      <c r="S25074" t="s">
        <v>383</v>
      </c>
      <c r="T25074" t="s">
        <v>25</v>
      </c>
      <c r="U25074" t="s">
        <v>27</v>
      </c>
      <c r="V25074" t="s">
        <v>2650</v>
      </c>
      <c r="W25074" t="s">
        <v>51</v>
      </c>
      <c r="X25074" t="s">
        <v>261</v>
      </c>
      <c r="Y25074" t="s">
        <v>384</v>
      </c>
      <c r="Z25074">
        <v>263290</v>
      </c>
    </row>
    <row r="25075" spans="1:26" x14ac:dyDescent="0.25">
      <c r="A25075" t="s">
        <v>187</v>
      </c>
      <c r="B25075" t="s">
        <v>188</v>
      </c>
      <c r="C25075" t="s">
        <v>21</v>
      </c>
      <c r="D25075">
        <v>2</v>
      </c>
      <c r="E25075">
        <v>1</v>
      </c>
      <c r="F25075" s="7">
        <v>40350</v>
      </c>
      <c r="G25075" s="5">
        <v>0.68819444444444444</v>
      </c>
      <c r="H25075" t="str">
        <f t="shared" si="391"/>
        <v>Day</v>
      </c>
      <c r="I25075" t="s">
        <v>30</v>
      </c>
      <c r="J25075" t="s">
        <v>26</v>
      </c>
      <c r="K25075" t="s">
        <v>26</v>
      </c>
      <c r="L25075">
        <v>0</v>
      </c>
      <c r="M25075">
        <v>0</v>
      </c>
      <c r="N25075">
        <v>0</v>
      </c>
      <c r="O25075">
        <v>200</v>
      </c>
      <c r="P25075">
        <v>0</v>
      </c>
      <c r="Q25075" t="s">
        <v>24</v>
      </c>
      <c r="R25075" t="s">
        <v>2669</v>
      </c>
      <c r="S25075" t="s">
        <v>2323</v>
      </c>
      <c r="T25075" t="s">
        <v>25</v>
      </c>
      <c r="U25075" t="s">
        <v>27</v>
      </c>
      <c r="V25075" t="s">
        <v>2654</v>
      </c>
      <c r="W25075" t="s">
        <v>51</v>
      </c>
      <c r="X25075" t="s">
        <v>261</v>
      </c>
      <c r="Y25075" t="s">
        <v>2324</v>
      </c>
      <c r="Z25075">
        <v>300929</v>
      </c>
    </row>
    <row r="25076" spans="1:26" x14ac:dyDescent="0.25">
      <c r="A25076" t="s">
        <v>187</v>
      </c>
      <c r="B25076" t="s">
        <v>188</v>
      </c>
      <c r="C25076" t="s">
        <v>21</v>
      </c>
      <c r="D25076">
        <v>2</v>
      </c>
      <c r="E25076">
        <v>1</v>
      </c>
      <c r="F25076" s="7">
        <v>38894</v>
      </c>
      <c r="G25076" s="5">
        <v>0.77083333333333337</v>
      </c>
      <c r="H25076" t="str">
        <f t="shared" si="391"/>
        <v>Night</v>
      </c>
      <c r="I25076" t="s">
        <v>30</v>
      </c>
      <c r="J25076" t="s">
        <v>26</v>
      </c>
      <c r="K25076" t="s">
        <v>26</v>
      </c>
      <c r="L25076">
        <v>0</v>
      </c>
      <c r="M25076">
        <v>0</v>
      </c>
      <c r="N25076">
        <v>0</v>
      </c>
      <c r="O25076">
        <v>200</v>
      </c>
      <c r="P25076">
        <v>0</v>
      </c>
      <c r="Q25076" t="s">
        <v>24</v>
      </c>
      <c r="R25076" t="s">
        <v>554</v>
      </c>
      <c r="S25076" t="s">
        <v>970</v>
      </c>
      <c r="T25076" t="s">
        <v>25</v>
      </c>
      <c r="U25076" t="s">
        <v>27</v>
      </c>
      <c r="V25076" t="s">
        <v>2658</v>
      </c>
      <c r="W25076" t="s">
        <v>51</v>
      </c>
      <c r="X25076" t="s">
        <v>261</v>
      </c>
      <c r="Y25076" t="s">
        <v>971</v>
      </c>
      <c r="Z25076">
        <v>264663</v>
      </c>
    </row>
    <row r="25077" spans="1:26" x14ac:dyDescent="0.25">
      <c r="A25077" t="s">
        <v>187</v>
      </c>
      <c r="B25077" t="s">
        <v>188</v>
      </c>
      <c r="C25077" t="s">
        <v>21</v>
      </c>
      <c r="D25077">
        <v>2</v>
      </c>
      <c r="E25077">
        <v>1</v>
      </c>
      <c r="F25077" s="7">
        <v>41175</v>
      </c>
      <c r="G25077" s="5">
        <v>0.56736111111111109</v>
      </c>
      <c r="H25077" t="str">
        <f t="shared" si="391"/>
        <v>Day</v>
      </c>
      <c r="I25077" t="s">
        <v>30</v>
      </c>
      <c r="J25077" t="s">
        <v>26</v>
      </c>
      <c r="K25077" t="s">
        <v>26</v>
      </c>
      <c r="L25077">
        <v>0</v>
      </c>
      <c r="M25077">
        <v>0</v>
      </c>
      <c r="N25077">
        <v>0</v>
      </c>
      <c r="O25077">
        <v>350</v>
      </c>
      <c r="P25077">
        <v>0</v>
      </c>
      <c r="Q25077" t="s">
        <v>24</v>
      </c>
      <c r="R25077" t="s">
        <v>228</v>
      </c>
      <c r="S25077" t="s">
        <v>226</v>
      </c>
      <c r="T25077" t="s">
        <v>25</v>
      </c>
      <c r="U25077" t="s">
        <v>27</v>
      </c>
      <c r="V25077" t="s">
        <v>2650</v>
      </c>
      <c r="W25077" t="s">
        <v>51</v>
      </c>
      <c r="X25077" t="s">
        <v>261</v>
      </c>
      <c r="Y25077" t="s">
        <v>227</v>
      </c>
      <c r="Z25077">
        <v>269531</v>
      </c>
    </row>
    <row r="25078" spans="1:26" x14ac:dyDescent="0.25">
      <c r="A25078" t="s">
        <v>187</v>
      </c>
      <c r="B25078" t="s">
        <v>188</v>
      </c>
      <c r="C25078" t="s">
        <v>21</v>
      </c>
      <c r="D25078">
        <v>2</v>
      </c>
      <c r="E25078">
        <v>1</v>
      </c>
      <c r="F25078" s="7">
        <v>39902</v>
      </c>
      <c r="G25078" s="5">
        <v>0.36458333333333331</v>
      </c>
      <c r="H25078" t="str">
        <f t="shared" si="391"/>
        <v>Day</v>
      </c>
      <c r="I25078" t="s">
        <v>30</v>
      </c>
      <c r="J25078" t="s">
        <v>26</v>
      </c>
      <c r="K25078" t="s">
        <v>26</v>
      </c>
      <c r="L25078">
        <v>0</v>
      </c>
      <c r="M25078">
        <v>0</v>
      </c>
      <c r="N25078">
        <v>0</v>
      </c>
      <c r="O25078">
        <v>400</v>
      </c>
      <c r="P25078">
        <v>0</v>
      </c>
      <c r="Q25078" t="s">
        <v>24</v>
      </c>
      <c r="R25078" t="s">
        <v>2671</v>
      </c>
      <c r="S25078" t="s">
        <v>383</v>
      </c>
      <c r="T25078" t="s">
        <v>25</v>
      </c>
      <c r="U25078" t="s">
        <v>27</v>
      </c>
      <c r="V25078" t="s">
        <v>2650</v>
      </c>
      <c r="W25078" t="s">
        <v>51</v>
      </c>
      <c r="X25078" t="s">
        <v>261</v>
      </c>
      <c r="Y25078" t="s">
        <v>384</v>
      </c>
      <c r="Z25078">
        <v>264684</v>
      </c>
    </row>
    <row r="25079" spans="1:26" x14ac:dyDescent="0.25">
      <c r="A25079" t="s">
        <v>187</v>
      </c>
      <c r="B25079" t="s">
        <v>188</v>
      </c>
      <c r="C25079" t="s">
        <v>21</v>
      </c>
      <c r="D25079">
        <v>2</v>
      </c>
      <c r="E25079">
        <v>1</v>
      </c>
      <c r="F25079" s="7">
        <v>41422</v>
      </c>
      <c r="G25079" s="5">
        <v>0.34375</v>
      </c>
      <c r="H25079" t="str">
        <f t="shared" si="391"/>
        <v>Day</v>
      </c>
      <c r="I25079" t="s">
        <v>36</v>
      </c>
      <c r="J25079" t="s">
        <v>26</v>
      </c>
      <c r="K25079" t="s">
        <v>212</v>
      </c>
      <c r="L25079">
        <v>0</v>
      </c>
      <c r="M25079">
        <v>0</v>
      </c>
      <c r="N25079">
        <v>0</v>
      </c>
      <c r="O25079">
        <v>500</v>
      </c>
      <c r="P25079">
        <v>0</v>
      </c>
      <c r="Q25079" t="s">
        <v>24</v>
      </c>
      <c r="R25079" t="s">
        <v>2671</v>
      </c>
      <c r="S25079" t="s">
        <v>383</v>
      </c>
      <c r="T25079" t="s">
        <v>25</v>
      </c>
      <c r="U25079" t="s">
        <v>27</v>
      </c>
      <c r="V25079" t="s">
        <v>2650</v>
      </c>
      <c r="W25079" t="s">
        <v>51</v>
      </c>
      <c r="X25079" t="s">
        <v>261</v>
      </c>
      <c r="Y25079" t="s">
        <v>384</v>
      </c>
      <c r="Z25079">
        <v>333965</v>
      </c>
    </row>
    <row r="25080" spans="1:26" x14ac:dyDescent="0.25">
      <c r="A25080" t="s">
        <v>187</v>
      </c>
      <c r="B25080" t="s">
        <v>188</v>
      </c>
      <c r="C25080" t="s">
        <v>21</v>
      </c>
      <c r="D25080">
        <v>2</v>
      </c>
      <c r="E25080">
        <v>1</v>
      </c>
      <c r="F25080" s="7">
        <v>40443</v>
      </c>
      <c r="G25080" s="5">
        <v>0.375</v>
      </c>
      <c r="H25080" t="str">
        <f t="shared" si="391"/>
        <v>Day</v>
      </c>
      <c r="I25080" t="s">
        <v>36</v>
      </c>
      <c r="J25080" t="s">
        <v>26</v>
      </c>
      <c r="K25080" t="s">
        <v>26</v>
      </c>
      <c r="L25080">
        <v>0</v>
      </c>
      <c r="M25080">
        <v>0</v>
      </c>
      <c r="N25080">
        <v>0</v>
      </c>
      <c r="O25080" s="2">
        <v>2000</v>
      </c>
      <c r="P25080">
        <v>0</v>
      </c>
      <c r="Q25080" t="s">
        <v>24</v>
      </c>
      <c r="R25080" t="s">
        <v>2671</v>
      </c>
      <c r="S25080" t="s">
        <v>1000</v>
      </c>
      <c r="T25080" t="s">
        <v>25</v>
      </c>
      <c r="U25080" t="s">
        <v>27</v>
      </c>
      <c r="V25080" t="s">
        <v>2650</v>
      </c>
      <c r="W25080" t="s">
        <v>51</v>
      </c>
      <c r="X25080" t="s">
        <v>261</v>
      </c>
      <c r="Y25080" t="s">
        <v>1001</v>
      </c>
      <c r="Z25080">
        <v>3507</v>
      </c>
    </row>
    <row r="25081" spans="1:26" x14ac:dyDescent="0.25">
      <c r="A25081" t="s">
        <v>187</v>
      </c>
      <c r="B25081" t="s">
        <v>188</v>
      </c>
      <c r="C25081" t="s">
        <v>21</v>
      </c>
      <c r="D25081">
        <v>2</v>
      </c>
      <c r="E25081">
        <v>1</v>
      </c>
      <c r="F25081" s="7">
        <v>40286</v>
      </c>
      <c r="G25081" s="5">
        <v>0.38541666666666669</v>
      </c>
      <c r="H25081" t="str">
        <f t="shared" si="391"/>
        <v>Day</v>
      </c>
      <c r="I25081" t="s">
        <v>30</v>
      </c>
      <c r="J25081" t="s">
        <v>26</v>
      </c>
      <c r="K25081" t="s">
        <v>26</v>
      </c>
      <c r="L25081">
        <v>0</v>
      </c>
      <c r="M25081">
        <v>0</v>
      </c>
      <c r="N25081">
        <v>0</v>
      </c>
      <c r="O25081">
        <v>0</v>
      </c>
      <c r="P25081">
        <v>0</v>
      </c>
      <c r="Q25081" t="s">
        <v>24</v>
      </c>
      <c r="R25081" t="s">
        <v>154</v>
      </c>
      <c r="S25081" t="s">
        <v>291</v>
      </c>
      <c r="T25081" t="s">
        <v>25</v>
      </c>
      <c r="U25081" t="s">
        <v>27</v>
      </c>
      <c r="V25081" t="s">
        <v>2650</v>
      </c>
      <c r="W25081" t="s">
        <v>51</v>
      </c>
      <c r="X25081" t="s">
        <v>261</v>
      </c>
      <c r="Y25081" t="s">
        <v>292</v>
      </c>
      <c r="Z25081">
        <v>309866</v>
      </c>
    </row>
    <row r="25082" spans="1:26" x14ac:dyDescent="0.25">
      <c r="A25082" t="s">
        <v>187</v>
      </c>
      <c r="B25082" t="s">
        <v>188</v>
      </c>
      <c r="C25082" t="s">
        <v>21</v>
      </c>
      <c r="D25082">
        <v>2</v>
      </c>
      <c r="E25082">
        <v>1</v>
      </c>
      <c r="F25082" s="7">
        <v>40853</v>
      </c>
      <c r="G25082" s="5">
        <v>0.6875</v>
      </c>
      <c r="H25082" t="str">
        <f t="shared" si="391"/>
        <v>Day</v>
      </c>
      <c r="I25082" t="s">
        <v>30</v>
      </c>
      <c r="J25082" t="s">
        <v>26</v>
      </c>
      <c r="K25082" t="s">
        <v>212</v>
      </c>
      <c r="L25082">
        <v>0</v>
      </c>
      <c r="M25082">
        <v>0</v>
      </c>
      <c r="N25082">
        <v>0</v>
      </c>
      <c r="O25082">
        <v>0</v>
      </c>
      <c r="P25082">
        <v>0</v>
      </c>
      <c r="Q25082" t="s">
        <v>24</v>
      </c>
      <c r="R25082" t="s">
        <v>221</v>
      </c>
      <c r="S25082" t="s">
        <v>219</v>
      </c>
      <c r="T25082" t="s">
        <v>25</v>
      </c>
      <c r="U25082" t="s">
        <v>27</v>
      </c>
      <c r="V25082" t="s">
        <v>2652</v>
      </c>
      <c r="W25082" t="s">
        <v>51</v>
      </c>
      <c r="X25082" t="s">
        <v>261</v>
      </c>
      <c r="Y25082" t="s">
        <v>220</v>
      </c>
      <c r="Z25082">
        <v>259285</v>
      </c>
    </row>
    <row r="25083" spans="1:26" x14ac:dyDescent="0.25">
      <c r="A25083" t="s">
        <v>187</v>
      </c>
      <c r="B25083" t="s">
        <v>188</v>
      </c>
      <c r="C25083" t="s">
        <v>21</v>
      </c>
      <c r="D25083">
        <v>2</v>
      </c>
      <c r="E25083">
        <v>1</v>
      </c>
      <c r="F25083" s="7">
        <v>40051</v>
      </c>
      <c r="G25083" s="5">
        <v>0.30902777777777779</v>
      </c>
      <c r="H25083" t="str">
        <f t="shared" si="391"/>
        <v>Day</v>
      </c>
      <c r="I25083" t="s">
        <v>30</v>
      </c>
      <c r="J25083" t="s">
        <v>26</v>
      </c>
      <c r="K25083" t="s">
        <v>26</v>
      </c>
      <c r="L25083">
        <v>0</v>
      </c>
      <c r="M25083">
        <v>0</v>
      </c>
      <c r="N25083">
        <v>0</v>
      </c>
      <c r="O25083">
        <v>0</v>
      </c>
      <c r="P25083">
        <v>0</v>
      </c>
      <c r="Q25083" t="s">
        <v>24</v>
      </c>
      <c r="R25083" t="s">
        <v>228</v>
      </c>
      <c r="S25083" t="s">
        <v>226</v>
      </c>
      <c r="T25083" t="s">
        <v>25</v>
      </c>
      <c r="U25083" t="s">
        <v>27</v>
      </c>
      <c r="V25083" t="s">
        <v>2650</v>
      </c>
      <c r="W25083" t="s">
        <v>51</v>
      </c>
      <c r="X25083" t="s">
        <v>261</v>
      </c>
      <c r="Y25083" t="s">
        <v>227</v>
      </c>
      <c r="Z25083">
        <v>308242</v>
      </c>
    </row>
    <row r="25084" spans="1:26" x14ac:dyDescent="0.25">
      <c r="A25084" t="s">
        <v>187</v>
      </c>
      <c r="B25084" t="s">
        <v>188</v>
      </c>
      <c r="C25084" t="s">
        <v>21</v>
      </c>
      <c r="D25084">
        <v>2</v>
      </c>
      <c r="E25084">
        <v>1</v>
      </c>
      <c r="F25084" s="7">
        <v>39579</v>
      </c>
      <c r="G25084" s="5">
        <v>0.78472222222222221</v>
      </c>
      <c r="H25084" t="str">
        <f t="shared" si="391"/>
        <v>Night</v>
      </c>
      <c r="I25084" t="s">
        <v>30</v>
      </c>
      <c r="J25084" t="s">
        <v>26</v>
      </c>
      <c r="K25084" t="s">
        <v>26</v>
      </c>
      <c r="L25084">
        <v>0</v>
      </c>
      <c r="M25084">
        <v>0</v>
      </c>
      <c r="N25084">
        <v>0</v>
      </c>
      <c r="O25084">
        <v>0</v>
      </c>
      <c r="P25084">
        <v>0</v>
      </c>
      <c r="Q25084" t="s">
        <v>24</v>
      </c>
      <c r="R25084" t="s">
        <v>2666</v>
      </c>
      <c r="S25084" t="s">
        <v>286</v>
      </c>
      <c r="T25084" t="s">
        <v>25</v>
      </c>
      <c r="U25084" t="s">
        <v>27</v>
      </c>
      <c r="V25084" t="s">
        <v>2665</v>
      </c>
      <c r="W25084" t="s">
        <v>51</v>
      </c>
      <c r="X25084" t="s">
        <v>261</v>
      </c>
      <c r="Y25084" t="s">
        <v>287</v>
      </c>
      <c r="Z25084">
        <v>205593</v>
      </c>
    </row>
    <row r="25085" spans="1:26" x14ac:dyDescent="0.25">
      <c r="A25085" t="s">
        <v>187</v>
      </c>
      <c r="B25085" t="s">
        <v>188</v>
      </c>
      <c r="C25085" t="s">
        <v>21</v>
      </c>
      <c r="D25085">
        <v>2</v>
      </c>
      <c r="E25085">
        <v>1</v>
      </c>
      <c r="F25085" s="7">
        <v>40431</v>
      </c>
      <c r="G25085" s="5">
        <v>0.3125</v>
      </c>
      <c r="H25085" t="str">
        <f t="shared" si="391"/>
        <v>Day</v>
      </c>
      <c r="I25085" t="s">
        <v>30</v>
      </c>
      <c r="J25085" t="s">
        <v>26</v>
      </c>
      <c r="K25085" t="s">
        <v>26</v>
      </c>
      <c r="L25085">
        <v>0</v>
      </c>
      <c r="M25085">
        <v>0</v>
      </c>
      <c r="N25085">
        <v>0</v>
      </c>
      <c r="O25085">
        <v>0</v>
      </c>
      <c r="P25085">
        <v>0</v>
      </c>
      <c r="Q25085" t="s">
        <v>24</v>
      </c>
      <c r="R25085" t="s">
        <v>2664</v>
      </c>
      <c r="S25085" t="s">
        <v>2005</v>
      </c>
      <c r="T25085" t="s">
        <v>25</v>
      </c>
      <c r="U25085" t="s">
        <v>27</v>
      </c>
      <c r="V25085" t="s">
        <v>2664</v>
      </c>
      <c r="W25085" t="s">
        <v>51</v>
      </c>
      <c r="X25085" t="s">
        <v>261</v>
      </c>
      <c r="Y25085" t="s">
        <v>2006</v>
      </c>
      <c r="Z25085">
        <v>306122</v>
      </c>
    </row>
    <row r="25086" spans="1:26" x14ac:dyDescent="0.25">
      <c r="A25086" t="s">
        <v>187</v>
      </c>
      <c r="B25086" t="s">
        <v>188</v>
      </c>
      <c r="C25086" t="s">
        <v>21</v>
      </c>
      <c r="D25086">
        <v>2</v>
      </c>
      <c r="E25086">
        <v>1</v>
      </c>
      <c r="F25086" s="7">
        <v>39571</v>
      </c>
      <c r="G25086" s="5">
        <v>0.54791666666666672</v>
      </c>
      <c r="H25086" t="str">
        <f t="shared" si="391"/>
        <v>Day</v>
      </c>
      <c r="I25086" t="s">
        <v>30</v>
      </c>
      <c r="J25086" t="s">
        <v>26</v>
      </c>
      <c r="K25086" t="s">
        <v>26</v>
      </c>
      <c r="L25086">
        <v>0</v>
      </c>
      <c r="M25086">
        <v>0</v>
      </c>
      <c r="N25086">
        <v>0</v>
      </c>
      <c r="O25086">
        <v>0</v>
      </c>
      <c r="P25086">
        <v>0</v>
      </c>
      <c r="Q25086" t="s">
        <v>24</v>
      </c>
      <c r="R25086" t="s">
        <v>2666</v>
      </c>
      <c r="S25086" t="s">
        <v>481</v>
      </c>
      <c r="T25086" t="s">
        <v>25</v>
      </c>
      <c r="U25086" t="s">
        <v>27</v>
      </c>
      <c r="V25086" t="s">
        <v>2665</v>
      </c>
      <c r="W25086" t="s">
        <v>51</v>
      </c>
      <c r="X25086" t="s">
        <v>261</v>
      </c>
      <c r="Y25086" t="s">
        <v>482</v>
      </c>
      <c r="Z25086">
        <v>303714</v>
      </c>
    </row>
    <row r="25087" spans="1:26" x14ac:dyDescent="0.25">
      <c r="A25087" t="s">
        <v>187</v>
      </c>
      <c r="B25087" t="s">
        <v>188</v>
      </c>
      <c r="C25087" t="s">
        <v>21</v>
      </c>
      <c r="D25087">
        <v>2</v>
      </c>
      <c r="E25087">
        <v>1</v>
      </c>
      <c r="F25087" s="7">
        <v>41417</v>
      </c>
      <c r="G25087" s="5">
        <v>0.47569444444444442</v>
      </c>
      <c r="H25087" t="str">
        <f t="shared" si="391"/>
        <v>Day</v>
      </c>
      <c r="I25087" t="s">
        <v>36</v>
      </c>
      <c r="J25087" t="s">
        <v>26</v>
      </c>
      <c r="K25087" t="s">
        <v>26</v>
      </c>
      <c r="L25087">
        <v>0</v>
      </c>
      <c r="M25087">
        <v>0</v>
      </c>
      <c r="N25087">
        <v>0</v>
      </c>
      <c r="O25087">
        <v>0</v>
      </c>
      <c r="P25087">
        <v>0</v>
      </c>
      <c r="Q25087" t="s">
        <v>24</v>
      </c>
      <c r="R25087" t="s">
        <v>184</v>
      </c>
      <c r="S25087" t="s">
        <v>184</v>
      </c>
      <c r="T25087" t="s">
        <v>25</v>
      </c>
      <c r="U25087" t="s">
        <v>27</v>
      </c>
      <c r="V25087" t="s">
        <v>2650</v>
      </c>
      <c r="W25087" t="s">
        <v>51</v>
      </c>
      <c r="X25087" t="s">
        <v>261</v>
      </c>
      <c r="Y25087" t="s">
        <v>185</v>
      </c>
      <c r="Z25087">
        <v>242848</v>
      </c>
    </row>
    <row r="25088" spans="1:26" x14ac:dyDescent="0.25">
      <c r="A25088" t="s">
        <v>187</v>
      </c>
      <c r="B25088" t="s">
        <v>188</v>
      </c>
      <c r="C25088" t="s">
        <v>21</v>
      </c>
      <c r="D25088">
        <v>2</v>
      </c>
      <c r="E25088">
        <v>1</v>
      </c>
      <c r="F25088" s="7">
        <v>40282</v>
      </c>
      <c r="G25088" s="5">
        <v>0.42777777777777781</v>
      </c>
      <c r="H25088" t="str">
        <f t="shared" si="391"/>
        <v>Day</v>
      </c>
      <c r="I25088" t="s">
        <v>30</v>
      </c>
      <c r="J25088" t="s">
        <v>26</v>
      </c>
      <c r="K25088" t="s">
        <v>26</v>
      </c>
      <c r="L25088">
        <v>0</v>
      </c>
      <c r="M25088">
        <v>0</v>
      </c>
      <c r="N25088">
        <v>0</v>
      </c>
      <c r="O25088">
        <v>0</v>
      </c>
      <c r="P25088">
        <v>0</v>
      </c>
      <c r="Q25088" t="s">
        <v>24</v>
      </c>
      <c r="R25088" t="s">
        <v>2671</v>
      </c>
      <c r="S25088" t="s">
        <v>1000</v>
      </c>
      <c r="T25088" t="s">
        <v>25</v>
      </c>
      <c r="U25088" t="s">
        <v>27</v>
      </c>
      <c r="V25088" t="s">
        <v>2650</v>
      </c>
      <c r="W25088" t="s">
        <v>51</v>
      </c>
      <c r="X25088" t="s">
        <v>261</v>
      </c>
      <c r="Y25088" t="s">
        <v>1001</v>
      </c>
      <c r="Z25088">
        <v>253519</v>
      </c>
    </row>
    <row r="25089" spans="1:26" x14ac:dyDescent="0.25">
      <c r="A25089" t="s">
        <v>187</v>
      </c>
      <c r="B25089" t="s">
        <v>188</v>
      </c>
      <c r="C25089" t="s">
        <v>21</v>
      </c>
      <c r="D25089">
        <v>2</v>
      </c>
      <c r="E25089">
        <v>1</v>
      </c>
      <c r="F25089" s="7">
        <v>40423</v>
      </c>
      <c r="G25089" s="5">
        <v>0.49374999999999997</v>
      </c>
      <c r="H25089" t="str">
        <f t="shared" si="391"/>
        <v>Day</v>
      </c>
      <c r="I25089" t="s">
        <v>36</v>
      </c>
      <c r="J25089" t="s">
        <v>26</v>
      </c>
      <c r="K25089" t="s">
        <v>26</v>
      </c>
      <c r="L25089">
        <v>0</v>
      </c>
      <c r="M25089">
        <v>0</v>
      </c>
      <c r="N25089">
        <v>0</v>
      </c>
      <c r="O25089">
        <v>0</v>
      </c>
      <c r="P25089">
        <v>0</v>
      </c>
      <c r="Q25089" t="s">
        <v>24</v>
      </c>
      <c r="R25089" t="s">
        <v>2671</v>
      </c>
      <c r="S25089" t="s">
        <v>1000</v>
      </c>
      <c r="T25089" t="s">
        <v>25</v>
      </c>
      <c r="U25089" t="s">
        <v>27</v>
      </c>
      <c r="V25089" t="s">
        <v>2650</v>
      </c>
      <c r="W25089" t="s">
        <v>51</v>
      </c>
      <c r="X25089" t="s">
        <v>261</v>
      </c>
      <c r="Y25089" t="s">
        <v>1001</v>
      </c>
      <c r="Z25089">
        <v>304183</v>
      </c>
    </row>
    <row r="25090" spans="1:26" x14ac:dyDescent="0.25">
      <c r="A25090" t="s">
        <v>187</v>
      </c>
      <c r="B25090" t="s">
        <v>188</v>
      </c>
      <c r="C25090" t="s">
        <v>21</v>
      </c>
      <c r="D25090">
        <v>2</v>
      </c>
      <c r="E25090">
        <v>1</v>
      </c>
      <c r="F25090" s="7">
        <v>38982</v>
      </c>
      <c r="G25090" s="5">
        <v>0.4826388888888889</v>
      </c>
      <c r="H25090" t="str">
        <f t="shared" si="391"/>
        <v>Day</v>
      </c>
      <c r="I25090" t="s">
        <v>30</v>
      </c>
      <c r="J25090" t="s">
        <v>26</v>
      </c>
      <c r="K25090" t="s">
        <v>26</v>
      </c>
      <c r="L25090">
        <v>0</v>
      </c>
      <c r="M25090">
        <v>0</v>
      </c>
      <c r="N25090">
        <v>0</v>
      </c>
      <c r="O25090">
        <v>0</v>
      </c>
      <c r="P25090">
        <v>0</v>
      </c>
      <c r="Q25090" t="s">
        <v>24</v>
      </c>
      <c r="R25090" t="s">
        <v>2671</v>
      </c>
      <c r="S25090" t="s">
        <v>1000</v>
      </c>
      <c r="T25090" t="s">
        <v>25</v>
      </c>
      <c r="U25090" t="s">
        <v>27</v>
      </c>
      <c r="V25090" t="s">
        <v>2650</v>
      </c>
      <c r="W25090" t="s">
        <v>51</v>
      </c>
      <c r="X25090" t="s">
        <v>261</v>
      </c>
      <c r="Y25090" t="s">
        <v>1001</v>
      </c>
      <c r="Z25090">
        <v>334031</v>
      </c>
    </row>
    <row r="25091" spans="1:26" x14ac:dyDescent="0.25">
      <c r="A25091" t="s">
        <v>187</v>
      </c>
      <c r="B25091" t="s">
        <v>188</v>
      </c>
      <c r="C25091" t="s">
        <v>21</v>
      </c>
      <c r="D25091">
        <v>2</v>
      </c>
      <c r="E25091">
        <v>1</v>
      </c>
      <c r="F25091" s="7">
        <v>41189</v>
      </c>
      <c r="G25091" s="5">
        <v>0.43472222222222223</v>
      </c>
      <c r="H25091" t="str">
        <f t="shared" ref="H25091:H25154" si="392">IF(AND(G25091&gt;=TIME(6,0,0),G25091&lt;TIME(18,0,0)),"Day","Night")</f>
        <v>Day</v>
      </c>
      <c r="I25091" t="s">
        <v>30</v>
      </c>
      <c r="J25091" t="s">
        <v>26</v>
      </c>
      <c r="K25091" t="s">
        <v>26</v>
      </c>
      <c r="L25091">
        <v>0</v>
      </c>
      <c r="M25091">
        <v>0</v>
      </c>
      <c r="N25091">
        <v>0</v>
      </c>
      <c r="O25091">
        <v>0</v>
      </c>
      <c r="P25091">
        <v>0</v>
      </c>
      <c r="Q25091" t="s">
        <v>24</v>
      </c>
      <c r="R25091" t="s">
        <v>2671</v>
      </c>
      <c r="S25091" t="s">
        <v>1000</v>
      </c>
      <c r="T25091" t="s">
        <v>25</v>
      </c>
      <c r="U25091" t="s">
        <v>27</v>
      </c>
      <c r="V25091" t="s">
        <v>2650</v>
      </c>
      <c r="W25091" t="s">
        <v>51</v>
      </c>
      <c r="X25091" t="s">
        <v>261</v>
      </c>
      <c r="Y25091" t="s">
        <v>1001</v>
      </c>
      <c r="Z25091">
        <v>348881</v>
      </c>
    </row>
    <row r="25092" spans="1:26" x14ac:dyDescent="0.25">
      <c r="A25092" t="s">
        <v>187</v>
      </c>
      <c r="B25092" t="s">
        <v>188</v>
      </c>
      <c r="C25092" t="s">
        <v>21</v>
      </c>
      <c r="D25092">
        <v>2</v>
      </c>
      <c r="E25092">
        <v>1</v>
      </c>
      <c r="F25092" s="7">
        <v>41068</v>
      </c>
      <c r="G25092" s="5">
        <v>0.82291666666666663</v>
      </c>
      <c r="H25092" t="str">
        <f t="shared" si="392"/>
        <v>Night</v>
      </c>
      <c r="I25092" t="s">
        <v>30</v>
      </c>
      <c r="J25092" t="s">
        <v>26</v>
      </c>
      <c r="K25092" t="s">
        <v>26</v>
      </c>
      <c r="L25092">
        <v>0</v>
      </c>
      <c r="M25092">
        <v>0</v>
      </c>
      <c r="N25092">
        <v>0</v>
      </c>
      <c r="O25092">
        <v>0</v>
      </c>
      <c r="P25092">
        <v>0</v>
      </c>
      <c r="Q25092" t="s">
        <v>24</v>
      </c>
      <c r="R25092" t="s">
        <v>2671</v>
      </c>
      <c r="S25092" t="s">
        <v>1000</v>
      </c>
      <c r="T25092" t="s">
        <v>25</v>
      </c>
      <c r="U25092" t="s">
        <v>27</v>
      </c>
      <c r="V25092" t="s">
        <v>2650</v>
      </c>
      <c r="W25092" t="s">
        <v>51</v>
      </c>
      <c r="X25092" t="s">
        <v>261</v>
      </c>
      <c r="Y25092" t="s">
        <v>1001</v>
      </c>
      <c r="Z25092">
        <v>359922</v>
      </c>
    </row>
    <row r="25093" spans="1:26" x14ac:dyDescent="0.25">
      <c r="A25093" t="s">
        <v>187</v>
      </c>
      <c r="B25093" t="s">
        <v>188</v>
      </c>
      <c r="C25093" t="s">
        <v>21</v>
      </c>
      <c r="D25093">
        <v>2</v>
      </c>
      <c r="E25093">
        <v>1</v>
      </c>
      <c r="F25093" s="7">
        <v>42142</v>
      </c>
      <c r="G25093" s="5">
        <v>0.40972222222222227</v>
      </c>
      <c r="H25093" t="str">
        <f t="shared" si="392"/>
        <v>Day</v>
      </c>
      <c r="I25093" t="s">
        <v>30</v>
      </c>
      <c r="J25093" t="s">
        <v>26</v>
      </c>
      <c r="K25093" t="s">
        <v>26</v>
      </c>
      <c r="L25093">
        <v>0</v>
      </c>
      <c r="M25093">
        <v>0</v>
      </c>
      <c r="N25093">
        <v>0</v>
      </c>
      <c r="O25093">
        <v>0</v>
      </c>
      <c r="P25093">
        <v>0</v>
      </c>
      <c r="Q25093" t="s">
        <v>24</v>
      </c>
      <c r="R25093" t="s">
        <v>2671</v>
      </c>
      <c r="S25093" t="s">
        <v>1000</v>
      </c>
      <c r="T25093" t="s">
        <v>25</v>
      </c>
      <c r="U25093" t="s">
        <v>27</v>
      </c>
      <c r="V25093" t="s">
        <v>2650</v>
      </c>
      <c r="W25093" t="s">
        <v>51</v>
      </c>
      <c r="X25093" t="s">
        <v>261</v>
      </c>
      <c r="Y25093" t="s">
        <v>1001</v>
      </c>
      <c r="Z25093">
        <v>359923</v>
      </c>
    </row>
    <row r="25094" spans="1:26" x14ac:dyDescent="0.25">
      <c r="A25094" t="s">
        <v>187</v>
      </c>
      <c r="B25094" t="s">
        <v>188</v>
      </c>
      <c r="C25094" t="s">
        <v>21</v>
      </c>
      <c r="D25094">
        <v>2</v>
      </c>
      <c r="E25094">
        <v>1</v>
      </c>
      <c r="F25094" s="7">
        <v>41860</v>
      </c>
      <c r="G25094" s="5">
        <v>0.42499999999999999</v>
      </c>
      <c r="H25094" t="str">
        <f t="shared" si="392"/>
        <v>Day</v>
      </c>
      <c r="I25094" t="s">
        <v>30</v>
      </c>
      <c r="J25094" t="s">
        <v>26</v>
      </c>
      <c r="K25094" t="s">
        <v>26</v>
      </c>
      <c r="L25094">
        <v>0</v>
      </c>
      <c r="M25094">
        <v>0</v>
      </c>
      <c r="N25094">
        <v>0</v>
      </c>
      <c r="O25094">
        <v>0</v>
      </c>
      <c r="P25094">
        <v>0</v>
      </c>
      <c r="Q25094" t="s">
        <v>24</v>
      </c>
      <c r="R25094" t="s">
        <v>2671</v>
      </c>
      <c r="S25094" t="s">
        <v>1000</v>
      </c>
      <c r="T25094" t="s">
        <v>25</v>
      </c>
      <c r="U25094" t="s">
        <v>27</v>
      </c>
      <c r="V25094" t="s">
        <v>2650</v>
      </c>
      <c r="W25094" t="s">
        <v>51</v>
      </c>
      <c r="X25094" t="s">
        <v>261</v>
      </c>
      <c r="Y25094" t="s">
        <v>1001</v>
      </c>
      <c r="Z25094">
        <v>332985</v>
      </c>
    </row>
    <row r="25095" spans="1:26" x14ac:dyDescent="0.25">
      <c r="A25095" t="s">
        <v>187</v>
      </c>
      <c r="B25095" t="s">
        <v>188</v>
      </c>
      <c r="C25095" t="s">
        <v>21</v>
      </c>
      <c r="D25095">
        <v>2</v>
      </c>
      <c r="E25095">
        <v>1</v>
      </c>
      <c r="F25095" s="7">
        <v>40777</v>
      </c>
      <c r="G25095" s="5">
        <v>0.66666666666666663</v>
      </c>
      <c r="H25095" t="str">
        <f t="shared" si="392"/>
        <v>Day</v>
      </c>
      <c r="I25095" t="s">
        <v>30</v>
      </c>
      <c r="J25095" t="s">
        <v>26</v>
      </c>
      <c r="K25095" t="s">
        <v>26</v>
      </c>
      <c r="L25095">
        <v>0</v>
      </c>
      <c r="M25095">
        <v>0</v>
      </c>
      <c r="N25095">
        <v>0</v>
      </c>
      <c r="O25095">
        <v>200</v>
      </c>
      <c r="P25095">
        <v>0.5</v>
      </c>
      <c r="Q25095" t="s">
        <v>24</v>
      </c>
      <c r="R25095" t="s">
        <v>795</v>
      </c>
      <c r="S25095" t="s">
        <v>1488</v>
      </c>
      <c r="T25095" t="s">
        <v>25</v>
      </c>
      <c r="U25095" t="s">
        <v>27</v>
      </c>
      <c r="V25095" t="s">
        <v>2650</v>
      </c>
      <c r="W25095" t="s">
        <v>51</v>
      </c>
      <c r="X25095" t="s">
        <v>261</v>
      </c>
      <c r="Y25095" t="s">
        <v>1489</v>
      </c>
      <c r="Z25095">
        <v>354694</v>
      </c>
    </row>
    <row r="25096" spans="1:26" x14ac:dyDescent="0.25">
      <c r="A25096" t="s">
        <v>187</v>
      </c>
      <c r="B25096" t="s">
        <v>188</v>
      </c>
      <c r="C25096" t="s">
        <v>21</v>
      </c>
      <c r="D25096">
        <v>2</v>
      </c>
      <c r="E25096">
        <v>1</v>
      </c>
      <c r="F25096" s="7">
        <v>41825</v>
      </c>
      <c r="G25096" s="5">
        <v>0.42708333333333331</v>
      </c>
      <c r="H25096" t="str">
        <f t="shared" si="392"/>
        <v>Day</v>
      </c>
      <c r="I25096" t="s">
        <v>36</v>
      </c>
      <c r="J25096" t="s">
        <v>26</v>
      </c>
      <c r="K25096" t="s">
        <v>26</v>
      </c>
      <c r="L25096">
        <v>0</v>
      </c>
      <c r="M25096">
        <v>0</v>
      </c>
      <c r="N25096">
        <v>0</v>
      </c>
      <c r="O25096">
        <v>150</v>
      </c>
      <c r="P25096">
        <v>1</v>
      </c>
      <c r="Q25096" t="s">
        <v>24</v>
      </c>
      <c r="R25096" t="s">
        <v>295</v>
      </c>
      <c r="S25096" t="s">
        <v>293</v>
      </c>
      <c r="T25096" t="s">
        <v>25</v>
      </c>
      <c r="U25096" t="s">
        <v>27</v>
      </c>
      <c r="V25096" t="s">
        <v>2652</v>
      </c>
      <c r="W25096" t="s">
        <v>51</v>
      </c>
      <c r="X25096" t="s">
        <v>261</v>
      </c>
      <c r="Y25096" t="s">
        <v>294</v>
      </c>
      <c r="Z25096">
        <v>309659</v>
      </c>
    </row>
    <row r="25097" spans="1:26" x14ac:dyDescent="0.25">
      <c r="A25097" t="s">
        <v>187</v>
      </c>
      <c r="B25097" t="s">
        <v>188</v>
      </c>
      <c r="C25097" t="s">
        <v>21</v>
      </c>
      <c r="D25097">
        <v>2</v>
      </c>
      <c r="E25097">
        <v>1</v>
      </c>
      <c r="F25097" s="7">
        <v>41799</v>
      </c>
      <c r="G25097" s="5">
        <v>0.40138888888888885</v>
      </c>
      <c r="H25097" t="str">
        <f t="shared" si="392"/>
        <v>Day</v>
      </c>
      <c r="I25097" t="s">
        <v>30</v>
      </c>
      <c r="J25097" t="s">
        <v>26</v>
      </c>
      <c r="K25097" t="s">
        <v>26</v>
      </c>
      <c r="L25097">
        <v>0</v>
      </c>
      <c r="M25097">
        <v>0</v>
      </c>
      <c r="N25097">
        <v>0</v>
      </c>
      <c r="O25097">
        <v>300</v>
      </c>
      <c r="P25097">
        <v>1</v>
      </c>
      <c r="Q25097" t="s">
        <v>24</v>
      </c>
      <c r="R25097" t="s">
        <v>46</v>
      </c>
      <c r="S25097" t="s">
        <v>44</v>
      </c>
      <c r="T25097" t="s">
        <v>25</v>
      </c>
      <c r="U25097" t="s">
        <v>27</v>
      </c>
      <c r="V25097" t="s">
        <v>2650</v>
      </c>
      <c r="W25097" t="s">
        <v>51</v>
      </c>
      <c r="X25097" t="s">
        <v>261</v>
      </c>
      <c r="Y25097" t="s">
        <v>45</v>
      </c>
      <c r="Z25097">
        <v>269272</v>
      </c>
    </row>
    <row r="25098" spans="1:26" x14ac:dyDescent="0.25">
      <c r="A25098" t="s">
        <v>187</v>
      </c>
      <c r="B25098" t="s">
        <v>188</v>
      </c>
      <c r="C25098" t="s">
        <v>21</v>
      </c>
      <c r="D25098">
        <v>2</v>
      </c>
      <c r="E25098">
        <v>1</v>
      </c>
      <c r="F25098" s="7">
        <v>38266</v>
      </c>
      <c r="G25098" s="5">
        <v>0.36527777777777781</v>
      </c>
      <c r="H25098" t="str">
        <f t="shared" si="392"/>
        <v>Day</v>
      </c>
      <c r="I25098" t="s">
        <v>36</v>
      </c>
      <c r="J25098" t="s">
        <v>26</v>
      </c>
      <c r="K25098" t="s">
        <v>26</v>
      </c>
      <c r="L25098">
        <v>0</v>
      </c>
      <c r="M25098">
        <v>0</v>
      </c>
      <c r="N25098">
        <v>0</v>
      </c>
      <c r="O25098">
        <v>400</v>
      </c>
      <c r="P25098">
        <v>1</v>
      </c>
      <c r="Q25098" t="s">
        <v>24</v>
      </c>
      <c r="R25098" t="s">
        <v>2671</v>
      </c>
      <c r="S25098" t="s">
        <v>383</v>
      </c>
      <c r="T25098" t="s">
        <v>25</v>
      </c>
      <c r="U25098" t="s">
        <v>27</v>
      </c>
      <c r="V25098" t="s">
        <v>2650</v>
      </c>
      <c r="W25098" t="s">
        <v>51</v>
      </c>
      <c r="X25098" t="s">
        <v>261</v>
      </c>
      <c r="Y25098" t="s">
        <v>384</v>
      </c>
      <c r="Z25098">
        <v>264700</v>
      </c>
    </row>
    <row r="25099" spans="1:26" x14ac:dyDescent="0.25">
      <c r="A25099" t="s">
        <v>187</v>
      </c>
      <c r="B25099" t="s">
        <v>188</v>
      </c>
      <c r="C25099" t="s">
        <v>21</v>
      </c>
      <c r="D25099">
        <v>2</v>
      </c>
      <c r="E25099">
        <v>1</v>
      </c>
      <c r="F25099" s="7">
        <v>41844</v>
      </c>
      <c r="G25099" s="5">
        <v>0.32291666666666669</v>
      </c>
      <c r="H25099" t="str">
        <f t="shared" si="392"/>
        <v>Day</v>
      </c>
      <c r="I25099" t="s">
        <v>36</v>
      </c>
      <c r="J25099" t="s">
        <v>26</v>
      </c>
      <c r="K25099" t="s">
        <v>26</v>
      </c>
      <c r="L25099">
        <v>0</v>
      </c>
      <c r="M25099">
        <v>0</v>
      </c>
      <c r="N25099">
        <v>0</v>
      </c>
      <c r="O25099">
        <v>500</v>
      </c>
      <c r="P25099">
        <v>1</v>
      </c>
      <c r="Q25099" t="s">
        <v>24</v>
      </c>
      <c r="R25099" t="s">
        <v>795</v>
      </c>
      <c r="S25099" t="s">
        <v>793</v>
      </c>
      <c r="T25099" t="s">
        <v>25</v>
      </c>
      <c r="U25099" t="s">
        <v>27</v>
      </c>
      <c r="V25099" t="s">
        <v>2650</v>
      </c>
      <c r="W25099" t="s">
        <v>51</v>
      </c>
      <c r="X25099" t="s">
        <v>261</v>
      </c>
      <c r="Y25099" t="s">
        <v>794</v>
      </c>
      <c r="Z25099">
        <v>343875</v>
      </c>
    </row>
    <row r="25100" spans="1:26" x14ac:dyDescent="0.25">
      <c r="A25100" t="s">
        <v>187</v>
      </c>
      <c r="B25100" t="s">
        <v>188</v>
      </c>
      <c r="C25100" t="s">
        <v>21</v>
      </c>
      <c r="D25100">
        <v>2</v>
      </c>
      <c r="E25100">
        <v>1</v>
      </c>
      <c r="F25100" s="7">
        <v>41084</v>
      </c>
      <c r="G25100" s="5">
        <v>0.67361111111111116</v>
      </c>
      <c r="H25100" t="str">
        <f t="shared" si="392"/>
        <v>Day</v>
      </c>
      <c r="I25100" t="s">
        <v>30</v>
      </c>
      <c r="J25100" t="s">
        <v>26</v>
      </c>
      <c r="K25100" t="s">
        <v>26</v>
      </c>
      <c r="L25100">
        <v>0</v>
      </c>
      <c r="M25100">
        <v>0</v>
      </c>
      <c r="N25100">
        <v>0</v>
      </c>
      <c r="O25100">
        <v>800</v>
      </c>
      <c r="P25100">
        <v>1</v>
      </c>
      <c r="Q25100" t="s">
        <v>24</v>
      </c>
      <c r="R25100" t="s">
        <v>816</v>
      </c>
      <c r="S25100" t="s">
        <v>1150</v>
      </c>
      <c r="T25100" t="s">
        <v>25</v>
      </c>
      <c r="U25100" t="s">
        <v>27</v>
      </c>
      <c r="V25100" t="s">
        <v>2650</v>
      </c>
      <c r="W25100" t="s">
        <v>51</v>
      </c>
      <c r="X25100" t="s">
        <v>261</v>
      </c>
      <c r="Y25100" t="s">
        <v>1151</v>
      </c>
      <c r="Z25100">
        <v>318729</v>
      </c>
    </row>
    <row r="25101" spans="1:26" x14ac:dyDescent="0.25">
      <c r="A25101" t="s">
        <v>187</v>
      </c>
      <c r="B25101" t="s">
        <v>188</v>
      </c>
      <c r="C25101" t="s">
        <v>21</v>
      </c>
      <c r="D25101">
        <v>2</v>
      </c>
      <c r="E25101">
        <v>1</v>
      </c>
      <c r="F25101" s="7">
        <v>38890</v>
      </c>
      <c r="G25101" s="5">
        <v>0.39444444444444443</v>
      </c>
      <c r="H25101" t="str">
        <f t="shared" si="392"/>
        <v>Day</v>
      </c>
      <c r="I25101" t="s">
        <v>36</v>
      </c>
      <c r="J25101" t="s">
        <v>26</v>
      </c>
      <c r="K25101" t="s">
        <v>26</v>
      </c>
      <c r="L25101">
        <v>0</v>
      </c>
      <c r="M25101">
        <v>0</v>
      </c>
      <c r="N25101">
        <v>0</v>
      </c>
      <c r="O25101" s="2">
        <v>1000</v>
      </c>
      <c r="P25101">
        <v>1</v>
      </c>
      <c r="Q25101" t="s">
        <v>24</v>
      </c>
      <c r="R25101" t="s">
        <v>184</v>
      </c>
      <c r="S25101" t="s">
        <v>184</v>
      </c>
      <c r="T25101" t="s">
        <v>25</v>
      </c>
      <c r="U25101" t="s">
        <v>27</v>
      </c>
      <c r="V25101" t="s">
        <v>2650</v>
      </c>
      <c r="W25101" t="s">
        <v>51</v>
      </c>
      <c r="X25101" t="s">
        <v>261</v>
      </c>
      <c r="Y25101" t="s">
        <v>185</v>
      </c>
      <c r="Z25101">
        <v>320547</v>
      </c>
    </row>
    <row r="25102" spans="1:26" x14ac:dyDescent="0.25">
      <c r="A25102" t="s">
        <v>187</v>
      </c>
      <c r="B25102" t="s">
        <v>188</v>
      </c>
      <c r="C25102" t="s">
        <v>21</v>
      </c>
      <c r="D25102">
        <v>2</v>
      </c>
      <c r="E25102">
        <v>1</v>
      </c>
      <c r="F25102" s="7">
        <v>40656</v>
      </c>
      <c r="G25102" s="5">
        <v>0.43055555555555558</v>
      </c>
      <c r="H25102" t="str">
        <f t="shared" si="392"/>
        <v>Day</v>
      </c>
      <c r="I25102" t="s">
        <v>30</v>
      </c>
      <c r="J25102" t="s">
        <v>26</v>
      </c>
      <c r="K25102" t="s">
        <v>26</v>
      </c>
      <c r="L25102">
        <v>0</v>
      </c>
      <c r="M25102">
        <v>0</v>
      </c>
      <c r="N25102">
        <v>308</v>
      </c>
      <c r="O25102" s="2">
        <v>1000</v>
      </c>
      <c r="P25102">
        <v>1</v>
      </c>
      <c r="Q25102" t="s">
        <v>24</v>
      </c>
      <c r="R25102" t="s">
        <v>184</v>
      </c>
      <c r="S25102" t="s">
        <v>184</v>
      </c>
      <c r="T25102" t="s">
        <v>25</v>
      </c>
      <c r="U25102" t="s">
        <v>27</v>
      </c>
      <c r="V25102" t="s">
        <v>2650</v>
      </c>
      <c r="W25102" t="s">
        <v>51</v>
      </c>
      <c r="X25102" t="s">
        <v>261</v>
      </c>
      <c r="Y25102" t="s">
        <v>185</v>
      </c>
      <c r="Z25102">
        <v>331627</v>
      </c>
    </row>
    <row r="25103" spans="1:26" x14ac:dyDescent="0.25">
      <c r="A25103" t="s">
        <v>187</v>
      </c>
      <c r="B25103" t="s">
        <v>188</v>
      </c>
      <c r="C25103" t="s">
        <v>21</v>
      </c>
      <c r="D25103">
        <v>2</v>
      </c>
      <c r="E25103">
        <v>1</v>
      </c>
      <c r="F25103" s="7">
        <v>41524</v>
      </c>
      <c r="G25103" s="5">
        <v>0.48958333333333331</v>
      </c>
      <c r="H25103" t="str">
        <f t="shared" si="392"/>
        <v>Day</v>
      </c>
      <c r="I25103" t="s">
        <v>36</v>
      </c>
      <c r="J25103" t="s">
        <v>26</v>
      </c>
      <c r="K25103" t="s">
        <v>26</v>
      </c>
      <c r="L25103">
        <v>0</v>
      </c>
      <c r="M25103">
        <v>0</v>
      </c>
      <c r="N25103">
        <v>0</v>
      </c>
      <c r="O25103" s="2">
        <v>1100</v>
      </c>
      <c r="P25103">
        <v>1</v>
      </c>
      <c r="Q25103" t="s">
        <v>24</v>
      </c>
      <c r="R25103" t="s">
        <v>795</v>
      </c>
      <c r="S25103" t="s">
        <v>793</v>
      </c>
      <c r="T25103" t="s">
        <v>25</v>
      </c>
      <c r="U25103" t="s">
        <v>27</v>
      </c>
      <c r="V25103" t="s">
        <v>2650</v>
      </c>
      <c r="W25103" t="s">
        <v>51</v>
      </c>
      <c r="X25103" t="s">
        <v>261</v>
      </c>
      <c r="Y25103" t="s">
        <v>794</v>
      </c>
      <c r="Z25103">
        <v>340762</v>
      </c>
    </row>
    <row r="25104" spans="1:26" x14ac:dyDescent="0.25">
      <c r="A25104" t="s">
        <v>187</v>
      </c>
      <c r="B25104" t="s">
        <v>188</v>
      </c>
      <c r="C25104" t="s">
        <v>21</v>
      </c>
      <c r="D25104">
        <v>2</v>
      </c>
      <c r="E25104">
        <v>1</v>
      </c>
      <c r="F25104" s="7">
        <v>39914</v>
      </c>
      <c r="G25104" s="5">
        <v>0.35000000000000003</v>
      </c>
      <c r="H25104" t="str">
        <f t="shared" si="392"/>
        <v>Day</v>
      </c>
      <c r="I25104" t="s">
        <v>30</v>
      </c>
      <c r="J25104" t="s">
        <v>26</v>
      </c>
      <c r="K25104" t="s">
        <v>26</v>
      </c>
      <c r="L25104">
        <v>0</v>
      </c>
      <c r="M25104">
        <v>0</v>
      </c>
      <c r="N25104">
        <v>0</v>
      </c>
      <c r="O25104">
        <v>0</v>
      </c>
      <c r="P25104">
        <v>1</v>
      </c>
      <c r="Q25104" t="s">
        <v>24</v>
      </c>
      <c r="R25104" t="s">
        <v>2666</v>
      </c>
      <c r="S25104" t="s">
        <v>1333</v>
      </c>
      <c r="T25104" t="s">
        <v>25</v>
      </c>
      <c r="U25104" t="s">
        <v>27</v>
      </c>
      <c r="V25104" t="s">
        <v>2665</v>
      </c>
      <c r="W25104" t="s">
        <v>51</v>
      </c>
      <c r="X25104" t="s">
        <v>261</v>
      </c>
      <c r="Y25104" t="s">
        <v>1334</v>
      </c>
      <c r="Z25104">
        <v>306781</v>
      </c>
    </row>
    <row r="25105" spans="1:26" x14ac:dyDescent="0.25">
      <c r="A25105" t="s">
        <v>187</v>
      </c>
      <c r="B25105" t="s">
        <v>188</v>
      </c>
      <c r="C25105" t="s">
        <v>21</v>
      </c>
      <c r="D25105">
        <v>2</v>
      </c>
      <c r="E25105">
        <v>1</v>
      </c>
      <c r="F25105" s="7">
        <v>38884</v>
      </c>
      <c r="G25105" s="5">
        <v>0.83333333333333337</v>
      </c>
      <c r="H25105" t="str">
        <f t="shared" si="392"/>
        <v>Night</v>
      </c>
      <c r="I25105" t="s">
        <v>36</v>
      </c>
      <c r="J25105" t="s">
        <v>26</v>
      </c>
      <c r="K25105" t="s">
        <v>26</v>
      </c>
      <c r="L25105">
        <v>0</v>
      </c>
      <c r="M25105">
        <v>0</v>
      </c>
      <c r="N25105">
        <v>0</v>
      </c>
      <c r="O25105">
        <v>600</v>
      </c>
      <c r="P25105">
        <v>2</v>
      </c>
      <c r="Q25105" t="s">
        <v>24</v>
      </c>
      <c r="R25105" t="s">
        <v>2667</v>
      </c>
      <c r="S25105" t="s">
        <v>67</v>
      </c>
      <c r="T25105" t="s">
        <v>25</v>
      </c>
      <c r="U25105" t="s">
        <v>27</v>
      </c>
      <c r="V25105" t="s">
        <v>2665</v>
      </c>
      <c r="W25105" t="s">
        <v>51</v>
      </c>
      <c r="X25105" t="s">
        <v>261</v>
      </c>
      <c r="Y25105" t="s">
        <v>68</v>
      </c>
      <c r="Z25105">
        <v>302572</v>
      </c>
    </row>
    <row r="25106" spans="1:26" x14ac:dyDescent="0.25">
      <c r="A25106" t="s">
        <v>187</v>
      </c>
      <c r="B25106" t="s">
        <v>188</v>
      </c>
      <c r="C25106" t="s">
        <v>21</v>
      </c>
      <c r="D25106">
        <v>2</v>
      </c>
      <c r="E25106">
        <v>1</v>
      </c>
      <c r="F25106" s="7">
        <v>38980</v>
      </c>
      <c r="G25106" s="5">
        <v>0.375</v>
      </c>
      <c r="H25106" t="str">
        <f t="shared" si="392"/>
        <v>Day</v>
      </c>
      <c r="J25106" t="s">
        <v>26</v>
      </c>
      <c r="K25106" t="s">
        <v>26</v>
      </c>
      <c r="L25106">
        <v>0</v>
      </c>
      <c r="M25106">
        <v>0</v>
      </c>
      <c r="N25106">
        <v>0</v>
      </c>
      <c r="O25106" s="2">
        <v>1500</v>
      </c>
      <c r="P25106">
        <v>2</v>
      </c>
      <c r="Q25106" t="s">
        <v>24</v>
      </c>
      <c r="R25106" t="s">
        <v>166</v>
      </c>
      <c r="S25106" t="s">
        <v>1426</v>
      </c>
      <c r="T25106" t="s">
        <v>25</v>
      </c>
      <c r="U25106" t="s">
        <v>27</v>
      </c>
      <c r="V25106" t="s">
        <v>2653</v>
      </c>
      <c r="W25106" t="s">
        <v>51</v>
      </c>
      <c r="X25106" t="s">
        <v>261</v>
      </c>
      <c r="Y25106" t="s">
        <v>1427</v>
      </c>
      <c r="Z25106">
        <v>300029</v>
      </c>
    </row>
    <row r="25107" spans="1:26" x14ac:dyDescent="0.25">
      <c r="A25107" t="s">
        <v>187</v>
      </c>
      <c r="B25107" t="s">
        <v>188</v>
      </c>
      <c r="C25107" t="s">
        <v>21</v>
      </c>
      <c r="D25107">
        <v>2</v>
      </c>
      <c r="E25107">
        <v>1</v>
      </c>
      <c r="F25107" s="7">
        <v>41883</v>
      </c>
      <c r="G25107" s="5">
        <v>0.43055555555555558</v>
      </c>
      <c r="H25107" t="str">
        <f t="shared" si="392"/>
        <v>Day</v>
      </c>
      <c r="I25107" t="s">
        <v>30</v>
      </c>
      <c r="J25107" t="s">
        <v>26</v>
      </c>
      <c r="K25107" t="s">
        <v>26</v>
      </c>
      <c r="L25107">
        <v>0</v>
      </c>
      <c r="M25107">
        <v>0</v>
      </c>
      <c r="N25107">
        <v>0</v>
      </c>
      <c r="O25107" s="2">
        <v>2000</v>
      </c>
      <c r="P25107">
        <v>2</v>
      </c>
      <c r="Q25107" t="s">
        <v>24</v>
      </c>
      <c r="R25107" t="s">
        <v>166</v>
      </c>
      <c r="S25107" t="s">
        <v>166</v>
      </c>
      <c r="T25107" t="s">
        <v>25</v>
      </c>
      <c r="U25107" t="s">
        <v>27</v>
      </c>
      <c r="V25107" t="s">
        <v>2653</v>
      </c>
      <c r="W25107" t="s">
        <v>51</v>
      </c>
      <c r="X25107" t="s">
        <v>261</v>
      </c>
      <c r="Y25107" t="s">
        <v>167</v>
      </c>
      <c r="Z25107">
        <v>309338</v>
      </c>
    </row>
    <row r="25108" spans="1:26" x14ac:dyDescent="0.25">
      <c r="A25108" t="s">
        <v>187</v>
      </c>
      <c r="B25108" t="s">
        <v>188</v>
      </c>
      <c r="C25108" t="s">
        <v>21</v>
      </c>
      <c r="D25108">
        <v>2</v>
      </c>
      <c r="E25108">
        <v>1</v>
      </c>
      <c r="F25108" s="7">
        <v>42147</v>
      </c>
      <c r="G25108" s="5">
        <v>0.38055555555555554</v>
      </c>
      <c r="H25108" t="str">
        <f t="shared" si="392"/>
        <v>Day</v>
      </c>
      <c r="I25108" t="s">
        <v>36</v>
      </c>
      <c r="J25108" t="s">
        <v>26</v>
      </c>
      <c r="K25108" t="s">
        <v>26</v>
      </c>
      <c r="L25108">
        <v>0</v>
      </c>
      <c r="M25108">
        <v>0</v>
      </c>
      <c r="N25108">
        <v>0</v>
      </c>
      <c r="O25108" s="2">
        <v>1000</v>
      </c>
      <c r="P25108">
        <v>3</v>
      </c>
      <c r="Q25108" t="s">
        <v>24</v>
      </c>
      <c r="R25108" t="s">
        <v>154</v>
      </c>
      <c r="S25108" t="s">
        <v>291</v>
      </c>
      <c r="T25108" t="s">
        <v>25</v>
      </c>
      <c r="U25108" t="s">
        <v>27</v>
      </c>
      <c r="V25108" t="s">
        <v>2650</v>
      </c>
      <c r="W25108" t="s">
        <v>51</v>
      </c>
      <c r="X25108" t="s">
        <v>261</v>
      </c>
      <c r="Y25108" t="s">
        <v>292</v>
      </c>
      <c r="Z25108">
        <v>300120</v>
      </c>
    </row>
    <row r="25109" spans="1:26" x14ac:dyDescent="0.25">
      <c r="A25109" t="s">
        <v>187</v>
      </c>
      <c r="B25109" t="s">
        <v>188</v>
      </c>
      <c r="C25109" t="s">
        <v>21</v>
      </c>
      <c r="D25109">
        <v>2</v>
      </c>
      <c r="E25109">
        <v>1</v>
      </c>
      <c r="F25109" s="7">
        <v>38505</v>
      </c>
      <c r="G25109" s="5">
        <v>0.65902777777777777</v>
      </c>
      <c r="H25109" t="str">
        <f t="shared" si="392"/>
        <v>Day</v>
      </c>
      <c r="I25109" t="s">
        <v>36</v>
      </c>
      <c r="J25109" t="s">
        <v>26</v>
      </c>
      <c r="K25109" t="s">
        <v>26</v>
      </c>
      <c r="L25109">
        <v>0</v>
      </c>
      <c r="M25109">
        <v>0</v>
      </c>
      <c r="N25109">
        <v>0</v>
      </c>
      <c r="O25109" s="2">
        <v>1000</v>
      </c>
      <c r="P25109">
        <v>3</v>
      </c>
      <c r="Q25109" t="s">
        <v>24</v>
      </c>
      <c r="R25109" t="s">
        <v>166</v>
      </c>
      <c r="S25109" t="s">
        <v>438</v>
      </c>
      <c r="T25109" t="s">
        <v>25</v>
      </c>
      <c r="U25109" t="s">
        <v>27</v>
      </c>
      <c r="V25109" t="s">
        <v>2653</v>
      </c>
      <c r="W25109" t="s">
        <v>51</v>
      </c>
      <c r="X25109" t="s">
        <v>261</v>
      </c>
      <c r="Y25109" t="s">
        <v>439</v>
      </c>
      <c r="Z25109">
        <v>268386</v>
      </c>
    </row>
    <row r="25110" spans="1:26" x14ac:dyDescent="0.25">
      <c r="A25110" t="s">
        <v>187</v>
      </c>
      <c r="B25110" t="s">
        <v>188</v>
      </c>
      <c r="C25110" t="s">
        <v>21</v>
      </c>
      <c r="D25110">
        <v>2</v>
      </c>
      <c r="E25110">
        <v>1</v>
      </c>
      <c r="F25110" s="7">
        <v>41536</v>
      </c>
      <c r="G25110" s="5">
        <v>0.41736111111111113</v>
      </c>
      <c r="H25110" t="str">
        <f t="shared" si="392"/>
        <v>Day</v>
      </c>
      <c r="I25110" t="s">
        <v>30</v>
      </c>
      <c r="J25110" t="s">
        <v>26</v>
      </c>
      <c r="K25110" t="s">
        <v>26</v>
      </c>
      <c r="L25110">
        <v>0</v>
      </c>
      <c r="M25110">
        <v>0</v>
      </c>
      <c r="N25110">
        <v>86</v>
      </c>
      <c r="O25110" s="2">
        <v>1200</v>
      </c>
      <c r="P25110">
        <v>4</v>
      </c>
      <c r="Q25110" t="s">
        <v>24</v>
      </c>
      <c r="R25110" t="s">
        <v>166</v>
      </c>
      <c r="S25110" t="s">
        <v>166</v>
      </c>
      <c r="T25110" t="s">
        <v>25</v>
      </c>
      <c r="U25110" t="s">
        <v>27</v>
      </c>
      <c r="V25110" t="s">
        <v>2653</v>
      </c>
      <c r="W25110" t="s">
        <v>51</v>
      </c>
      <c r="X25110" t="s">
        <v>261</v>
      </c>
      <c r="Y25110" t="s">
        <v>167</v>
      </c>
      <c r="Z25110">
        <v>269804</v>
      </c>
    </row>
    <row r="25111" spans="1:26" x14ac:dyDescent="0.25">
      <c r="A25111" t="s">
        <v>187</v>
      </c>
      <c r="B25111" t="s">
        <v>188</v>
      </c>
      <c r="C25111" t="s">
        <v>21</v>
      </c>
      <c r="D25111">
        <v>2</v>
      </c>
      <c r="E25111">
        <v>1</v>
      </c>
      <c r="F25111" s="7">
        <v>41536</v>
      </c>
      <c r="G25111" s="5">
        <v>0.4375</v>
      </c>
      <c r="H25111" t="str">
        <f t="shared" si="392"/>
        <v>Day</v>
      </c>
      <c r="I25111" t="s">
        <v>30</v>
      </c>
      <c r="J25111" t="s">
        <v>26</v>
      </c>
      <c r="K25111" t="s">
        <v>26</v>
      </c>
      <c r="L25111">
        <v>0</v>
      </c>
      <c r="M25111">
        <v>0</v>
      </c>
      <c r="N25111">
        <v>0</v>
      </c>
      <c r="O25111" s="2">
        <v>1600</v>
      </c>
      <c r="P25111">
        <v>4</v>
      </c>
      <c r="Q25111" t="s">
        <v>24</v>
      </c>
      <c r="R25111" t="s">
        <v>166</v>
      </c>
      <c r="S25111" t="s">
        <v>1426</v>
      </c>
      <c r="T25111" t="s">
        <v>25</v>
      </c>
      <c r="U25111" t="s">
        <v>64</v>
      </c>
      <c r="V25111" t="s">
        <v>2653</v>
      </c>
      <c r="W25111" t="s">
        <v>51</v>
      </c>
      <c r="X25111" t="s">
        <v>261</v>
      </c>
      <c r="Y25111" t="s">
        <v>1427</v>
      </c>
      <c r="Z25111">
        <v>246636</v>
      </c>
    </row>
    <row r="25112" spans="1:26" x14ac:dyDescent="0.25">
      <c r="A25112" t="s">
        <v>187</v>
      </c>
      <c r="B25112" t="s">
        <v>188</v>
      </c>
      <c r="C25112" t="s">
        <v>21</v>
      </c>
      <c r="D25112">
        <v>2</v>
      </c>
      <c r="E25112">
        <v>1</v>
      </c>
      <c r="F25112" s="7">
        <v>37014</v>
      </c>
      <c r="G25112" s="5">
        <v>0.54166666666666663</v>
      </c>
      <c r="H25112" t="str">
        <f t="shared" si="392"/>
        <v>Day</v>
      </c>
      <c r="I25112" t="s">
        <v>36</v>
      </c>
      <c r="J25112" t="s">
        <v>26</v>
      </c>
      <c r="K25112" t="s">
        <v>26</v>
      </c>
      <c r="L25112">
        <v>0</v>
      </c>
      <c r="M25112">
        <v>0</v>
      </c>
      <c r="N25112">
        <v>0</v>
      </c>
      <c r="O25112" s="2">
        <v>1800</v>
      </c>
      <c r="P25112">
        <v>4</v>
      </c>
      <c r="Q25112" t="s">
        <v>24</v>
      </c>
      <c r="R25112" t="s">
        <v>166</v>
      </c>
      <c r="S25112" t="s">
        <v>1426</v>
      </c>
      <c r="T25112" t="s">
        <v>25</v>
      </c>
      <c r="U25112" t="s">
        <v>27</v>
      </c>
      <c r="V25112" t="s">
        <v>2653</v>
      </c>
      <c r="W25112" t="s">
        <v>51</v>
      </c>
      <c r="X25112" t="s">
        <v>261</v>
      </c>
      <c r="Y25112" t="s">
        <v>1427</v>
      </c>
      <c r="Z25112">
        <v>356910</v>
      </c>
    </row>
    <row r="25113" spans="1:26" x14ac:dyDescent="0.25">
      <c r="A25113" t="s">
        <v>187</v>
      </c>
      <c r="B25113" t="s">
        <v>188</v>
      </c>
      <c r="C25113" t="s">
        <v>21</v>
      </c>
      <c r="D25113">
        <v>2</v>
      </c>
      <c r="E25113">
        <v>1</v>
      </c>
      <c r="F25113" s="7">
        <v>42111</v>
      </c>
      <c r="G25113" s="5">
        <v>0.55208333333333337</v>
      </c>
      <c r="H25113" t="str">
        <f t="shared" si="392"/>
        <v>Day</v>
      </c>
      <c r="I25113" t="s">
        <v>30</v>
      </c>
      <c r="J25113" t="s">
        <v>26</v>
      </c>
      <c r="K25113" t="s">
        <v>26</v>
      </c>
      <c r="L25113">
        <v>0</v>
      </c>
      <c r="M25113">
        <v>0</v>
      </c>
      <c r="N25113">
        <v>0</v>
      </c>
      <c r="O25113" s="2">
        <v>2600</v>
      </c>
      <c r="P25113">
        <v>4</v>
      </c>
      <c r="Q25113" t="s">
        <v>24</v>
      </c>
      <c r="R25113" t="s">
        <v>166</v>
      </c>
      <c r="S25113" t="s">
        <v>1426</v>
      </c>
      <c r="T25113" t="s">
        <v>25</v>
      </c>
      <c r="U25113" t="s">
        <v>64</v>
      </c>
      <c r="V25113" t="s">
        <v>2653</v>
      </c>
      <c r="W25113" t="s">
        <v>51</v>
      </c>
      <c r="X25113" t="s">
        <v>261</v>
      </c>
      <c r="Y25113" t="s">
        <v>1427</v>
      </c>
      <c r="Z25113">
        <v>356208</v>
      </c>
    </row>
    <row r="25114" spans="1:26" x14ac:dyDescent="0.25">
      <c r="A25114" t="s">
        <v>187</v>
      </c>
      <c r="B25114" t="s">
        <v>188</v>
      </c>
      <c r="C25114" t="s">
        <v>21</v>
      </c>
      <c r="D25114">
        <v>2</v>
      </c>
      <c r="E25114">
        <v>1</v>
      </c>
      <c r="F25114" s="7">
        <v>39902</v>
      </c>
      <c r="G25114" s="5">
        <v>0.41111111111111115</v>
      </c>
      <c r="H25114" t="str">
        <f t="shared" si="392"/>
        <v>Day</v>
      </c>
      <c r="I25114" t="s">
        <v>30</v>
      </c>
      <c r="J25114" t="s">
        <v>26</v>
      </c>
      <c r="K25114" t="s">
        <v>26</v>
      </c>
      <c r="L25114">
        <v>0</v>
      </c>
      <c r="M25114">
        <v>0</v>
      </c>
      <c r="N25114">
        <v>0</v>
      </c>
      <c r="O25114" s="2">
        <v>3000</v>
      </c>
      <c r="P25114">
        <v>4</v>
      </c>
      <c r="Q25114" t="s">
        <v>24</v>
      </c>
      <c r="R25114" t="s">
        <v>166</v>
      </c>
      <c r="S25114" t="s">
        <v>1426</v>
      </c>
      <c r="T25114" t="s">
        <v>25</v>
      </c>
      <c r="U25114" t="s">
        <v>64</v>
      </c>
      <c r="V25114" t="s">
        <v>2653</v>
      </c>
      <c r="W25114" t="s">
        <v>51</v>
      </c>
      <c r="X25114" t="s">
        <v>261</v>
      </c>
      <c r="Y25114" t="s">
        <v>1427</v>
      </c>
      <c r="Z25114">
        <v>300256</v>
      </c>
    </row>
    <row r="25115" spans="1:26" x14ac:dyDescent="0.25">
      <c r="A25115" t="s">
        <v>187</v>
      </c>
      <c r="B25115" t="s">
        <v>188</v>
      </c>
      <c r="C25115" t="s">
        <v>21</v>
      </c>
      <c r="D25115">
        <v>2</v>
      </c>
      <c r="E25115">
        <v>1</v>
      </c>
      <c r="F25115" s="7">
        <v>41770</v>
      </c>
      <c r="G25115" s="5">
        <v>0.3611111111111111</v>
      </c>
      <c r="H25115" t="str">
        <f t="shared" si="392"/>
        <v>Day</v>
      </c>
      <c r="I25115" t="s">
        <v>30</v>
      </c>
      <c r="J25115" t="s">
        <v>26</v>
      </c>
      <c r="K25115" t="s">
        <v>26</v>
      </c>
      <c r="L25115">
        <v>0</v>
      </c>
      <c r="M25115">
        <v>0</v>
      </c>
      <c r="N25115">
        <v>0</v>
      </c>
      <c r="O25115" s="2">
        <v>2000</v>
      </c>
      <c r="P25115">
        <v>5</v>
      </c>
      <c r="Q25115" t="s">
        <v>24</v>
      </c>
      <c r="R25115" t="s">
        <v>166</v>
      </c>
      <c r="S25115" t="s">
        <v>1426</v>
      </c>
      <c r="T25115" t="s">
        <v>25</v>
      </c>
      <c r="U25115" t="s">
        <v>27</v>
      </c>
      <c r="V25115" t="s">
        <v>2653</v>
      </c>
      <c r="W25115" t="s">
        <v>51</v>
      </c>
      <c r="X25115" t="s">
        <v>261</v>
      </c>
      <c r="Y25115" t="s">
        <v>1427</v>
      </c>
      <c r="Z25115">
        <v>328844</v>
      </c>
    </row>
    <row r="25116" spans="1:26" x14ac:dyDescent="0.25">
      <c r="A25116" t="s">
        <v>187</v>
      </c>
      <c r="B25116" t="s">
        <v>188</v>
      </c>
      <c r="C25116" t="s">
        <v>21</v>
      </c>
      <c r="D25116">
        <v>2</v>
      </c>
      <c r="E25116">
        <v>1</v>
      </c>
      <c r="F25116" s="7">
        <v>40097</v>
      </c>
      <c r="G25116" s="5">
        <v>0.36388888888888887</v>
      </c>
      <c r="H25116" t="str">
        <f t="shared" si="392"/>
        <v>Day</v>
      </c>
      <c r="I25116" t="s">
        <v>30</v>
      </c>
      <c r="J25116" t="s">
        <v>26</v>
      </c>
      <c r="K25116" t="s">
        <v>26</v>
      </c>
      <c r="L25116">
        <v>0</v>
      </c>
      <c r="M25116">
        <v>0</v>
      </c>
      <c r="N25116">
        <v>0</v>
      </c>
      <c r="O25116" s="2">
        <v>4000</v>
      </c>
      <c r="P25116">
        <v>5</v>
      </c>
      <c r="Q25116" t="s">
        <v>24</v>
      </c>
      <c r="R25116" t="s">
        <v>166</v>
      </c>
      <c r="S25116" t="s">
        <v>1377</v>
      </c>
      <c r="T25116" t="s">
        <v>25</v>
      </c>
      <c r="U25116" t="s">
        <v>64</v>
      </c>
      <c r="V25116" t="s">
        <v>2653</v>
      </c>
      <c r="W25116" t="s">
        <v>51</v>
      </c>
      <c r="X25116" t="s">
        <v>261</v>
      </c>
      <c r="Y25116" t="s">
        <v>1378</v>
      </c>
      <c r="Z25116">
        <v>309202</v>
      </c>
    </row>
    <row r="25117" spans="1:26" x14ac:dyDescent="0.25">
      <c r="A25117" t="s">
        <v>187</v>
      </c>
      <c r="B25117" t="s">
        <v>188</v>
      </c>
      <c r="C25117" t="s">
        <v>21</v>
      </c>
      <c r="D25117">
        <v>2</v>
      </c>
      <c r="E25117">
        <v>1</v>
      </c>
      <c r="F25117" s="7">
        <v>41007</v>
      </c>
      <c r="G25117" s="5">
        <v>0.68402777777777779</v>
      </c>
      <c r="H25117" t="str">
        <f t="shared" si="392"/>
        <v>Day</v>
      </c>
      <c r="I25117" t="s">
        <v>30</v>
      </c>
      <c r="J25117" t="s">
        <v>26</v>
      </c>
      <c r="K25117" t="s">
        <v>26</v>
      </c>
      <c r="L25117">
        <v>0</v>
      </c>
      <c r="M25117">
        <v>0</v>
      </c>
      <c r="N25117">
        <v>0</v>
      </c>
      <c r="O25117" s="2">
        <v>6000</v>
      </c>
      <c r="P25117">
        <v>5</v>
      </c>
      <c r="Q25117" t="s">
        <v>24</v>
      </c>
      <c r="R25117" t="s">
        <v>245</v>
      </c>
      <c r="S25117" t="s">
        <v>1089</v>
      </c>
      <c r="T25117" t="s">
        <v>25</v>
      </c>
      <c r="U25117" t="s">
        <v>27</v>
      </c>
      <c r="V25117" t="s">
        <v>2654</v>
      </c>
      <c r="W25117" t="s">
        <v>51</v>
      </c>
      <c r="X25117" t="s">
        <v>261</v>
      </c>
      <c r="Y25117" t="s">
        <v>901</v>
      </c>
      <c r="Z25117">
        <v>338548</v>
      </c>
    </row>
    <row r="25118" spans="1:26" x14ac:dyDescent="0.25">
      <c r="A25118" t="s">
        <v>187</v>
      </c>
      <c r="B25118" t="s">
        <v>188</v>
      </c>
      <c r="C25118" t="s">
        <v>21</v>
      </c>
      <c r="D25118">
        <v>2</v>
      </c>
      <c r="E25118">
        <v>1</v>
      </c>
      <c r="F25118" s="7">
        <v>40383</v>
      </c>
      <c r="G25118" s="5">
        <v>0.79861111111111116</v>
      </c>
      <c r="H25118" t="str">
        <f t="shared" si="392"/>
        <v>Night</v>
      </c>
      <c r="I25118" t="s">
        <v>30</v>
      </c>
      <c r="J25118" t="s">
        <v>26</v>
      </c>
      <c r="K25118" t="s">
        <v>26</v>
      </c>
      <c r="L25118">
        <v>0</v>
      </c>
      <c r="M25118">
        <v>0</v>
      </c>
      <c r="N25118">
        <v>0</v>
      </c>
      <c r="O25118" s="2">
        <v>7000</v>
      </c>
      <c r="P25118">
        <v>5</v>
      </c>
      <c r="Q25118" t="s">
        <v>24</v>
      </c>
      <c r="R25118" t="s">
        <v>638</v>
      </c>
      <c r="S25118" t="s">
        <v>2075</v>
      </c>
      <c r="T25118" t="s">
        <v>25</v>
      </c>
      <c r="U25118" t="s">
        <v>27</v>
      </c>
      <c r="V25118" t="s">
        <v>2650</v>
      </c>
      <c r="W25118" t="s">
        <v>51</v>
      </c>
      <c r="X25118" t="s">
        <v>261</v>
      </c>
      <c r="Y25118" t="s">
        <v>2076</v>
      </c>
      <c r="Z25118">
        <v>327328</v>
      </c>
    </row>
    <row r="25119" spans="1:26" x14ac:dyDescent="0.25">
      <c r="A25119" t="s">
        <v>187</v>
      </c>
      <c r="B25119" t="s">
        <v>188</v>
      </c>
      <c r="C25119" t="s">
        <v>21</v>
      </c>
      <c r="D25119">
        <v>2</v>
      </c>
      <c r="E25119">
        <v>1</v>
      </c>
      <c r="F25119" s="7">
        <v>41154</v>
      </c>
      <c r="G25119" s="5">
        <v>0.62013888888888891</v>
      </c>
      <c r="H25119" t="str">
        <f t="shared" si="392"/>
        <v>Day</v>
      </c>
      <c r="I25119" t="s">
        <v>30</v>
      </c>
      <c r="J25119" t="s">
        <v>26</v>
      </c>
      <c r="K25119" t="s">
        <v>26</v>
      </c>
      <c r="L25119">
        <v>0</v>
      </c>
      <c r="M25119">
        <v>0</v>
      </c>
      <c r="N25119">
        <v>0</v>
      </c>
      <c r="O25119" s="2">
        <v>2500</v>
      </c>
      <c r="P25119">
        <v>7</v>
      </c>
      <c r="Q25119" t="s">
        <v>24</v>
      </c>
      <c r="R25119" t="s">
        <v>166</v>
      </c>
      <c r="S25119" t="s">
        <v>536</v>
      </c>
      <c r="T25119" t="s">
        <v>25</v>
      </c>
      <c r="U25119" t="s">
        <v>64</v>
      </c>
      <c r="V25119" t="s">
        <v>2653</v>
      </c>
      <c r="W25119" t="s">
        <v>51</v>
      </c>
      <c r="X25119" t="s">
        <v>261</v>
      </c>
      <c r="Y25119" t="s">
        <v>537</v>
      </c>
      <c r="Z25119">
        <v>269810</v>
      </c>
    </row>
    <row r="25120" spans="1:26" x14ac:dyDescent="0.25">
      <c r="A25120" t="s">
        <v>187</v>
      </c>
      <c r="B25120" t="s">
        <v>188</v>
      </c>
      <c r="C25120" t="s">
        <v>21</v>
      </c>
      <c r="D25120">
        <v>2</v>
      </c>
      <c r="E25120">
        <v>1</v>
      </c>
      <c r="F25120" s="7">
        <v>41149</v>
      </c>
      <c r="G25120" s="5">
        <v>0.60416666666666663</v>
      </c>
      <c r="H25120" t="str">
        <f t="shared" si="392"/>
        <v>Day</v>
      </c>
      <c r="I25120" t="s">
        <v>30</v>
      </c>
      <c r="J25120" t="s">
        <v>26</v>
      </c>
      <c r="K25120" t="s">
        <v>26</v>
      </c>
      <c r="L25120">
        <v>0</v>
      </c>
      <c r="M25120">
        <v>0</v>
      </c>
      <c r="N25120">
        <v>0</v>
      </c>
      <c r="O25120" s="2">
        <v>3000</v>
      </c>
      <c r="P25120">
        <v>8</v>
      </c>
      <c r="Q25120" t="s">
        <v>24</v>
      </c>
      <c r="R25120" t="s">
        <v>166</v>
      </c>
      <c r="S25120" t="s">
        <v>1424</v>
      </c>
      <c r="T25120" t="s">
        <v>25</v>
      </c>
      <c r="U25120" t="s">
        <v>27</v>
      </c>
      <c r="V25120" t="s">
        <v>2653</v>
      </c>
      <c r="W25120" t="s">
        <v>51</v>
      </c>
      <c r="X25120" t="s">
        <v>261</v>
      </c>
      <c r="Y25120" t="s">
        <v>1425</v>
      </c>
      <c r="Z25120">
        <v>269417</v>
      </c>
    </row>
    <row r="25121" spans="1:26" x14ac:dyDescent="0.25">
      <c r="A25121" t="s">
        <v>187</v>
      </c>
      <c r="B25121" t="s">
        <v>188</v>
      </c>
      <c r="C25121" t="s">
        <v>21</v>
      </c>
      <c r="D25121">
        <v>2</v>
      </c>
      <c r="E25121">
        <v>1</v>
      </c>
      <c r="F25121" s="7">
        <v>40608</v>
      </c>
      <c r="G25121" s="5">
        <v>0.3263888888888889</v>
      </c>
      <c r="H25121" t="str">
        <f t="shared" si="392"/>
        <v>Day</v>
      </c>
      <c r="I25121" t="s">
        <v>30</v>
      </c>
      <c r="J25121" t="s">
        <v>26</v>
      </c>
      <c r="K25121" t="s">
        <v>26</v>
      </c>
      <c r="L25121">
        <v>0</v>
      </c>
      <c r="M25121">
        <v>0</v>
      </c>
      <c r="N25121">
        <v>0</v>
      </c>
      <c r="O25121" s="2">
        <v>4000</v>
      </c>
      <c r="P25121">
        <v>8</v>
      </c>
      <c r="Q25121" t="s">
        <v>24</v>
      </c>
      <c r="R25121" t="s">
        <v>720</v>
      </c>
      <c r="S25121" t="s">
        <v>1589</v>
      </c>
      <c r="T25121" t="s">
        <v>25</v>
      </c>
      <c r="U25121" t="s">
        <v>64</v>
      </c>
      <c r="V25121" t="s">
        <v>2653</v>
      </c>
      <c r="W25121" t="s">
        <v>51</v>
      </c>
      <c r="X25121" t="s">
        <v>261</v>
      </c>
      <c r="Y25121" t="s">
        <v>1590</v>
      </c>
      <c r="Z25121">
        <v>300710</v>
      </c>
    </row>
    <row r="25122" spans="1:26" x14ac:dyDescent="0.25">
      <c r="A25122" t="s">
        <v>187</v>
      </c>
      <c r="B25122" t="s">
        <v>188</v>
      </c>
      <c r="C25122" t="s">
        <v>21</v>
      </c>
      <c r="D25122">
        <v>2</v>
      </c>
      <c r="E25122">
        <v>1</v>
      </c>
      <c r="F25122" s="7">
        <v>41458</v>
      </c>
      <c r="G25122" s="5">
        <v>0.40625</v>
      </c>
      <c r="H25122" t="str">
        <f t="shared" si="392"/>
        <v>Day</v>
      </c>
      <c r="I25122" t="s">
        <v>30</v>
      </c>
      <c r="J25122" t="s">
        <v>26</v>
      </c>
      <c r="K25122" t="s">
        <v>26</v>
      </c>
      <c r="L25122">
        <v>0</v>
      </c>
      <c r="M25122">
        <v>0</v>
      </c>
      <c r="N25122">
        <v>0</v>
      </c>
      <c r="O25122">
        <v>0</v>
      </c>
      <c r="P25122">
        <v>8</v>
      </c>
      <c r="Q25122" t="s">
        <v>24</v>
      </c>
      <c r="R25122" t="s">
        <v>720</v>
      </c>
      <c r="S25122" t="s">
        <v>720</v>
      </c>
      <c r="T25122" t="s">
        <v>25</v>
      </c>
      <c r="U25122" t="s">
        <v>27</v>
      </c>
      <c r="V25122" t="s">
        <v>2653</v>
      </c>
      <c r="W25122" t="s">
        <v>51</v>
      </c>
      <c r="X25122" t="s">
        <v>261</v>
      </c>
      <c r="Y25122" t="s">
        <v>721</v>
      </c>
      <c r="Z25122">
        <v>357107</v>
      </c>
    </row>
    <row r="25123" spans="1:26" x14ac:dyDescent="0.25">
      <c r="A25123" t="s">
        <v>187</v>
      </c>
      <c r="B25123" t="s">
        <v>188</v>
      </c>
      <c r="C25123" t="s">
        <v>21</v>
      </c>
      <c r="D25123">
        <v>2</v>
      </c>
      <c r="E25123">
        <v>1</v>
      </c>
      <c r="F25123" s="7">
        <v>39365</v>
      </c>
      <c r="G25123" s="5">
        <v>0.36874999999999997</v>
      </c>
      <c r="H25123" t="str">
        <f t="shared" si="392"/>
        <v>Day</v>
      </c>
      <c r="I25123" t="s">
        <v>30</v>
      </c>
      <c r="J25123" t="s">
        <v>26</v>
      </c>
      <c r="K25123" t="s">
        <v>26</v>
      </c>
      <c r="L25123">
        <v>0</v>
      </c>
      <c r="M25123">
        <v>0</v>
      </c>
      <c r="N25123">
        <v>0</v>
      </c>
      <c r="O25123" s="2">
        <v>1900</v>
      </c>
      <c r="P25123">
        <v>9</v>
      </c>
      <c r="Q25123" t="s">
        <v>24</v>
      </c>
      <c r="R25123" t="s">
        <v>720</v>
      </c>
      <c r="S25123" t="s">
        <v>1589</v>
      </c>
      <c r="T25123" t="s">
        <v>25</v>
      </c>
      <c r="U25123" t="s">
        <v>27</v>
      </c>
      <c r="V25123" t="s">
        <v>2653</v>
      </c>
      <c r="W25123" t="s">
        <v>51</v>
      </c>
      <c r="X25123" t="s">
        <v>261</v>
      </c>
      <c r="Y25123" t="s">
        <v>1590</v>
      </c>
      <c r="Z25123">
        <v>309662</v>
      </c>
    </row>
    <row r="25124" spans="1:26" x14ac:dyDescent="0.25">
      <c r="A25124" t="s">
        <v>187</v>
      </c>
      <c r="B25124" t="s">
        <v>188</v>
      </c>
      <c r="C25124" t="s">
        <v>21</v>
      </c>
      <c r="D25124">
        <v>2</v>
      </c>
      <c r="E25124">
        <v>1</v>
      </c>
      <c r="F25124" s="7">
        <v>40690</v>
      </c>
      <c r="G25124" s="5">
        <v>0.6875</v>
      </c>
      <c r="H25124" t="str">
        <f t="shared" si="392"/>
        <v>Day</v>
      </c>
      <c r="I25124" t="s">
        <v>30</v>
      </c>
      <c r="J25124" t="s">
        <v>26</v>
      </c>
      <c r="K25124" t="s">
        <v>26</v>
      </c>
      <c r="L25124">
        <v>0</v>
      </c>
      <c r="M25124">
        <v>0</v>
      </c>
      <c r="N25124">
        <v>0</v>
      </c>
      <c r="O25124" s="2">
        <v>2000</v>
      </c>
      <c r="P25124">
        <v>10</v>
      </c>
      <c r="Q25124" t="s">
        <v>24</v>
      </c>
      <c r="R25124" t="s">
        <v>166</v>
      </c>
      <c r="S25124" t="s">
        <v>1426</v>
      </c>
      <c r="T25124" t="s">
        <v>25</v>
      </c>
      <c r="U25124" t="s">
        <v>27</v>
      </c>
      <c r="V25124" t="s">
        <v>2653</v>
      </c>
      <c r="W25124" t="s">
        <v>51</v>
      </c>
      <c r="X25124" t="s">
        <v>261</v>
      </c>
      <c r="Y25124" t="s">
        <v>1427</v>
      </c>
      <c r="Z25124">
        <v>300047</v>
      </c>
    </row>
    <row r="25125" spans="1:26" x14ac:dyDescent="0.25">
      <c r="A25125" t="s">
        <v>187</v>
      </c>
      <c r="B25125" t="s">
        <v>188</v>
      </c>
      <c r="C25125" t="s">
        <v>21</v>
      </c>
      <c r="D25125">
        <v>2</v>
      </c>
      <c r="E25125">
        <v>1</v>
      </c>
      <c r="F25125" s="7">
        <v>41044</v>
      </c>
      <c r="G25125" s="5">
        <v>0.3527777777777778</v>
      </c>
      <c r="H25125" t="str">
        <f t="shared" si="392"/>
        <v>Day</v>
      </c>
      <c r="I25125" t="s">
        <v>30</v>
      </c>
      <c r="J25125" t="s">
        <v>26</v>
      </c>
      <c r="K25125" t="s">
        <v>26</v>
      </c>
      <c r="L25125">
        <v>0</v>
      </c>
      <c r="M25125">
        <v>0</v>
      </c>
      <c r="N25125">
        <v>0</v>
      </c>
      <c r="O25125" s="2">
        <v>4000</v>
      </c>
      <c r="P25125">
        <v>10</v>
      </c>
      <c r="Q25125" t="s">
        <v>24</v>
      </c>
      <c r="R25125" t="s">
        <v>166</v>
      </c>
      <c r="S25125" t="s">
        <v>166</v>
      </c>
      <c r="T25125" t="s">
        <v>25</v>
      </c>
      <c r="U25125" t="s">
        <v>27</v>
      </c>
      <c r="V25125" t="s">
        <v>2653</v>
      </c>
      <c r="W25125" t="s">
        <v>51</v>
      </c>
      <c r="X25125" t="s">
        <v>261</v>
      </c>
      <c r="Y25125" t="s">
        <v>167</v>
      </c>
      <c r="Z25125">
        <v>225315</v>
      </c>
    </row>
    <row r="25126" spans="1:26" x14ac:dyDescent="0.25">
      <c r="A25126" t="s">
        <v>187</v>
      </c>
      <c r="B25126" t="s">
        <v>188</v>
      </c>
      <c r="C25126" t="s">
        <v>21</v>
      </c>
      <c r="D25126">
        <v>2</v>
      </c>
      <c r="E25126">
        <v>1</v>
      </c>
      <c r="F25126" s="7">
        <v>41058</v>
      </c>
      <c r="G25126" s="5">
        <v>0.67152777777777783</v>
      </c>
      <c r="H25126" t="str">
        <f t="shared" si="392"/>
        <v>Day</v>
      </c>
      <c r="I25126" t="s">
        <v>30</v>
      </c>
      <c r="J25126" t="s">
        <v>26</v>
      </c>
      <c r="K25126" t="s">
        <v>26</v>
      </c>
      <c r="L25126">
        <v>0</v>
      </c>
      <c r="M25126">
        <v>0</v>
      </c>
      <c r="N25126">
        <v>0</v>
      </c>
      <c r="O25126" s="2">
        <v>5000</v>
      </c>
      <c r="P25126">
        <v>10</v>
      </c>
      <c r="Q25126" t="s">
        <v>24</v>
      </c>
      <c r="R25126" t="s">
        <v>154</v>
      </c>
      <c r="S25126" t="s">
        <v>154</v>
      </c>
      <c r="T25126" t="s">
        <v>25</v>
      </c>
      <c r="U25126" t="s">
        <v>27</v>
      </c>
      <c r="V25126" t="s">
        <v>2650</v>
      </c>
      <c r="W25126" t="s">
        <v>51</v>
      </c>
      <c r="X25126" t="s">
        <v>261</v>
      </c>
      <c r="Y25126" t="s">
        <v>155</v>
      </c>
      <c r="Z25126">
        <v>262516</v>
      </c>
    </row>
    <row r="25127" spans="1:26" x14ac:dyDescent="0.25">
      <c r="A25127" t="s">
        <v>187</v>
      </c>
      <c r="B25127" t="s">
        <v>188</v>
      </c>
      <c r="C25127" t="s">
        <v>21</v>
      </c>
      <c r="D25127">
        <v>2</v>
      </c>
      <c r="E25127">
        <v>1</v>
      </c>
      <c r="F25127" s="7">
        <v>37786</v>
      </c>
      <c r="G25127" s="5">
        <v>0.57638888888888895</v>
      </c>
      <c r="H25127" t="str">
        <f t="shared" si="392"/>
        <v>Day</v>
      </c>
      <c r="I25127" t="s">
        <v>30</v>
      </c>
      <c r="J25127" t="s">
        <v>26</v>
      </c>
      <c r="K25127" t="s">
        <v>26</v>
      </c>
      <c r="L25127">
        <v>0</v>
      </c>
      <c r="M25127">
        <v>0</v>
      </c>
      <c r="N25127">
        <v>0</v>
      </c>
      <c r="O25127" s="2">
        <v>4000</v>
      </c>
      <c r="P25127">
        <v>12</v>
      </c>
      <c r="Q25127" t="s">
        <v>24</v>
      </c>
      <c r="R25127" t="s">
        <v>554</v>
      </c>
      <c r="S25127" t="s">
        <v>554</v>
      </c>
      <c r="T25127" t="s">
        <v>25</v>
      </c>
      <c r="U25127" t="s">
        <v>27</v>
      </c>
      <c r="V25127" t="s">
        <v>2658</v>
      </c>
      <c r="W25127" t="s">
        <v>51</v>
      </c>
      <c r="X25127" t="s">
        <v>261</v>
      </c>
      <c r="Y25127" t="s">
        <v>1838</v>
      </c>
      <c r="Z25127">
        <v>266699</v>
      </c>
    </row>
    <row r="25128" spans="1:26" x14ac:dyDescent="0.25">
      <c r="A25128" t="s">
        <v>187</v>
      </c>
      <c r="B25128" t="s">
        <v>188</v>
      </c>
      <c r="C25128" t="s">
        <v>21</v>
      </c>
      <c r="D25128">
        <v>2</v>
      </c>
      <c r="E25128">
        <v>1</v>
      </c>
      <c r="F25128" s="7">
        <v>41119</v>
      </c>
      <c r="G25128" s="5">
        <v>0.73472222222222217</v>
      </c>
      <c r="H25128" t="str">
        <f t="shared" si="392"/>
        <v>Day</v>
      </c>
      <c r="I25128" t="s">
        <v>30</v>
      </c>
      <c r="J25128" t="s">
        <v>26</v>
      </c>
      <c r="K25128" t="s">
        <v>26</v>
      </c>
      <c r="L25128">
        <v>0</v>
      </c>
      <c r="M25128">
        <v>0</v>
      </c>
      <c r="N25128">
        <v>0</v>
      </c>
      <c r="O25128" s="2">
        <v>3500</v>
      </c>
      <c r="P25128">
        <v>15</v>
      </c>
      <c r="Q25128" t="s">
        <v>24</v>
      </c>
      <c r="R25128" t="s">
        <v>166</v>
      </c>
      <c r="S25128" t="s">
        <v>1426</v>
      </c>
      <c r="T25128" t="s">
        <v>25</v>
      </c>
      <c r="U25128" t="s">
        <v>27</v>
      </c>
      <c r="V25128" t="s">
        <v>2653</v>
      </c>
      <c r="W25128" t="s">
        <v>51</v>
      </c>
      <c r="X25128" t="s">
        <v>261</v>
      </c>
      <c r="Y25128" t="s">
        <v>1427</v>
      </c>
      <c r="Z25128">
        <v>330578</v>
      </c>
    </row>
    <row r="25129" spans="1:26" x14ac:dyDescent="0.25">
      <c r="A25129" t="s">
        <v>187</v>
      </c>
      <c r="B25129" t="s">
        <v>188</v>
      </c>
      <c r="C25129" t="s">
        <v>21</v>
      </c>
      <c r="D25129">
        <v>2</v>
      </c>
      <c r="E25129">
        <v>1</v>
      </c>
      <c r="F25129" s="7">
        <v>41095</v>
      </c>
      <c r="G25129" s="5">
        <v>0.82291666666666663</v>
      </c>
      <c r="H25129" t="str">
        <f t="shared" si="392"/>
        <v>Night</v>
      </c>
      <c r="I25129" t="s">
        <v>30</v>
      </c>
      <c r="J25129" t="s">
        <v>26</v>
      </c>
      <c r="K25129" t="s">
        <v>26</v>
      </c>
      <c r="L25129">
        <v>0</v>
      </c>
      <c r="M25129">
        <v>0</v>
      </c>
      <c r="N25129">
        <v>0</v>
      </c>
      <c r="O25129">
        <v>5</v>
      </c>
      <c r="P25129">
        <v>0</v>
      </c>
      <c r="Q25129" t="s">
        <v>24</v>
      </c>
      <c r="R25129" t="s">
        <v>197</v>
      </c>
      <c r="S25129" t="s">
        <v>406</v>
      </c>
      <c r="T25129" t="s">
        <v>25</v>
      </c>
      <c r="U25129" t="s">
        <v>27</v>
      </c>
      <c r="V25129" t="s">
        <v>2650</v>
      </c>
      <c r="W25129" t="s">
        <v>51</v>
      </c>
      <c r="X25129" t="s">
        <v>261</v>
      </c>
      <c r="Y25129" t="s">
        <v>407</v>
      </c>
      <c r="Z25129">
        <v>218549</v>
      </c>
    </row>
    <row r="25130" spans="1:26" x14ac:dyDescent="0.25">
      <c r="A25130" t="s">
        <v>187</v>
      </c>
      <c r="B25130" t="s">
        <v>188</v>
      </c>
      <c r="C25130" t="s">
        <v>21</v>
      </c>
      <c r="D25130">
        <v>2</v>
      </c>
      <c r="E25130">
        <v>1</v>
      </c>
      <c r="F25130" s="7">
        <v>41421</v>
      </c>
      <c r="G25130" s="5">
        <v>0.41666666666666669</v>
      </c>
      <c r="H25130" t="str">
        <f t="shared" si="392"/>
        <v>Day</v>
      </c>
      <c r="I25130" t="s">
        <v>30</v>
      </c>
      <c r="J25130" t="s">
        <v>26</v>
      </c>
      <c r="K25130" t="s">
        <v>26</v>
      </c>
      <c r="L25130">
        <v>0</v>
      </c>
      <c r="M25130">
        <v>0</v>
      </c>
      <c r="N25130">
        <v>0</v>
      </c>
      <c r="O25130">
        <v>10</v>
      </c>
      <c r="P25130">
        <v>0</v>
      </c>
      <c r="Q25130" t="s">
        <v>24</v>
      </c>
      <c r="R25130" t="s">
        <v>86</v>
      </c>
      <c r="S25130" t="s">
        <v>96</v>
      </c>
      <c r="T25130" t="s">
        <v>25</v>
      </c>
      <c r="U25130" t="s">
        <v>64</v>
      </c>
      <c r="V25130" t="s">
        <v>2654</v>
      </c>
      <c r="W25130" t="s">
        <v>51</v>
      </c>
      <c r="X25130" t="s">
        <v>261</v>
      </c>
      <c r="Y25130" t="s">
        <v>97</v>
      </c>
      <c r="Z25130">
        <v>236337</v>
      </c>
    </row>
    <row r="25131" spans="1:26" x14ac:dyDescent="0.25">
      <c r="A25131" t="s">
        <v>187</v>
      </c>
      <c r="B25131" t="s">
        <v>188</v>
      </c>
      <c r="C25131" t="s">
        <v>21</v>
      </c>
      <c r="D25131">
        <v>2</v>
      </c>
      <c r="E25131">
        <v>1</v>
      </c>
      <c r="F25131" s="7">
        <v>41043</v>
      </c>
      <c r="G25131" s="5">
        <v>3.472222222222222E-3</v>
      </c>
      <c r="H25131" t="str">
        <f t="shared" si="392"/>
        <v>Night</v>
      </c>
      <c r="I25131" t="s">
        <v>30</v>
      </c>
      <c r="J25131" t="s">
        <v>26</v>
      </c>
      <c r="K25131" t="s">
        <v>26</v>
      </c>
      <c r="L25131">
        <v>0</v>
      </c>
      <c r="M25131">
        <v>0</v>
      </c>
      <c r="N25131">
        <v>0</v>
      </c>
      <c r="O25131">
        <v>10</v>
      </c>
      <c r="P25131">
        <v>0</v>
      </c>
      <c r="Q25131" t="s">
        <v>24</v>
      </c>
      <c r="R25131" t="s">
        <v>128</v>
      </c>
      <c r="S25131" t="s">
        <v>1319</v>
      </c>
      <c r="T25131" t="s">
        <v>25</v>
      </c>
      <c r="U25131" t="s">
        <v>27</v>
      </c>
      <c r="V25131" t="s">
        <v>2657</v>
      </c>
      <c r="W25131" t="s">
        <v>51</v>
      </c>
      <c r="X25131" t="s">
        <v>261</v>
      </c>
      <c r="Y25131" t="s">
        <v>1320</v>
      </c>
      <c r="Z25131">
        <v>237271</v>
      </c>
    </row>
    <row r="25132" spans="1:26" x14ac:dyDescent="0.25">
      <c r="A25132" t="s">
        <v>187</v>
      </c>
      <c r="B25132" t="s">
        <v>188</v>
      </c>
      <c r="C25132" t="s">
        <v>21</v>
      </c>
      <c r="D25132">
        <v>2</v>
      </c>
      <c r="E25132">
        <v>1</v>
      </c>
      <c r="F25132" s="7">
        <v>39718</v>
      </c>
      <c r="G25132" s="5">
        <v>0.31388888888888888</v>
      </c>
      <c r="H25132" t="str">
        <f t="shared" si="392"/>
        <v>Day</v>
      </c>
      <c r="I25132" t="s">
        <v>30</v>
      </c>
      <c r="J25132" t="s">
        <v>26</v>
      </c>
      <c r="K25132" t="s">
        <v>26</v>
      </c>
      <c r="L25132">
        <v>0</v>
      </c>
      <c r="M25132">
        <v>0</v>
      </c>
      <c r="N25132">
        <v>0</v>
      </c>
      <c r="O25132">
        <v>10</v>
      </c>
      <c r="P25132">
        <v>0</v>
      </c>
      <c r="Q25132" t="s">
        <v>24</v>
      </c>
      <c r="R25132" t="s">
        <v>2666</v>
      </c>
      <c r="S25132" t="s">
        <v>481</v>
      </c>
      <c r="T25132" t="s">
        <v>25</v>
      </c>
      <c r="U25132" t="s">
        <v>27</v>
      </c>
      <c r="V25132" t="s">
        <v>2665</v>
      </c>
      <c r="W25132" t="s">
        <v>51</v>
      </c>
      <c r="X25132" t="s">
        <v>261</v>
      </c>
      <c r="Y25132" t="s">
        <v>482</v>
      </c>
      <c r="Z25132">
        <v>213323</v>
      </c>
    </row>
    <row r="25133" spans="1:26" x14ac:dyDescent="0.25">
      <c r="A25133" t="s">
        <v>187</v>
      </c>
      <c r="B25133" t="s">
        <v>188</v>
      </c>
      <c r="C25133" t="s">
        <v>21</v>
      </c>
      <c r="D25133">
        <v>2</v>
      </c>
      <c r="E25133">
        <v>1</v>
      </c>
      <c r="F25133" s="7">
        <v>40769</v>
      </c>
      <c r="G25133" s="5">
        <v>0.75694444444444453</v>
      </c>
      <c r="H25133" t="str">
        <f t="shared" si="392"/>
        <v>Night</v>
      </c>
      <c r="I25133" t="s">
        <v>30</v>
      </c>
      <c r="J25133" t="s">
        <v>26</v>
      </c>
      <c r="K25133" t="s">
        <v>26</v>
      </c>
      <c r="L25133">
        <v>0</v>
      </c>
      <c r="M25133">
        <v>0</v>
      </c>
      <c r="N25133">
        <v>0</v>
      </c>
      <c r="O25133">
        <v>15</v>
      </c>
      <c r="P25133">
        <v>0</v>
      </c>
      <c r="Q25133" t="s">
        <v>24</v>
      </c>
      <c r="R25133" t="s">
        <v>166</v>
      </c>
      <c r="S25133" t="s">
        <v>166</v>
      </c>
      <c r="T25133" t="s">
        <v>25</v>
      </c>
      <c r="U25133" t="s">
        <v>27</v>
      </c>
      <c r="V25133" t="s">
        <v>2653</v>
      </c>
      <c r="W25133" t="s">
        <v>51</v>
      </c>
      <c r="X25133" t="s">
        <v>261</v>
      </c>
      <c r="Y25133" t="s">
        <v>167</v>
      </c>
      <c r="Z25133">
        <v>217492</v>
      </c>
    </row>
    <row r="25134" spans="1:26" x14ac:dyDescent="0.25">
      <c r="A25134" t="s">
        <v>187</v>
      </c>
      <c r="B25134" t="s">
        <v>188</v>
      </c>
      <c r="C25134" t="s">
        <v>21</v>
      </c>
      <c r="D25134">
        <v>2</v>
      </c>
      <c r="E25134">
        <v>1</v>
      </c>
      <c r="F25134" s="7">
        <v>40413</v>
      </c>
      <c r="G25134" s="5">
        <v>0.4375</v>
      </c>
      <c r="H25134" t="str">
        <f t="shared" si="392"/>
        <v>Day</v>
      </c>
      <c r="I25134" t="s">
        <v>30</v>
      </c>
      <c r="J25134" t="s">
        <v>26</v>
      </c>
      <c r="K25134" t="s">
        <v>26</v>
      </c>
      <c r="L25134">
        <v>0</v>
      </c>
      <c r="M25134">
        <v>0</v>
      </c>
      <c r="N25134">
        <v>0</v>
      </c>
      <c r="O25134">
        <v>15</v>
      </c>
      <c r="P25134">
        <v>0</v>
      </c>
      <c r="Q25134" t="s">
        <v>24</v>
      </c>
      <c r="R25134" t="s">
        <v>228</v>
      </c>
      <c r="S25134" t="s">
        <v>226</v>
      </c>
      <c r="T25134" t="s">
        <v>25</v>
      </c>
      <c r="U25134" t="s">
        <v>27</v>
      </c>
      <c r="V25134" t="s">
        <v>2650</v>
      </c>
      <c r="W25134" t="s">
        <v>51</v>
      </c>
      <c r="X25134" t="s">
        <v>261</v>
      </c>
      <c r="Y25134" t="s">
        <v>227</v>
      </c>
      <c r="Z25134">
        <v>236840</v>
      </c>
    </row>
    <row r="25135" spans="1:26" x14ac:dyDescent="0.25">
      <c r="A25135" t="s">
        <v>187</v>
      </c>
      <c r="B25135" t="s">
        <v>188</v>
      </c>
      <c r="C25135" t="s">
        <v>21</v>
      </c>
      <c r="D25135">
        <v>2</v>
      </c>
      <c r="E25135">
        <v>1</v>
      </c>
      <c r="F25135" s="7">
        <v>40658</v>
      </c>
      <c r="G25135" s="5">
        <v>0.40972222222222227</v>
      </c>
      <c r="H25135" t="str">
        <f t="shared" si="392"/>
        <v>Day</v>
      </c>
      <c r="I25135" t="s">
        <v>30</v>
      </c>
      <c r="J25135" t="s">
        <v>114</v>
      </c>
      <c r="K25135" t="s">
        <v>26</v>
      </c>
      <c r="L25135">
        <v>0</v>
      </c>
      <c r="M25135">
        <v>0</v>
      </c>
      <c r="N25135">
        <v>0</v>
      </c>
      <c r="O25135">
        <v>30</v>
      </c>
      <c r="P25135">
        <v>0</v>
      </c>
      <c r="Q25135" t="s">
        <v>24</v>
      </c>
      <c r="R25135" t="s">
        <v>154</v>
      </c>
      <c r="S25135" t="s">
        <v>291</v>
      </c>
      <c r="T25135" t="s">
        <v>25</v>
      </c>
      <c r="U25135" t="s">
        <v>27</v>
      </c>
      <c r="V25135" t="s">
        <v>2650</v>
      </c>
      <c r="W25135" t="s">
        <v>51</v>
      </c>
      <c r="X25135" t="s">
        <v>261</v>
      </c>
      <c r="Y25135" t="s">
        <v>292</v>
      </c>
      <c r="Z25135">
        <v>211413</v>
      </c>
    </row>
    <row r="25136" spans="1:26" x14ac:dyDescent="0.25">
      <c r="A25136" t="s">
        <v>187</v>
      </c>
      <c r="B25136" t="s">
        <v>188</v>
      </c>
      <c r="C25136" t="s">
        <v>21</v>
      </c>
      <c r="D25136">
        <v>2</v>
      </c>
      <c r="E25136">
        <v>1</v>
      </c>
      <c r="F25136" s="7">
        <v>40035</v>
      </c>
      <c r="G25136" s="5">
        <v>0.84375</v>
      </c>
      <c r="H25136" t="str">
        <f t="shared" si="392"/>
        <v>Night</v>
      </c>
      <c r="I25136" t="s">
        <v>30</v>
      </c>
      <c r="J25136" t="s">
        <v>114</v>
      </c>
      <c r="K25136" t="s">
        <v>143</v>
      </c>
      <c r="L25136">
        <v>0</v>
      </c>
      <c r="M25136">
        <v>0</v>
      </c>
      <c r="N25136">
        <v>0</v>
      </c>
      <c r="O25136">
        <v>50</v>
      </c>
      <c r="P25136">
        <v>0</v>
      </c>
      <c r="Q25136" t="s">
        <v>24</v>
      </c>
      <c r="R25136" t="s">
        <v>128</v>
      </c>
      <c r="S25136" t="s">
        <v>587</v>
      </c>
      <c r="T25136" t="s">
        <v>25</v>
      </c>
      <c r="U25136" t="s">
        <v>27</v>
      </c>
      <c r="V25136" t="s">
        <v>2657</v>
      </c>
      <c r="W25136" t="s">
        <v>51</v>
      </c>
      <c r="X25136" t="s">
        <v>261</v>
      </c>
      <c r="Y25136" t="s">
        <v>588</v>
      </c>
      <c r="Z25136">
        <v>222649</v>
      </c>
    </row>
    <row r="25137" spans="1:26" x14ac:dyDescent="0.25">
      <c r="A25137" t="s">
        <v>187</v>
      </c>
      <c r="B25137" t="s">
        <v>188</v>
      </c>
      <c r="C25137" t="s">
        <v>21</v>
      </c>
      <c r="D25137">
        <v>2</v>
      </c>
      <c r="E25137">
        <v>1</v>
      </c>
      <c r="F25137" s="7">
        <v>37800</v>
      </c>
      <c r="G25137" s="5">
        <v>0.60069444444444442</v>
      </c>
      <c r="H25137" t="str">
        <f t="shared" si="392"/>
        <v>Day</v>
      </c>
      <c r="I25137" t="s">
        <v>36</v>
      </c>
      <c r="J25137" t="s">
        <v>125</v>
      </c>
      <c r="K25137" t="s">
        <v>212</v>
      </c>
      <c r="L25137">
        <v>0</v>
      </c>
      <c r="M25137">
        <v>0</v>
      </c>
      <c r="N25137">
        <v>0</v>
      </c>
      <c r="O25137">
        <v>50</v>
      </c>
      <c r="P25137">
        <v>0</v>
      </c>
      <c r="Q25137" t="s">
        <v>24</v>
      </c>
      <c r="R25137" t="s">
        <v>2671</v>
      </c>
      <c r="S25137" t="s">
        <v>383</v>
      </c>
      <c r="T25137" t="s">
        <v>25</v>
      </c>
      <c r="U25137" t="s">
        <v>27</v>
      </c>
      <c r="V25137" t="s">
        <v>2650</v>
      </c>
      <c r="W25137" t="s">
        <v>51</v>
      </c>
      <c r="X25137" t="s">
        <v>261</v>
      </c>
      <c r="Y25137" t="s">
        <v>384</v>
      </c>
      <c r="Z25137">
        <v>226470</v>
      </c>
    </row>
    <row r="25138" spans="1:26" x14ac:dyDescent="0.25">
      <c r="A25138" t="s">
        <v>187</v>
      </c>
      <c r="B25138" t="s">
        <v>188</v>
      </c>
      <c r="C25138" t="s">
        <v>21</v>
      </c>
      <c r="D25138">
        <v>2</v>
      </c>
      <c r="E25138">
        <v>1</v>
      </c>
      <c r="F25138" s="7">
        <v>39963</v>
      </c>
      <c r="G25138" s="5">
        <v>0.77083333333333337</v>
      </c>
      <c r="H25138" t="str">
        <f t="shared" si="392"/>
        <v>Night</v>
      </c>
      <c r="I25138" t="s">
        <v>30</v>
      </c>
      <c r="J25138" t="s">
        <v>114</v>
      </c>
      <c r="K25138" t="s">
        <v>26</v>
      </c>
      <c r="L25138">
        <v>0</v>
      </c>
      <c r="M25138">
        <v>0</v>
      </c>
      <c r="N25138">
        <v>0</v>
      </c>
      <c r="O25138">
        <v>50</v>
      </c>
      <c r="P25138">
        <v>0</v>
      </c>
      <c r="Q25138" t="s">
        <v>24</v>
      </c>
      <c r="R25138" t="s">
        <v>2671</v>
      </c>
      <c r="S25138" t="s">
        <v>346</v>
      </c>
      <c r="T25138" t="s">
        <v>25</v>
      </c>
      <c r="U25138" t="s">
        <v>27</v>
      </c>
      <c r="V25138" t="s">
        <v>2650</v>
      </c>
      <c r="W25138" t="s">
        <v>51</v>
      </c>
      <c r="X25138" t="s">
        <v>261</v>
      </c>
      <c r="Y25138" t="s">
        <v>395</v>
      </c>
      <c r="Z25138">
        <v>216289</v>
      </c>
    </row>
    <row r="25139" spans="1:26" x14ac:dyDescent="0.25">
      <c r="A25139" t="s">
        <v>187</v>
      </c>
      <c r="B25139" t="s">
        <v>188</v>
      </c>
      <c r="C25139" t="s">
        <v>21</v>
      </c>
      <c r="D25139">
        <v>2</v>
      </c>
      <c r="E25139">
        <v>1</v>
      </c>
      <c r="F25139" s="7">
        <v>38160</v>
      </c>
      <c r="G25139" s="5">
        <v>0.38541666666666669</v>
      </c>
      <c r="H25139" t="str">
        <f t="shared" si="392"/>
        <v>Day</v>
      </c>
      <c r="I25139" t="s">
        <v>36</v>
      </c>
      <c r="J25139" t="s">
        <v>26</v>
      </c>
      <c r="K25139" t="s">
        <v>26</v>
      </c>
      <c r="L25139">
        <v>0</v>
      </c>
      <c r="M25139">
        <v>0</v>
      </c>
      <c r="N25139">
        <v>0</v>
      </c>
      <c r="O25139">
        <v>90</v>
      </c>
      <c r="P25139">
        <v>0</v>
      </c>
      <c r="Q25139" t="s">
        <v>24</v>
      </c>
      <c r="R25139" t="s">
        <v>2671</v>
      </c>
      <c r="S25139" t="s">
        <v>383</v>
      </c>
      <c r="T25139" t="s">
        <v>25</v>
      </c>
      <c r="U25139" t="s">
        <v>27</v>
      </c>
      <c r="V25139" t="s">
        <v>2650</v>
      </c>
      <c r="W25139" t="s">
        <v>51</v>
      </c>
      <c r="X25139" t="s">
        <v>261</v>
      </c>
      <c r="Y25139" t="s">
        <v>384</v>
      </c>
      <c r="Z25139">
        <v>225267</v>
      </c>
    </row>
    <row r="25140" spans="1:26" x14ac:dyDescent="0.25">
      <c r="A25140" t="s">
        <v>187</v>
      </c>
      <c r="B25140" t="s">
        <v>188</v>
      </c>
      <c r="C25140" t="s">
        <v>21</v>
      </c>
      <c r="D25140">
        <v>2</v>
      </c>
      <c r="E25140">
        <v>1</v>
      </c>
      <c r="F25140" s="7">
        <v>41006</v>
      </c>
      <c r="G25140" s="5">
        <v>0.68611111111111101</v>
      </c>
      <c r="H25140" t="str">
        <f t="shared" si="392"/>
        <v>Day</v>
      </c>
      <c r="I25140" t="s">
        <v>30</v>
      </c>
      <c r="J25140" t="s">
        <v>26</v>
      </c>
      <c r="K25140" t="s">
        <v>26</v>
      </c>
      <c r="L25140">
        <v>0</v>
      </c>
      <c r="M25140">
        <v>0</v>
      </c>
      <c r="N25140">
        <v>0</v>
      </c>
      <c r="O25140">
        <v>100</v>
      </c>
      <c r="P25140">
        <v>0</v>
      </c>
      <c r="Q25140" t="s">
        <v>24</v>
      </c>
      <c r="R25140" t="s">
        <v>265</v>
      </c>
      <c r="S25140" t="s">
        <v>263</v>
      </c>
      <c r="T25140" t="s">
        <v>25</v>
      </c>
      <c r="U25140" t="s">
        <v>27</v>
      </c>
      <c r="V25140" t="s">
        <v>2650</v>
      </c>
      <c r="W25140" t="s">
        <v>51</v>
      </c>
      <c r="X25140" t="s">
        <v>261</v>
      </c>
      <c r="Y25140" t="s">
        <v>264</v>
      </c>
      <c r="Z25140">
        <v>223021</v>
      </c>
    </row>
    <row r="25141" spans="1:26" x14ac:dyDescent="0.25">
      <c r="A25141" t="s">
        <v>187</v>
      </c>
      <c r="B25141" t="s">
        <v>188</v>
      </c>
      <c r="C25141" t="s">
        <v>21</v>
      </c>
      <c r="D25141">
        <v>2</v>
      </c>
      <c r="E25141">
        <v>1</v>
      </c>
      <c r="F25141" s="7">
        <v>40816</v>
      </c>
      <c r="G25141" s="5">
        <v>0.31597222222222221</v>
      </c>
      <c r="H25141" t="str">
        <f t="shared" si="392"/>
        <v>Day</v>
      </c>
      <c r="I25141" t="s">
        <v>36</v>
      </c>
      <c r="J25141" t="s">
        <v>125</v>
      </c>
      <c r="K25141" t="s">
        <v>212</v>
      </c>
      <c r="L25141">
        <v>0</v>
      </c>
      <c r="M25141">
        <v>0</v>
      </c>
      <c r="N25141">
        <v>0</v>
      </c>
      <c r="O25141">
        <v>100</v>
      </c>
      <c r="P25141">
        <v>0</v>
      </c>
      <c r="Q25141" t="s">
        <v>24</v>
      </c>
      <c r="R25141" t="s">
        <v>816</v>
      </c>
      <c r="S25141" t="s">
        <v>1150</v>
      </c>
      <c r="T25141" t="s">
        <v>25</v>
      </c>
      <c r="U25141" t="s">
        <v>27</v>
      </c>
      <c r="V25141" t="s">
        <v>2650</v>
      </c>
      <c r="W25141" t="s">
        <v>51</v>
      </c>
      <c r="X25141" t="s">
        <v>261</v>
      </c>
      <c r="Y25141" t="s">
        <v>1151</v>
      </c>
      <c r="Z25141">
        <v>307471</v>
      </c>
    </row>
    <row r="25142" spans="1:26" x14ac:dyDescent="0.25">
      <c r="A25142" t="s">
        <v>187</v>
      </c>
      <c r="B25142" t="s">
        <v>188</v>
      </c>
      <c r="C25142" t="s">
        <v>21</v>
      </c>
      <c r="D25142">
        <v>2</v>
      </c>
      <c r="E25142">
        <v>1</v>
      </c>
      <c r="F25142" s="7">
        <v>38165</v>
      </c>
      <c r="G25142" s="5">
        <v>0.3611111111111111</v>
      </c>
      <c r="H25142" t="str">
        <f t="shared" si="392"/>
        <v>Day</v>
      </c>
      <c r="I25142" t="s">
        <v>30</v>
      </c>
      <c r="J25142" t="s">
        <v>26</v>
      </c>
      <c r="K25142" t="s">
        <v>26</v>
      </c>
      <c r="L25142">
        <v>0</v>
      </c>
      <c r="M25142">
        <v>0</v>
      </c>
      <c r="N25142">
        <v>0</v>
      </c>
      <c r="O25142">
        <v>100</v>
      </c>
      <c r="P25142">
        <v>0</v>
      </c>
      <c r="Q25142" t="s">
        <v>24</v>
      </c>
      <c r="R25142" t="s">
        <v>816</v>
      </c>
      <c r="S25142" t="s">
        <v>1150</v>
      </c>
      <c r="T25142" t="s">
        <v>25</v>
      </c>
      <c r="U25142" t="s">
        <v>27</v>
      </c>
      <c r="V25142" t="s">
        <v>2650</v>
      </c>
      <c r="W25142" t="s">
        <v>51</v>
      </c>
      <c r="X25142" t="s">
        <v>261</v>
      </c>
      <c r="Y25142" t="s">
        <v>1151</v>
      </c>
      <c r="Z25142">
        <v>339114</v>
      </c>
    </row>
    <row r="25143" spans="1:26" x14ac:dyDescent="0.25">
      <c r="A25143" t="s">
        <v>187</v>
      </c>
      <c r="B25143" t="s">
        <v>188</v>
      </c>
      <c r="C25143" t="s">
        <v>21</v>
      </c>
      <c r="D25143">
        <v>2</v>
      </c>
      <c r="E25143">
        <v>1</v>
      </c>
      <c r="F25143" s="7">
        <v>38153</v>
      </c>
      <c r="G25143" s="5">
        <v>0.31944444444444448</v>
      </c>
      <c r="H25143" t="str">
        <f t="shared" si="392"/>
        <v>Day</v>
      </c>
      <c r="I25143" t="s">
        <v>30</v>
      </c>
      <c r="J25143" t="s">
        <v>26</v>
      </c>
      <c r="K25143" t="s">
        <v>26</v>
      </c>
      <c r="L25143">
        <v>0</v>
      </c>
      <c r="M25143">
        <v>0</v>
      </c>
      <c r="N25143">
        <v>0</v>
      </c>
      <c r="O25143">
        <v>100</v>
      </c>
      <c r="P25143">
        <v>0</v>
      </c>
      <c r="Q25143" t="s">
        <v>24</v>
      </c>
      <c r="R25143" t="s">
        <v>816</v>
      </c>
      <c r="S25143" t="s">
        <v>1150</v>
      </c>
      <c r="T25143" t="s">
        <v>25</v>
      </c>
      <c r="U25143" t="s">
        <v>27</v>
      </c>
      <c r="V25143" t="s">
        <v>2650</v>
      </c>
      <c r="W25143" t="s">
        <v>51</v>
      </c>
      <c r="X25143" t="s">
        <v>261</v>
      </c>
      <c r="Y25143" t="s">
        <v>1151</v>
      </c>
      <c r="Z25143">
        <v>348707</v>
      </c>
    </row>
    <row r="25144" spans="1:26" x14ac:dyDescent="0.25">
      <c r="A25144" t="s">
        <v>187</v>
      </c>
      <c r="B25144" t="s">
        <v>188</v>
      </c>
      <c r="C25144" t="s">
        <v>21</v>
      </c>
      <c r="D25144">
        <v>2</v>
      </c>
      <c r="E25144">
        <v>1</v>
      </c>
      <c r="F25144" s="7">
        <v>37883</v>
      </c>
      <c r="G25144" s="5">
        <v>0.44791666666666669</v>
      </c>
      <c r="H25144" t="str">
        <f t="shared" si="392"/>
        <v>Day</v>
      </c>
      <c r="I25144" t="s">
        <v>30</v>
      </c>
      <c r="J25144" t="s">
        <v>26</v>
      </c>
      <c r="K25144" t="s">
        <v>26</v>
      </c>
      <c r="L25144">
        <v>0</v>
      </c>
      <c r="M25144">
        <v>0</v>
      </c>
      <c r="N25144">
        <v>0</v>
      </c>
      <c r="O25144">
        <v>100</v>
      </c>
      <c r="P25144">
        <v>0</v>
      </c>
      <c r="Q25144" t="s">
        <v>24</v>
      </c>
      <c r="R25144" t="s">
        <v>782</v>
      </c>
      <c r="S25144" t="s">
        <v>780</v>
      </c>
      <c r="T25144" t="s">
        <v>25</v>
      </c>
      <c r="U25144" t="s">
        <v>27</v>
      </c>
      <c r="V25144" t="s">
        <v>2650</v>
      </c>
      <c r="W25144" t="s">
        <v>51</v>
      </c>
      <c r="X25144" t="s">
        <v>261</v>
      </c>
      <c r="Y25144" t="s">
        <v>781</v>
      </c>
      <c r="Z25144">
        <v>357591</v>
      </c>
    </row>
    <row r="25145" spans="1:26" x14ac:dyDescent="0.25">
      <c r="A25145" t="s">
        <v>187</v>
      </c>
      <c r="B25145" t="s">
        <v>188</v>
      </c>
      <c r="C25145" t="s">
        <v>21</v>
      </c>
      <c r="D25145">
        <v>0</v>
      </c>
      <c r="E25145">
        <v>1</v>
      </c>
      <c r="F25145" s="7">
        <v>38738</v>
      </c>
      <c r="G25145" s="5">
        <v>0.36458333333333331</v>
      </c>
      <c r="H25145" t="str">
        <f t="shared" si="392"/>
        <v>Day</v>
      </c>
      <c r="I25145" t="s">
        <v>30</v>
      </c>
      <c r="J25145" t="s">
        <v>26</v>
      </c>
      <c r="K25145" t="s">
        <v>26</v>
      </c>
      <c r="L25145">
        <v>0</v>
      </c>
      <c r="M25145">
        <v>0</v>
      </c>
      <c r="N25145">
        <v>0</v>
      </c>
      <c r="O25145">
        <v>100</v>
      </c>
      <c r="P25145">
        <v>0</v>
      </c>
      <c r="Q25145" t="s">
        <v>24</v>
      </c>
      <c r="R25145" t="s">
        <v>197</v>
      </c>
      <c r="S25145" t="s">
        <v>406</v>
      </c>
      <c r="T25145" t="s">
        <v>25</v>
      </c>
      <c r="U25145" t="s">
        <v>27</v>
      </c>
      <c r="V25145" t="s">
        <v>2650</v>
      </c>
      <c r="W25145" t="s">
        <v>51</v>
      </c>
      <c r="X25145" t="s">
        <v>261</v>
      </c>
      <c r="Y25145" t="s">
        <v>407</v>
      </c>
      <c r="Z25145">
        <v>251913</v>
      </c>
    </row>
    <row r="25146" spans="1:26" x14ac:dyDescent="0.25">
      <c r="A25146" t="s">
        <v>187</v>
      </c>
      <c r="B25146" t="s">
        <v>188</v>
      </c>
      <c r="C25146" t="s">
        <v>21</v>
      </c>
      <c r="D25146">
        <v>2</v>
      </c>
      <c r="E25146">
        <v>1</v>
      </c>
      <c r="F25146" s="7">
        <v>38757</v>
      </c>
      <c r="G25146" s="5">
        <v>0.44444444444444442</v>
      </c>
      <c r="H25146" t="str">
        <f t="shared" si="392"/>
        <v>Day</v>
      </c>
      <c r="I25146" t="s">
        <v>30</v>
      </c>
      <c r="J25146" t="s">
        <v>26</v>
      </c>
      <c r="K25146" t="s">
        <v>26</v>
      </c>
      <c r="L25146">
        <v>0</v>
      </c>
      <c r="M25146">
        <v>0</v>
      </c>
      <c r="N25146">
        <v>0</v>
      </c>
      <c r="O25146">
        <v>100</v>
      </c>
      <c r="P25146">
        <v>0</v>
      </c>
      <c r="Q25146" t="s">
        <v>24</v>
      </c>
      <c r="R25146" t="s">
        <v>197</v>
      </c>
      <c r="S25146" t="s">
        <v>406</v>
      </c>
      <c r="T25146" t="s">
        <v>25</v>
      </c>
      <c r="U25146" t="s">
        <v>27</v>
      </c>
      <c r="V25146" t="s">
        <v>2650</v>
      </c>
      <c r="W25146" t="s">
        <v>51</v>
      </c>
      <c r="X25146" t="s">
        <v>261</v>
      </c>
      <c r="Y25146" t="s">
        <v>407</v>
      </c>
      <c r="Z25146">
        <v>257706</v>
      </c>
    </row>
    <row r="25147" spans="1:26" x14ac:dyDescent="0.25">
      <c r="A25147" t="s">
        <v>187</v>
      </c>
      <c r="B25147" t="s">
        <v>188</v>
      </c>
      <c r="C25147" t="s">
        <v>21</v>
      </c>
      <c r="D25147">
        <v>2</v>
      </c>
      <c r="E25147">
        <v>1</v>
      </c>
      <c r="F25147" s="7">
        <v>38137</v>
      </c>
      <c r="G25147" s="5">
        <v>0.72916666666666663</v>
      </c>
      <c r="H25147" t="str">
        <f t="shared" si="392"/>
        <v>Day</v>
      </c>
      <c r="I25147" t="s">
        <v>30</v>
      </c>
      <c r="J25147" t="s">
        <v>26</v>
      </c>
      <c r="K25147" t="s">
        <v>26</v>
      </c>
      <c r="L25147">
        <v>0</v>
      </c>
      <c r="M25147">
        <v>0</v>
      </c>
      <c r="N25147">
        <v>0</v>
      </c>
      <c r="O25147">
        <v>100</v>
      </c>
      <c r="P25147">
        <v>0</v>
      </c>
      <c r="Q25147" t="s">
        <v>24</v>
      </c>
      <c r="R25147" t="s">
        <v>2671</v>
      </c>
      <c r="S25147" t="s">
        <v>383</v>
      </c>
      <c r="T25147" t="s">
        <v>25</v>
      </c>
      <c r="U25147" t="s">
        <v>27</v>
      </c>
      <c r="V25147" t="s">
        <v>2650</v>
      </c>
      <c r="W25147" t="s">
        <v>51</v>
      </c>
      <c r="X25147" t="s">
        <v>261</v>
      </c>
      <c r="Y25147" t="s">
        <v>384</v>
      </c>
      <c r="Z25147">
        <v>304271</v>
      </c>
    </row>
    <row r="25148" spans="1:26" x14ac:dyDescent="0.25">
      <c r="A25148" t="s">
        <v>187</v>
      </c>
      <c r="B25148" t="s">
        <v>188</v>
      </c>
      <c r="C25148" t="s">
        <v>21</v>
      </c>
      <c r="D25148">
        <v>2</v>
      </c>
      <c r="E25148">
        <v>1</v>
      </c>
      <c r="F25148" s="7">
        <v>38145</v>
      </c>
      <c r="G25148" s="5">
        <v>0.30972222222222223</v>
      </c>
      <c r="H25148" t="str">
        <f t="shared" si="392"/>
        <v>Day</v>
      </c>
      <c r="I25148" t="s">
        <v>30</v>
      </c>
      <c r="J25148" t="s">
        <v>26</v>
      </c>
      <c r="K25148" t="s">
        <v>26</v>
      </c>
      <c r="L25148">
        <v>0</v>
      </c>
      <c r="M25148">
        <v>0</v>
      </c>
      <c r="N25148">
        <v>0</v>
      </c>
      <c r="O25148">
        <v>100</v>
      </c>
      <c r="P25148">
        <v>0</v>
      </c>
      <c r="Q25148" t="s">
        <v>24</v>
      </c>
      <c r="R25148" t="s">
        <v>2671</v>
      </c>
      <c r="S25148" t="s">
        <v>1000</v>
      </c>
      <c r="T25148" t="s">
        <v>25</v>
      </c>
      <c r="U25148" t="s">
        <v>27</v>
      </c>
      <c r="V25148" t="s">
        <v>2650</v>
      </c>
      <c r="W25148" t="s">
        <v>51</v>
      </c>
      <c r="X25148" t="s">
        <v>261</v>
      </c>
      <c r="Y25148" t="s">
        <v>1001</v>
      </c>
      <c r="Z25148">
        <v>304565</v>
      </c>
    </row>
    <row r="25149" spans="1:26" x14ac:dyDescent="0.25">
      <c r="A25149" t="s">
        <v>187</v>
      </c>
      <c r="B25149" t="s">
        <v>188</v>
      </c>
      <c r="C25149" t="s">
        <v>21</v>
      </c>
      <c r="D25149">
        <v>2</v>
      </c>
      <c r="E25149">
        <v>1</v>
      </c>
      <c r="F25149" s="7">
        <v>38760</v>
      </c>
      <c r="G25149" s="5">
        <v>0.6875</v>
      </c>
      <c r="H25149" t="str">
        <f t="shared" si="392"/>
        <v>Day</v>
      </c>
      <c r="I25149" t="s">
        <v>30</v>
      </c>
      <c r="J25149" t="s">
        <v>26</v>
      </c>
      <c r="K25149" t="s">
        <v>26</v>
      </c>
      <c r="L25149">
        <v>0</v>
      </c>
      <c r="M25149">
        <v>0</v>
      </c>
      <c r="N25149">
        <v>0</v>
      </c>
      <c r="O25149">
        <v>100</v>
      </c>
      <c r="P25149">
        <v>0</v>
      </c>
      <c r="Q25149" t="s">
        <v>24</v>
      </c>
      <c r="R25149" t="s">
        <v>2671</v>
      </c>
      <c r="S25149" t="s">
        <v>1000</v>
      </c>
      <c r="T25149" t="s">
        <v>25</v>
      </c>
      <c r="U25149" t="s">
        <v>27</v>
      </c>
      <c r="V25149" t="s">
        <v>2650</v>
      </c>
      <c r="W25149" t="s">
        <v>51</v>
      </c>
      <c r="X25149" t="s">
        <v>261</v>
      </c>
      <c r="Y25149" t="s">
        <v>1001</v>
      </c>
      <c r="Z25149">
        <v>332706</v>
      </c>
    </row>
    <row r="25150" spans="1:26" x14ac:dyDescent="0.25">
      <c r="A25150" t="s">
        <v>187</v>
      </c>
      <c r="B25150" t="s">
        <v>188</v>
      </c>
      <c r="C25150" t="s">
        <v>21</v>
      </c>
      <c r="D25150">
        <v>2</v>
      </c>
      <c r="E25150">
        <v>1</v>
      </c>
      <c r="F25150" s="7">
        <v>38173</v>
      </c>
      <c r="G25150" s="5">
        <v>0.3520833333333333</v>
      </c>
      <c r="H25150" t="str">
        <f t="shared" si="392"/>
        <v>Day</v>
      </c>
      <c r="I25150" t="s">
        <v>30</v>
      </c>
      <c r="J25150" t="s">
        <v>26</v>
      </c>
      <c r="K25150" t="s">
        <v>26</v>
      </c>
      <c r="L25150">
        <v>0</v>
      </c>
      <c r="M25150">
        <v>0</v>
      </c>
      <c r="N25150">
        <v>0</v>
      </c>
      <c r="O25150">
        <v>150</v>
      </c>
      <c r="P25150">
        <v>0</v>
      </c>
      <c r="Q25150" t="s">
        <v>24</v>
      </c>
      <c r="R25150" t="s">
        <v>154</v>
      </c>
      <c r="S25150" t="s">
        <v>154</v>
      </c>
      <c r="T25150" t="s">
        <v>25</v>
      </c>
      <c r="U25150" t="s">
        <v>27</v>
      </c>
      <c r="V25150" t="s">
        <v>2650</v>
      </c>
      <c r="W25150" t="s">
        <v>51</v>
      </c>
      <c r="X25150" t="s">
        <v>261</v>
      </c>
      <c r="Y25150" t="s">
        <v>155</v>
      </c>
      <c r="Z25150">
        <v>224846</v>
      </c>
    </row>
    <row r="25151" spans="1:26" x14ac:dyDescent="0.25">
      <c r="A25151" t="s">
        <v>187</v>
      </c>
      <c r="B25151" t="s">
        <v>188</v>
      </c>
      <c r="C25151" t="s">
        <v>21</v>
      </c>
      <c r="D25151">
        <v>2</v>
      </c>
      <c r="E25151">
        <v>1</v>
      </c>
      <c r="F25151" s="7">
        <v>40303</v>
      </c>
      <c r="G25151" s="5">
        <v>0.73958333333333337</v>
      </c>
      <c r="H25151" t="str">
        <f t="shared" si="392"/>
        <v>Day</v>
      </c>
      <c r="I25151" t="s">
        <v>30</v>
      </c>
      <c r="J25151" t="s">
        <v>26</v>
      </c>
      <c r="K25151" t="s">
        <v>26</v>
      </c>
      <c r="L25151">
        <v>0</v>
      </c>
      <c r="M25151">
        <v>0</v>
      </c>
      <c r="N25151">
        <v>0</v>
      </c>
      <c r="O25151">
        <v>150</v>
      </c>
      <c r="P25151">
        <v>0</v>
      </c>
      <c r="Q25151" t="s">
        <v>24</v>
      </c>
      <c r="R25151" t="s">
        <v>2671</v>
      </c>
      <c r="S25151" t="s">
        <v>1000</v>
      </c>
      <c r="T25151" t="s">
        <v>25</v>
      </c>
      <c r="U25151" t="s">
        <v>27</v>
      </c>
      <c r="V25151" t="s">
        <v>2650</v>
      </c>
      <c r="W25151" t="s">
        <v>51</v>
      </c>
      <c r="X25151" t="s">
        <v>261</v>
      </c>
      <c r="Y25151" t="s">
        <v>1001</v>
      </c>
      <c r="Z25151">
        <v>348850</v>
      </c>
    </row>
    <row r="25152" spans="1:26" x14ac:dyDescent="0.25">
      <c r="A25152" t="s">
        <v>187</v>
      </c>
      <c r="B25152" t="s">
        <v>188</v>
      </c>
      <c r="C25152" t="s">
        <v>21</v>
      </c>
      <c r="D25152">
        <v>2</v>
      </c>
      <c r="E25152">
        <v>1</v>
      </c>
      <c r="F25152" s="7">
        <v>38857</v>
      </c>
      <c r="G25152" s="5">
        <v>0.39305555555555555</v>
      </c>
      <c r="H25152" t="str">
        <f t="shared" si="392"/>
        <v>Day</v>
      </c>
      <c r="I25152" t="s">
        <v>30</v>
      </c>
      <c r="J25152" t="s">
        <v>26</v>
      </c>
      <c r="K25152" t="s">
        <v>26</v>
      </c>
      <c r="L25152">
        <v>0</v>
      </c>
      <c r="M25152">
        <v>0</v>
      </c>
      <c r="N25152">
        <v>0</v>
      </c>
      <c r="O25152">
        <v>200</v>
      </c>
      <c r="P25152">
        <v>0</v>
      </c>
      <c r="Q25152" t="s">
        <v>24</v>
      </c>
      <c r="R25152" t="s">
        <v>295</v>
      </c>
      <c r="S25152" t="s">
        <v>293</v>
      </c>
      <c r="T25152" t="s">
        <v>25</v>
      </c>
      <c r="U25152" t="s">
        <v>27</v>
      </c>
      <c r="V25152" t="s">
        <v>2652</v>
      </c>
      <c r="W25152" t="s">
        <v>51</v>
      </c>
      <c r="X25152" t="s">
        <v>261</v>
      </c>
      <c r="Y25152" t="s">
        <v>294</v>
      </c>
      <c r="Z25152">
        <v>301021</v>
      </c>
    </row>
    <row r="25153" spans="1:26" x14ac:dyDescent="0.25">
      <c r="A25153" t="s">
        <v>187</v>
      </c>
      <c r="B25153" t="s">
        <v>188</v>
      </c>
      <c r="C25153" t="s">
        <v>21</v>
      </c>
      <c r="D25153">
        <v>2</v>
      </c>
      <c r="E25153">
        <v>1</v>
      </c>
      <c r="F25153" s="7">
        <v>38039</v>
      </c>
      <c r="G25153" s="5">
        <v>0.46875</v>
      </c>
      <c r="H25153" t="str">
        <f t="shared" si="392"/>
        <v>Day</v>
      </c>
      <c r="I25153" t="s">
        <v>36</v>
      </c>
      <c r="J25153" t="s">
        <v>26</v>
      </c>
      <c r="K25153" t="s">
        <v>26</v>
      </c>
      <c r="L25153">
        <v>0</v>
      </c>
      <c r="M25153">
        <v>0</v>
      </c>
      <c r="N25153">
        <v>0</v>
      </c>
      <c r="O25153">
        <v>300</v>
      </c>
      <c r="P25153">
        <v>0</v>
      </c>
      <c r="Q25153" t="s">
        <v>24</v>
      </c>
      <c r="R25153" t="s">
        <v>154</v>
      </c>
      <c r="S25153" t="s">
        <v>154</v>
      </c>
      <c r="T25153" t="s">
        <v>25</v>
      </c>
      <c r="U25153" t="s">
        <v>27</v>
      </c>
      <c r="V25153" t="s">
        <v>2650</v>
      </c>
      <c r="W25153" t="s">
        <v>51</v>
      </c>
      <c r="X25153" t="s">
        <v>261</v>
      </c>
      <c r="Y25153" t="s">
        <v>155</v>
      </c>
      <c r="Z25153">
        <v>206347</v>
      </c>
    </row>
    <row r="25154" spans="1:26" x14ac:dyDescent="0.25">
      <c r="A25154" t="s">
        <v>187</v>
      </c>
      <c r="B25154" t="s">
        <v>188</v>
      </c>
      <c r="C25154" t="s">
        <v>21</v>
      </c>
      <c r="D25154">
        <v>2</v>
      </c>
      <c r="E25154">
        <v>1</v>
      </c>
      <c r="F25154" s="7">
        <v>38301</v>
      </c>
      <c r="G25154" s="5">
        <v>0.57638888888888895</v>
      </c>
      <c r="H25154" t="str">
        <f t="shared" si="392"/>
        <v>Day</v>
      </c>
      <c r="I25154" t="s">
        <v>30</v>
      </c>
      <c r="J25154" t="s">
        <v>26</v>
      </c>
      <c r="K25154" t="s">
        <v>26</v>
      </c>
      <c r="L25154">
        <v>0</v>
      </c>
      <c r="M25154">
        <v>0</v>
      </c>
      <c r="N25154">
        <v>0</v>
      </c>
      <c r="O25154">
        <v>300</v>
      </c>
      <c r="P25154">
        <v>0</v>
      </c>
      <c r="Q25154" t="s">
        <v>24</v>
      </c>
      <c r="R25154" t="s">
        <v>720</v>
      </c>
      <c r="S25154" t="s">
        <v>720</v>
      </c>
      <c r="T25154" t="s">
        <v>25</v>
      </c>
      <c r="U25154" t="s">
        <v>27</v>
      </c>
      <c r="V25154" t="s">
        <v>2653</v>
      </c>
      <c r="W25154" t="s">
        <v>51</v>
      </c>
      <c r="X25154" t="s">
        <v>261</v>
      </c>
      <c r="Y25154" t="s">
        <v>721</v>
      </c>
      <c r="Z25154">
        <v>241562</v>
      </c>
    </row>
    <row r="25155" spans="1:26" x14ac:dyDescent="0.25">
      <c r="A25155" t="s">
        <v>187</v>
      </c>
      <c r="B25155" t="s">
        <v>188</v>
      </c>
      <c r="C25155" t="s">
        <v>21</v>
      </c>
      <c r="D25155">
        <v>2</v>
      </c>
      <c r="E25155">
        <v>1</v>
      </c>
      <c r="F25155" s="7">
        <v>38510</v>
      </c>
      <c r="G25155" s="5">
        <v>0.67013888888888884</v>
      </c>
      <c r="H25155" t="str">
        <f t="shared" ref="H25155:H25218" si="393">IF(AND(G25155&gt;=TIME(6,0,0),G25155&lt;TIME(18,0,0)),"Day","Night")</f>
        <v>Day</v>
      </c>
      <c r="I25155" t="s">
        <v>30</v>
      </c>
      <c r="J25155" t="s">
        <v>26</v>
      </c>
      <c r="K25155" t="s">
        <v>26</v>
      </c>
      <c r="L25155">
        <v>0</v>
      </c>
      <c r="M25155">
        <v>0</v>
      </c>
      <c r="N25155">
        <v>0</v>
      </c>
      <c r="O25155">
        <v>300</v>
      </c>
      <c r="P25155">
        <v>0</v>
      </c>
      <c r="Q25155" t="s">
        <v>24</v>
      </c>
      <c r="R25155" t="s">
        <v>816</v>
      </c>
      <c r="S25155" t="s">
        <v>1150</v>
      </c>
      <c r="T25155" t="s">
        <v>25</v>
      </c>
      <c r="U25155" t="s">
        <v>27</v>
      </c>
      <c r="V25155" t="s">
        <v>2650</v>
      </c>
      <c r="W25155" t="s">
        <v>51</v>
      </c>
      <c r="X25155" t="s">
        <v>261</v>
      </c>
      <c r="Y25155" t="s">
        <v>1151</v>
      </c>
      <c r="Z25155">
        <v>309835</v>
      </c>
    </row>
    <row r="25156" spans="1:26" x14ac:dyDescent="0.25">
      <c r="A25156" t="s">
        <v>187</v>
      </c>
      <c r="B25156" t="s">
        <v>188</v>
      </c>
      <c r="C25156" t="s">
        <v>21</v>
      </c>
      <c r="D25156">
        <v>2</v>
      </c>
      <c r="E25156">
        <v>1</v>
      </c>
      <c r="F25156" s="7">
        <v>38608</v>
      </c>
      <c r="G25156" s="5">
        <v>0.44236111111111115</v>
      </c>
      <c r="H25156" t="str">
        <f t="shared" si="393"/>
        <v>Day</v>
      </c>
      <c r="I25156" t="s">
        <v>30</v>
      </c>
      <c r="J25156" t="s">
        <v>26</v>
      </c>
      <c r="K25156" t="s">
        <v>26</v>
      </c>
      <c r="L25156">
        <v>0</v>
      </c>
      <c r="M25156">
        <v>0</v>
      </c>
      <c r="N25156">
        <v>0</v>
      </c>
      <c r="O25156">
        <v>300</v>
      </c>
      <c r="P25156">
        <v>0</v>
      </c>
      <c r="Q25156" t="s">
        <v>24</v>
      </c>
      <c r="R25156" t="s">
        <v>2666</v>
      </c>
      <c r="S25156" t="s">
        <v>481</v>
      </c>
      <c r="T25156" t="s">
        <v>25</v>
      </c>
      <c r="U25156" t="s">
        <v>27</v>
      </c>
      <c r="V25156" t="s">
        <v>2665</v>
      </c>
      <c r="W25156" t="s">
        <v>51</v>
      </c>
      <c r="X25156" t="s">
        <v>261</v>
      </c>
      <c r="Y25156" t="s">
        <v>482</v>
      </c>
      <c r="Z25156">
        <v>239918</v>
      </c>
    </row>
    <row r="25157" spans="1:26" x14ac:dyDescent="0.25">
      <c r="A25157" t="s">
        <v>187</v>
      </c>
      <c r="B25157" t="s">
        <v>188</v>
      </c>
      <c r="C25157" t="s">
        <v>21</v>
      </c>
      <c r="D25157">
        <v>2</v>
      </c>
      <c r="E25157">
        <v>1</v>
      </c>
      <c r="F25157" s="7">
        <v>38872</v>
      </c>
      <c r="G25157" s="5">
        <v>0.80208333333333337</v>
      </c>
      <c r="H25157" t="str">
        <f t="shared" si="393"/>
        <v>Night</v>
      </c>
      <c r="I25157" t="s">
        <v>30</v>
      </c>
      <c r="J25157" t="s">
        <v>26</v>
      </c>
      <c r="K25157" t="s">
        <v>26</v>
      </c>
      <c r="L25157">
        <v>0</v>
      </c>
      <c r="M25157">
        <v>0</v>
      </c>
      <c r="N25157">
        <v>0</v>
      </c>
      <c r="O25157">
        <v>300</v>
      </c>
      <c r="P25157">
        <v>0</v>
      </c>
      <c r="Q25157" t="s">
        <v>24</v>
      </c>
      <c r="R25157" t="s">
        <v>197</v>
      </c>
      <c r="S25157" t="s">
        <v>406</v>
      </c>
      <c r="T25157" t="s">
        <v>25</v>
      </c>
      <c r="U25157" t="s">
        <v>27</v>
      </c>
      <c r="V25157" t="s">
        <v>2650</v>
      </c>
      <c r="W25157" t="s">
        <v>51</v>
      </c>
      <c r="X25157" t="s">
        <v>261</v>
      </c>
      <c r="Y25157" t="s">
        <v>407</v>
      </c>
      <c r="Z25157">
        <v>232456</v>
      </c>
    </row>
    <row r="25158" spans="1:26" x14ac:dyDescent="0.25">
      <c r="A25158" t="s">
        <v>187</v>
      </c>
      <c r="B25158" t="s">
        <v>188</v>
      </c>
      <c r="C25158" t="s">
        <v>21</v>
      </c>
      <c r="D25158">
        <v>2</v>
      </c>
      <c r="E25158">
        <v>1</v>
      </c>
      <c r="F25158" s="7">
        <v>38159</v>
      </c>
      <c r="G25158" s="5">
        <v>0.38194444444444442</v>
      </c>
      <c r="H25158" t="str">
        <f t="shared" si="393"/>
        <v>Day</v>
      </c>
      <c r="I25158" t="s">
        <v>30</v>
      </c>
      <c r="J25158" t="s">
        <v>26</v>
      </c>
      <c r="K25158" t="s">
        <v>26</v>
      </c>
      <c r="L25158">
        <v>0</v>
      </c>
      <c r="M25158">
        <v>0</v>
      </c>
      <c r="N25158">
        <v>0</v>
      </c>
      <c r="O25158">
        <v>300</v>
      </c>
      <c r="P25158">
        <v>0</v>
      </c>
      <c r="Q25158" t="s">
        <v>24</v>
      </c>
      <c r="R25158" t="s">
        <v>2671</v>
      </c>
      <c r="S25158" t="s">
        <v>1000</v>
      </c>
      <c r="T25158" t="s">
        <v>25</v>
      </c>
      <c r="U25158" t="s">
        <v>27</v>
      </c>
      <c r="V25158" t="s">
        <v>2650</v>
      </c>
      <c r="W25158" t="s">
        <v>51</v>
      </c>
      <c r="X25158" t="s">
        <v>261</v>
      </c>
      <c r="Y25158" t="s">
        <v>1001</v>
      </c>
      <c r="Z25158">
        <v>304118</v>
      </c>
    </row>
    <row r="25159" spans="1:26" x14ac:dyDescent="0.25">
      <c r="A25159" t="s">
        <v>187</v>
      </c>
      <c r="B25159" t="s">
        <v>188</v>
      </c>
      <c r="C25159" t="s">
        <v>21</v>
      </c>
      <c r="D25159">
        <v>2</v>
      </c>
      <c r="E25159">
        <v>1</v>
      </c>
      <c r="F25159" s="7">
        <v>38496</v>
      </c>
      <c r="G25159" s="5">
        <v>0.375</v>
      </c>
      <c r="H25159" t="str">
        <f t="shared" si="393"/>
        <v>Day</v>
      </c>
      <c r="I25159" t="s">
        <v>36</v>
      </c>
      <c r="J25159" t="s">
        <v>26</v>
      </c>
      <c r="K25159" t="s">
        <v>26</v>
      </c>
      <c r="L25159">
        <v>0</v>
      </c>
      <c r="M25159">
        <v>0</v>
      </c>
      <c r="N25159">
        <v>0</v>
      </c>
      <c r="O25159">
        <v>300</v>
      </c>
      <c r="P25159">
        <v>0</v>
      </c>
      <c r="Q25159" t="s">
        <v>24</v>
      </c>
      <c r="R25159" t="s">
        <v>2671</v>
      </c>
      <c r="S25159" t="s">
        <v>344</v>
      </c>
      <c r="T25159" t="s">
        <v>25</v>
      </c>
      <c r="U25159" t="s">
        <v>27</v>
      </c>
      <c r="V25159" t="s">
        <v>2650</v>
      </c>
      <c r="W25159" t="s">
        <v>51</v>
      </c>
      <c r="X25159" t="s">
        <v>261</v>
      </c>
      <c r="Y25159" t="s">
        <v>345</v>
      </c>
      <c r="Z25159">
        <v>5298</v>
      </c>
    </row>
    <row r="25160" spans="1:26" x14ac:dyDescent="0.25">
      <c r="A25160" t="s">
        <v>187</v>
      </c>
      <c r="B25160" t="s">
        <v>188</v>
      </c>
      <c r="C25160" t="s">
        <v>21</v>
      </c>
      <c r="D25160">
        <v>2</v>
      </c>
      <c r="E25160">
        <v>1</v>
      </c>
      <c r="F25160" s="7">
        <v>38159</v>
      </c>
      <c r="G25160" s="5">
        <v>1.1805555555555555E-2</v>
      </c>
      <c r="H25160" t="str">
        <f t="shared" si="393"/>
        <v>Night</v>
      </c>
      <c r="I25160" t="s">
        <v>30</v>
      </c>
      <c r="J25160" t="s">
        <v>26</v>
      </c>
      <c r="K25160" t="s">
        <v>26</v>
      </c>
      <c r="L25160">
        <v>0</v>
      </c>
      <c r="M25160">
        <v>0</v>
      </c>
      <c r="N25160">
        <v>0</v>
      </c>
      <c r="O25160">
        <v>300</v>
      </c>
      <c r="P25160">
        <v>0</v>
      </c>
      <c r="Q25160" t="s">
        <v>24</v>
      </c>
      <c r="R25160" t="s">
        <v>1216</v>
      </c>
      <c r="S25160" t="s">
        <v>1214</v>
      </c>
      <c r="T25160" t="s">
        <v>25</v>
      </c>
      <c r="U25160" t="s">
        <v>27</v>
      </c>
      <c r="V25160" t="s">
        <v>2650</v>
      </c>
      <c r="W25160" t="s">
        <v>51</v>
      </c>
      <c r="X25160" t="s">
        <v>261</v>
      </c>
      <c r="Y25160" t="s">
        <v>1215</v>
      </c>
      <c r="Z25160">
        <v>320156</v>
      </c>
    </row>
    <row r="25161" spans="1:26" x14ac:dyDescent="0.25">
      <c r="A25161" t="s">
        <v>187</v>
      </c>
      <c r="B25161" t="s">
        <v>188</v>
      </c>
      <c r="C25161" t="s">
        <v>21</v>
      </c>
      <c r="D25161">
        <v>2</v>
      </c>
      <c r="E25161">
        <v>1</v>
      </c>
      <c r="F25161" s="7">
        <v>38523</v>
      </c>
      <c r="G25161" s="5">
        <v>0.63888888888888895</v>
      </c>
      <c r="H25161" t="str">
        <f t="shared" si="393"/>
        <v>Day</v>
      </c>
      <c r="I25161" t="s">
        <v>30</v>
      </c>
      <c r="J25161" t="s">
        <v>26</v>
      </c>
      <c r="K25161" t="s">
        <v>26</v>
      </c>
      <c r="L25161">
        <v>0</v>
      </c>
      <c r="M25161">
        <v>0</v>
      </c>
      <c r="N25161">
        <v>0</v>
      </c>
      <c r="O25161">
        <v>350</v>
      </c>
      <c r="P25161">
        <v>0</v>
      </c>
      <c r="Q25161" t="s">
        <v>24</v>
      </c>
      <c r="R25161" t="s">
        <v>2671</v>
      </c>
      <c r="S25161" t="s">
        <v>1000</v>
      </c>
      <c r="T25161" t="s">
        <v>25</v>
      </c>
      <c r="U25161" t="s">
        <v>27</v>
      </c>
      <c r="V25161" t="s">
        <v>2650</v>
      </c>
      <c r="W25161" t="s">
        <v>51</v>
      </c>
      <c r="X25161" t="s">
        <v>261</v>
      </c>
      <c r="Y25161" t="s">
        <v>1001</v>
      </c>
      <c r="Z25161">
        <v>323654</v>
      </c>
    </row>
    <row r="25162" spans="1:26" x14ac:dyDescent="0.25">
      <c r="A25162" t="s">
        <v>187</v>
      </c>
      <c r="B25162" t="s">
        <v>188</v>
      </c>
      <c r="C25162" t="s">
        <v>21</v>
      </c>
      <c r="D25162">
        <v>2</v>
      </c>
      <c r="E25162">
        <v>1</v>
      </c>
      <c r="F25162" s="7">
        <v>40188</v>
      </c>
      <c r="G25162" s="5">
        <v>0.57638888888888895</v>
      </c>
      <c r="H25162" t="str">
        <f t="shared" si="393"/>
        <v>Day</v>
      </c>
      <c r="I25162" t="s">
        <v>30</v>
      </c>
      <c r="J25162" t="s">
        <v>26</v>
      </c>
      <c r="K25162" t="s">
        <v>113</v>
      </c>
      <c r="L25162">
        <v>0</v>
      </c>
      <c r="M25162">
        <v>0</v>
      </c>
      <c r="N25162">
        <v>0</v>
      </c>
      <c r="O25162">
        <v>400</v>
      </c>
      <c r="P25162">
        <v>0</v>
      </c>
      <c r="Q25162" t="s">
        <v>24</v>
      </c>
      <c r="R25162" t="s">
        <v>295</v>
      </c>
      <c r="S25162" t="s">
        <v>293</v>
      </c>
      <c r="T25162" t="s">
        <v>25</v>
      </c>
      <c r="U25162" t="s">
        <v>27</v>
      </c>
      <c r="V25162" t="s">
        <v>2652</v>
      </c>
      <c r="W25162" t="s">
        <v>51</v>
      </c>
      <c r="X25162" t="s">
        <v>261</v>
      </c>
      <c r="Y25162" t="s">
        <v>294</v>
      </c>
      <c r="Z25162">
        <v>342264</v>
      </c>
    </row>
    <row r="25163" spans="1:26" x14ac:dyDescent="0.25">
      <c r="A25163" t="s">
        <v>187</v>
      </c>
      <c r="B25163" t="s">
        <v>188</v>
      </c>
      <c r="C25163" t="s">
        <v>21</v>
      </c>
      <c r="D25163">
        <v>2</v>
      </c>
      <c r="E25163">
        <v>1</v>
      </c>
      <c r="F25163" s="7">
        <v>40644</v>
      </c>
      <c r="G25163" s="5">
        <v>0.8125</v>
      </c>
      <c r="H25163" t="str">
        <f t="shared" si="393"/>
        <v>Night</v>
      </c>
      <c r="I25163" t="s">
        <v>30</v>
      </c>
      <c r="J25163" t="s">
        <v>26</v>
      </c>
      <c r="K25163" t="s">
        <v>212</v>
      </c>
      <c r="L25163">
        <v>0</v>
      </c>
      <c r="M25163">
        <v>0</v>
      </c>
      <c r="N25163">
        <v>0</v>
      </c>
      <c r="O25163">
        <v>400</v>
      </c>
      <c r="P25163">
        <v>0</v>
      </c>
      <c r="Q25163" t="s">
        <v>24</v>
      </c>
      <c r="R25163" t="s">
        <v>197</v>
      </c>
      <c r="S25163" t="s">
        <v>406</v>
      </c>
      <c r="T25163" t="s">
        <v>25</v>
      </c>
      <c r="U25163" t="s">
        <v>64</v>
      </c>
      <c r="V25163" t="s">
        <v>2650</v>
      </c>
      <c r="W25163" t="s">
        <v>51</v>
      </c>
      <c r="X25163" t="s">
        <v>261</v>
      </c>
      <c r="Y25163" t="s">
        <v>407</v>
      </c>
      <c r="Z25163">
        <v>212863</v>
      </c>
    </row>
    <row r="25164" spans="1:26" x14ac:dyDescent="0.25">
      <c r="A25164" t="s">
        <v>187</v>
      </c>
      <c r="B25164" t="s">
        <v>188</v>
      </c>
      <c r="C25164" t="s">
        <v>21</v>
      </c>
      <c r="D25164">
        <v>2</v>
      </c>
      <c r="E25164">
        <v>1</v>
      </c>
      <c r="F25164" s="7">
        <v>38365</v>
      </c>
      <c r="G25164" s="5">
        <v>0.39930555555555558</v>
      </c>
      <c r="H25164" t="str">
        <f t="shared" si="393"/>
        <v>Day</v>
      </c>
      <c r="I25164" t="s">
        <v>36</v>
      </c>
      <c r="J25164" t="s">
        <v>26</v>
      </c>
      <c r="K25164" t="s">
        <v>26</v>
      </c>
      <c r="L25164">
        <v>0</v>
      </c>
      <c r="M25164">
        <v>0</v>
      </c>
      <c r="N25164">
        <v>0</v>
      </c>
      <c r="O25164">
        <v>400</v>
      </c>
      <c r="P25164">
        <v>0</v>
      </c>
      <c r="Q25164" t="s">
        <v>24</v>
      </c>
      <c r="R25164" t="s">
        <v>197</v>
      </c>
      <c r="S25164" t="s">
        <v>406</v>
      </c>
      <c r="T25164" t="s">
        <v>25</v>
      </c>
      <c r="U25164" t="s">
        <v>27</v>
      </c>
      <c r="V25164" t="s">
        <v>2650</v>
      </c>
      <c r="W25164" t="s">
        <v>51</v>
      </c>
      <c r="X25164" t="s">
        <v>261</v>
      </c>
      <c r="Y25164" t="s">
        <v>407</v>
      </c>
      <c r="Z25164">
        <v>233033</v>
      </c>
    </row>
    <row r="25165" spans="1:26" x14ac:dyDescent="0.25">
      <c r="A25165" t="s">
        <v>187</v>
      </c>
      <c r="B25165" t="s">
        <v>188</v>
      </c>
      <c r="C25165" t="s">
        <v>21</v>
      </c>
      <c r="D25165">
        <v>2</v>
      </c>
      <c r="E25165">
        <v>1</v>
      </c>
      <c r="F25165" s="7">
        <v>37679</v>
      </c>
      <c r="G25165" s="5">
        <v>0.31944444444444448</v>
      </c>
      <c r="H25165" t="str">
        <f t="shared" si="393"/>
        <v>Day</v>
      </c>
      <c r="I25165" t="s">
        <v>30</v>
      </c>
      <c r="J25165" t="s">
        <v>26</v>
      </c>
      <c r="K25165" t="s">
        <v>26</v>
      </c>
      <c r="L25165">
        <v>0</v>
      </c>
      <c r="M25165">
        <v>0</v>
      </c>
      <c r="N25165">
        <v>0</v>
      </c>
      <c r="O25165">
        <v>400</v>
      </c>
      <c r="P25165">
        <v>0</v>
      </c>
      <c r="Q25165" t="s">
        <v>24</v>
      </c>
      <c r="R25165" t="s">
        <v>2671</v>
      </c>
      <c r="S25165" t="s">
        <v>1000</v>
      </c>
      <c r="T25165" t="s">
        <v>25</v>
      </c>
      <c r="U25165" t="s">
        <v>27</v>
      </c>
      <c r="V25165" t="s">
        <v>2650</v>
      </c>
      <c r="W25165" t="s">
        <v>51</v>
      </c>
      <c r="X25165" t="s">
        <v>261</v>
      </c>
      <c r="Y25165" t="s">
        <v>1001</v>
      </c>
      <c r="Z25165">
        <v>304636</v>
      </c>
    </row>
    <row r="25166" spans="1:26" x14ac:dyDescent="0.25">
      <c r="A25166" t="s">
        <v>187</v>
      </c>
      <c r="B25166" t="s">
        <v>188</v>
      </c>
      <c r="C25166" t="s">
        <v>21</v>
      </c>
      <c r="D25166">
        <v>2</v>
      </c>
      <c r="E25166">
        <v>1</v>
      </c>
      <c r="F25166" s="7">
        <v>36730</v>
      </c>
      <c r="G25166" s="5">
        <v>0.57291666666666663</v>
      </c>
      <c r="H25166" t="str">
        <f t="shared" si="393"/>
        <v>Day</v>
      </c>
      <c r="I25166" t="s">
        <v>30</v>
      </c>
      <c r="J25166" t="s">
        <v>26</v>
      </c>
      <c r="K25166" t="s">
        <v>26</v>
      </c>
      <c r="L25166">
        <v>0</v>
      </c>
      <c r="M25166">
        <v>0</v>
      </c>
      <c r="N25166">
        <v>0</v>
      </c>
      <c r="O25166">
        <v>400</v>
      </c>
      <c r="P25166">
        <v>0</v>
      </c>
      <c r="Q25166" t="s">
        <v>24</v>
      </c>
      <c r="R25166" t="s">
        <v>1216</v>
      </c>
      <c r="S25166" t="s">
        <v>1214</v>
      </c>
      <c r="T25166" t="s">
        <v>25</v>
      </c>
      <c r="U25166" t="s">
        <v>27</v>
      </c>
      <c r="V25166" t="s">
        <v>2650</v>
      </c>
      <c r="W25166" t="s">
        <v>51</v>
      </c>
      <c r="X25166" t="s">
        <v>261</v>
      </c>
      <c r="Y25166" t="s">
        <v>1215</v>
      </c>
      <c r="Z25166">
        <v>312031</v>
      </c>
    </row>
    <row r="25167" spans="1:26" x14ac:dyDescent="0.25">
      <c r="A25167" t="s">
        <v>187</v>
      </c>
      <c r="B25167" t="s">
        <v>188</v>
      </c>
      <c r="C25167" t="s">
        <v>21</v>
      </c>
      <c r="D25167">
        <v>2</v>
      </c>
      <c r="E25167">
        <v>1</v>
      </c>
      <c r="F25167" s="7">
        <v>39562</v>
      </c>
      <c r="G25167" s="5">
        <v>0.80208333333333337</v>
      </c>
      <c r="H25167" t="str">
        <f t="shared" si="393"/>
        <v>Night</v>
      </c>
      <c r="I25167" t="s">
        <v>30</v>
      </c>
      <c r="J25167" t="s">
        <v>26</v>
      </c>
      <c r="K25167" t="s">
        <v>26</v>
      </c>
      <c r="L25167">
        <v>0</v>
      </c>
      <c r="M25167">
        <v>0</v>
      </c>
      <c r="N25167">
        <v>0</v>
      </c>
      <c r="O25167">
        <v>500</v>
      </c>
      <c r="P25167">
        <v>0</v>
      </c>
      <c r="Q25167" t="s">
        <v>24</v>
      </c>
      <c r="R25167" t="s">
        <v>816</v>
      </c>
      <c r="S25167" t="s">
        <v>1150</v>
      </c>
      <c r="T25167" t="s">
        <v>25</v>
      </c>
      <c r="U25167" t="s">
        <v>27</v>
      </c>
      <c r="V25167" t="s">
        <v>2650</v>
      </c>
      <c r="W25167" t="s">
        <v>51</v>
      </c>
      <c r="X25167" t="s">
        <v>261</v>
      </c>
      <c r="Y25167" t="s">
        <v>1151</v>
      </c>
      <c r="Z25167">
        <v>336785</v>
      </c>
    </row>
    <row r="25168" spans="1:26" x14ac:dyDescent="0.25">
      <c r="A25168" t="s">
        <v>187</v>
      </c>
      <c r="B25168" t="s">
        <v>188</v>
      </c>
      <c r="C25168" t="s">
        <v>21</v>
      </c>
      <c r="D25168">
        <v>2</v>
      </c>
      <c r="E25168">
        <v>1</v>
      </c>
      <c r="F25168" s="7">
        <v>40973</v>
      </c>
      <c r="G25168" s="5">
        <v>0.3611111111111111</v>
      </c>
      <c r="H25168" t="str">
        <f t="shared" si="393"/>
        <v>Day</v>
      </c>
      <c r="I25168" t="s">
        <v>30</v>
      </c>
      <c r="J25168" t="s">
        <v>26</v>
      </c>
      <c r="K25168" t="s">
        <v>26</v>
      </c>
      <c r="L25168">
        <v>0</v>
      </c>
      <c r="M25168">
        <v>0</v>
      </c>
      <c r="N25168">
        <v>0</v>
      </c>
      <c r="O25168">
        <v>500</v>
      </c>
      <c r="P25168">
        <v>0</v>
      </c>
      <c r="Q25168" t="s">
        <v>24</v>
      </c>
      <c r="R25168" t="s">
        <v>816</v>
      </c>
      <c r="S25168" t="s">
        <v>1150</v>
      </c>
      <c r="T25168" t="s">
        <v>25</v>
      </c>
      <c r="U25168" t="s">
        <v>27</v>
      </c>
      <c r="V25168" t="s">
        <v>2650</v>
      </c>
      <c r="W25168" t="s">
        <v>51</v>
      </c>
      <c r="X25168" t="s">
        <v>261</v>
      </c>
      <c r="Y25168" t="s">
        <v>1151</v>
      </c>
      <c r="Z25168">
        <v>334945</v>
      </c>
    </row>
    <row r="25169" spans="1:26" x14ac:dyDescent="0.25">
      <c r="A25169" t="s">
        <v>187</v>
      </c>
      <c r="B25169" t="s">
        <v>188</v>
      </c>
      <c r="C25169" t="s">
        <v>21</v>
      </c>
      <c r="D25169">
        <v>2</v>
      </c>
      <c r="E25169">
        <v>1</v>
      </c>
      <c r="F25169" s="7">
        <v>40379</v>
      </c>
      <c r="G25169" s="5">
        <v>0.34375</v>
      </c>
      <c r="H25169" t="str">
        <f t="shared" si="393"/>
        <v>Day</v>
      </c>
      <c r="I25169" t="s">
        <v>30</v>
      </c>
      <c r="J25169" t="s">
        <v>26</v>
      </c>
      <c r="K25169" t="s">
        <v>26</v>
      </c>
      <c r="L25169">
        <v>0</v>
      </c>
      <c r="M25169">
        <v>0</v>
      </c>
      <c r="N25169">
        <v>0</v>
      </c>
      <c r="O25169">
        <v>500</v>
      </c>
      <c r="P25169">
        <v>0</v>
      </c>
      <c r="Q25169" t="s">
        <v>24</v>
      </c>
      <c r="R25169" t="s">
        <v>295</v>
      </c>
      <c r="S25169" t="s">
        <v>293</v>
      </c>
      <c r="T25169" t="s">
        <v>25</v>
      </c>
      <c r="U25169" t="s">
        <v>27</v>
      </c>
      <c r="V25169" t="s">
        <v>2652</v>
      </c>
      <c r="W25169" t="s">
        <v>51</v>
      </c>
      <c r="X25169" t="s">
        <v>261</v>
      </c>
      <c r="Y25169" t="s">
        <v>294</v>
      </c>
      <c r="Z25169">
        <v>234000</v>
      </c>
    </row>
    <row r="25170" spans="1:26" x14ac:dyDescent="0.25">
      <c r="A25170" t="s">
        <v>187</v>
      </c>
      <c r="B25170" t="s">
        <v>188</v>
      </c>
      <c r="C25170" t="s">
        <v>21</v>
      </c>
      <c r="D25170">
        <v>2</v>
      </c>
      <c r="E25170">
        <v>1</v>
      </c>
      <c r="F25170" s="7">
        <v>39214</v>
      </c>
      <c r="G25170" s="5">
        <v>0.64583333333333337</v>
      </c>
      <c r="H25170" t="str">
        <f t="shared" si="393"/>
        <v>Day</v>
      </c>
      <c r="I25170" t="s">
        <v>30</v>
      </c>
      <c r="J25170" t="s">
        <v>26</v>
      </c>
      <c r="K25170" t="s">
        <v>26</v>
      </c>
      <c r="L25170">
        <v>0</v>
      </c>
      <c r="M25170">
        <v>0</v>
      </c>
      <c r="N25170">
        <v>0</v>
      </c>
      <c r="O25170">
        <v>500</v>
      </c>
      <c r="P25170">
        <v>0</v>
      </c>
      <c r="Q25170" t="s">
        <v>24</v>
      </c>
      <c r="R25170" t="s">
        <v>295</v>
      </c>
      <c r="S25170" t="s">
        <v>293</v>
      </c>
      <c r="T25170" t="s">
        <v>25</v>
      </c>
      <c r="U25170" t="s">
        <v>27</v>
      </c>
      <c r="V25170" t="s">
        <v>2652</v>
      </c>
      <c r="W25170" t="s">
        <v>51</v>
      </c>
      <c r="X25170" t="s">
        <v>261</v>
      </c>
      <c r="Y25170" t="s">
        <v>294</v>
      </c>
      <c r="Z25170">
        <v>309848</v>
      </c>
    </row>
    <row r="25171" spans="1:26" x14ac:dyDescent="0.25">
      <c r="A25171" t="s">
        <v>187</v>
      </c>
      <c r="B25171" t="s">
        <v>188</v>
      </c>
      <c r="C25171" t="s">
        <v>21</v>
      </c>
      <c r="D25171">
        <v>2</v>
      </c>
      <c r="E25171">
        <v>1</v>
      </c>
      <c r="F25171" s="7">
        <v>38466</v>
      </c>
      <c r="G25171" s="5">
        <v>0.59722222222222221</v>
      </c>
      <c r="H25171" t="str">
        <f t="shared" si="393"/>
        <v>Day</v>
      </c>
      <c r="I25171" t="s">
        <v>30</v>
      </c>
      <c r="J25171" t="s">
        <v>26</v>
      </c>
      <c r="K25171" t="s">
        <v>26</v>
      </c>
      <c r="L25171">
        <v>0</v>
      </c>
      <c r="M25171">
        <v>0</v>
      </c>
      <c r="N25171">
        <v>0</v>
      </c>
      <c r="O25171">
        <v>500</v>
      </c>
      <c r="P25171">
        <v>0</v>
      </c>
      <c r="Q25171" t="s">
        <v>24</v>
      </c>
      <c r="R25171" t="s">
        <v>2671</v>
      </c>
      <c r="S25171" t="s">
        <v>383</v>
      </c>
      <c r="T25171" t="s">
        <v>25</v>
      </c>
      <c r="U25171" t="s">
        <v>27</v>
      </c>
      <c r="V25171" t="s">
        <v>2650</v>
      </c>
      <c r="W25171" t="s">
        <v>51</v>
      </c>
      <c r="X25171" t="s">
        <v>261</v>
      </c>
      <c r="Y25171" t="s">
        <v>384</v>
      </c>
      <c r="Z25171">
        <v>327080</v>
      </c>
    </row>
    <row r="25172" spans="1:26" x14ac:dyDescent="0.25">
      <c r="A25172" t="s">
        <v>187</v>
      </c>
      <c r="B25172" t="s">
        <v>188</v>
      </c>
      <c r="C25172" t="s">
        <v>21</v>
      </c>
      <c r="D25172">
        <v>2</v>
      </c>
      <c r="E25172">
        <v>1</v>
      </c>
      <c r="F25172" s="7">
        <v>37846</v>
      </c>
      <c r="G25172" s="5">
        <v>0.4291666666666667</v>
      </c>
      <c r="H25172" t="str">
        <f t="shared" si="393"/>
        <v>Day</v>
      </c>
      <c r="I25172" t="s">
        <v>30</v>
      </c>
      <c r="J25172" t="s">
        <v>26</v>
      </c>
      <c r="K25172" t="s">
        <v>26</v>
      </c>
      <c r="L25172">
        <v>0</v>
      </c>
      <c r="M25172">
        <v>0</v>
      </c>
      <c r="N25172">
        <v>0</v>
      </c>
      <c r="O25172">
        <v>600</v>
      </c>
      <c r="P25172">
        <v>0</v>
      </c>
      <c r="Q25172" t="s">
        <v>24</v>
      </c>
      <c r="R25172" t="s">
        <v>221</v>
      </c>
      <c r="S25172" t="s">
        <v>2452</v>
      </c>
      <c r="T25172" t="s">
        <v>25</v>
      </c>
      <c r="U25172" t="s">
        <v>27</v>
      </c>
      <c r="V25172" t="s">
        <v>2652</v>
      </c>
      <c r="W25172" t="s">
        <v>51</v>
      </c>
      <c r="X25172" t="s">
        <v>261</v>
      </c>
      <c r="Y25172" t="s">
        <v>2453</v>
      </c>
      <c r="Z25172">
        <v>320298</v>
      </c>
    </row>
    <row r="25173" spans="1:26" x14ac:dyDescent="0.25">
      <c r="A25173" t="s">
        <v>187</v>
      </c>
      <c r="B25173" t="s">
        <v>188</v>
      </c>
      <c r="C25173" t="s">
        <v>21</v>
      </c>
      <c r="D25173">
        <v>2</v>
      </c>
      <c r="E25173">
        <v>1</v>
      </c>
      <c r="F25173" s="7">
        <v>41146</v>
      </c>
      <c r="G25173" s="5">
        <v>0.41319444444444442</v>
      </c>
      <c r="H25173" t="str">
        <f t="shared" si="393"/>
        <v>Day</v>
      </c>
      <c r="I25173" t="s">
        <v>30</v>
      </c>
      <c r="J25173" t="s">
        <v>26</v>
      </c>
      <c r="K25173" t="s">
        <v>26</v>
      </c>
      <c r="L25173">
        <v>0</v>
      </c>
      <c r="M25173">
        <v>0</v>
      </c>
      <c r="N25173">
        <v>0</v>
      </c>
      <c r="O25173">
        <v>600</v>
      </c>
      <c r="P25173">
        <v>0</v>
      </c>
      <c r="Q25173" t="s">
        <v>24</v>
      </c>
      <c r="R25173" t="s">
        <v>166</v>
      </c>
      <c r="S25173" t="s">
        <v>1426</v>
      </c>
      <c r="T25173" t="s">
        <v>25</v>
      </c>
      <c r="U25173" t="s">
        <v>27</v>
      </c>
      <c r="V25173" t="s">
        <v>2653</v>
      </c>
      <c r="W25173" t="s">
        <v>51</v>
      </c>
      <c r="X25173" t="s">
        <v>261</v>
      </c>
      <c r="Y25173" t="s">
        <v>1427</v>
      </c>
      <c r="Z25173">
        <v>230395</v>
      </c>
    </row>
    <row r="25174" spans="1:26" x14ac:dyDescent="0.25">
      <c r="A25174" t="s">
        <v>187</v>
      </c>
      <c r="B25174" t="s">
        <v>188</v>
      </c>
      <c r="C25174" t="s">
        <v>21</v>
      </c>
      <c r="D25174">
        <v>2</v>
      </c>
      <c r="E25174">
        <v>1</v>
      </c>
      <c r="F25174" s="7">
        <v>41763</v>
      </c>
      <c r="G25174" s="5">
        <v>0.81111111111111101</v>
      </c>
      <c r="H25174" t="str">
        <f t="shared" si="393"/>
        <v>Night</v>
      </c>
      <c r="I25174" t="s">
        <v>30</v>
      </c>
      <c r="J25174" t="s">
        <v>26</v>
      </c>
      <c r="K25174" t="s">
        <v>26</v>
      </c>
      <c r="L25174">
        <v>0</v>
      </c>
      <c r="M25174">
        <v>0</v>
      </c>
      <c r="N25174">
        <v>0</v>
      </c>
      <c r="O25174">
        <v>700</v>
      </c>
      <c r="P25174">
        <v>0</v>
      </c>
      <c r="Q25174" t="s">
        <v>24</v>
      </c>
      <c r="R25174" t="s">
        <v>295</v>
      </c>
      <c r="S25174" t="s">
        <v>293</v>
      </c>
      <c r="T25174" t="s">
        <v>25</v>
      </c>
      <c r="U25174" t="s">
        <v>27</v>
      </c>
      <c r="V25174" t="s">
        <v>2652</v>
      </c>
      <c r="W25174" t="s">
        <v>51</v>
      </c>
      <c r="X25174" t="s">
        <v>261</v>
      </c>
      <c r="Y25174" t="s">
        <v>294</v>
      </c>
      <c r="Z25174">
        <v>320337</v>
      </c>
    </row>
    <row r="25175" spans="1:26" x14ac:dyDescent="0.25">
      <c r="A25175" t="s">
        <v>187</v>
      </c>
      <c r="B25175" t="s">
        <v>188</v>
      </c>
      <c r="C25175" t="s">
        <v>21</v>
      </c>
      <c r="D25175">
        <v>2</v>
      </c>
      <c r="E25175">
        <v>1</v>
      </c>
      <c r="F25175" s="7">
        <v>40311</v>
      </c>
      <c r="G25175" s="5">
        <v>0.60347222222222219</v>
      </c>
      <c r="H25175" t="str">
        <f t="shared" si="393"/>
        <v>Day</v>
      </c>
      <c r="I25175" t="s">
        <v>30</v>
      </c>
      <c r="J25175" t="s">
        <v>26</v>
      </c>
      <c r="K25175" t="s">
        <v>26</v>
      </c>
      <c r="L25175">
        <v>0</v>
      </c>
      <c r="M25175">
        <v>0</v>
      </c>
      <c r="N25175">
        <v>0</v>
      </c>
      <c r="O25175">
        <v>750</v>
      </c>
      <c r="P25175">
        <v>0</v>
      </c>
      <c r="Q25175" t="s">
        <v>24</v>
      </c>
      <c r="R25175" t="s">
        <v>2671</v>
      </c>
      <c r="S25175" t="s">
        <v>346</v>
      </c>
      <c r="T25175" t="s">
        <v>25</v>
      </c>
      <c r="U25175" t="s">
        <v>27</v>
      </c>
      <c r="V25175" t="s">
        <v>2650</v>
      </c>
      <c r="W25175" t="s">
        <v>51</v>
      </c>
      <c r="X25175" t="s">
        <v>261</v>
      </c>
      <c r="Y25175" t="s">
        <v>395</v>
      </c>
      <c r="Z25175">
        <v>230429</v>
      </c>
    </row>
    <row r="25176" spans="1:26" x14ac:dyDescent="0.25">
      <c r="A25176" t="s">
        <v>187</v>
      </c>
      <c r="B25176" t="s">
        <v>188</v>
      </c>
      <c r="C25176" t="s">
        <v>21</v>
      </c>
      <c r="D25176">
        <v>2</v>
      </c>
      <c r="E25176">
        <v>1</v>
      </c>
      <c r="F25176" s="7">
        <v>41080</v>
      </c>
      <c r="G25176" s="5">
        <v>0.40069444444444446</v>
      </c>
      <c r="H25176" t="str">
        <f t="shared" si="393"/>
        <v>Day</v>
      </c>
      <c r="I25176" t="s">
        <v>30</v>
      </c>
      <c r="J25176" t="s">
        <v>26</v>
      </c>
      <c r="K25176" t="s">
        <v>26</v>
      </c>
      <c r="L25176">
        <v>0</v>
      </c>
      <c r="M25176">
        <v>0</v>
      </c>
      <c r="N25176">
        <v>0</v>
      </c>
      <c r="O25176" s="2">
        <v>1000</v>
      </c>
      <c r="P25176">
        <v>0</v>
      </c>
      <c r="Q25176" t="s">
        <v>24</v>
      </c>
      <c r="R25176" t="s">
        <v>166</v>
      </c>
      <c r="S25176" t="s">
        <v>166</v>
      </c>
      <c r="T25176" t="s">
        <v>25</v>
      </c>
      <c r="U25176" t="s">
        <v>27</v>
      </c>
      <c r="V25176" t="s">
        <v>2653</v>
      </c>
      <c r="W25176" t="s">
        <v>51</v>
      </c>
      <c r="X25176" t="s">
        <v>261</v>
      </c>
      <c r="Y25176" t="s">
        <v>167</v>
      </c>
      <c r="Z25176">
        <v>242876</v>
      </c>
    </row>
    <row r="25177" spans="1:26" x14ac:dyDescent="0.25">
      <c r="A25177" t="s">
        <v>187</v>
      </c>
      <c r="B25177" t="s">
        <v>188</v>
      </c>
      <c r="C25177" t="s">
        <v>21</v>
      </c>
      <c r="D25177">
        <v>2</v>
      </c>
      <c r="E25177">
        <v>1</v>
      </c>
      <c r="F25177" s="7">
        <v>41090</v>
      </c>
      <c r="G25177" s="5">
        <v>0.39583333333333331</v>
      </c>
      <c r="H25177" t="str">
        <f t="shared" si="393"/>
        <v>Day</v>
      </c>
      <c r="I25177" t="s">
        <v>30</v>
      </c>
      <c r="J25177" t="s">
        <v>26</v>
      </c>
      <c r="K25177" t="s">
        <v>26</v>
      </c>
      <c r="L25177">
        <v>0</v>
      </c>
      <c r="M25177">
        <v>0</v>
      </c>
      <c r="N25177">
        <v>0</v>
      </c>
      <c r="O25177" s="2">
        <v>1800</v>
      </c>
      <c r="P25177">
        <v>0</v>
      </c>
      <c r="Q25177" t="s">
        <v>24</v>
      </c>
      <c r="R25177" t="s">
        <v>166</v>
      </c>
      <c r="S25177" t="s">
        <v>438</v>
      </c>
      <c r="T25177" t="s">
        <v>25</v>
      </c>
      <c r="U25177" t="s">
        <v>64</v>
      </c>
      <c r="V25177" t="s">
        <v>2653</v>
      </c>
      <c r="W25177" t="s">
        <v>51</v>
      </c>
      <c r="X25177" t="s">
        <v>261</v>
      </c>
      <c r="Y25177" t="s">
        <v>439</v>
      </c>
      <c r="Z25177">
        <v>237123</v>
      </c>
    </row>
    <row r="25178" spans="1:26" x14ac:dyDescent="0.25">
      <c r="A25178" t="s">
        <v>187</v>
      </c>
      <c r="B25178" t="s">
        <v>188</v>
      </c>
      <c r="C25178" t="s">
        <v>21</v>
      </c>
      <c r="D25178">
        <v>2</v>
      </c>
      <c r="E25178">
        <v>1</v>
      </c>
      <c r="F25178" s="7">
        <v>40439</v>
      </c>
      <c r="G25178" s="5">
        <v>0.45833333333333331</v>
      </c>
      <c r="H25178" t="str">
        <f t="shared" si="393"/>
        <v>Day</v>
      </c>
      <c r="I25178" t="s">
        <v>30</v>
      </c>
      <c r="J25178" t="s">
        <v>26</v>
      </c>
      <c r="K25178" t="s">
        <v>26</v>
      </c>
      <c r="L25178">
        <v>0</v>
      </c>
      <c r="M25178">
        <v>0</v>
      </c>
      <c r="N25178">
        <v>0</v>
      </c>
      <c r="O25178" s="2">
        <v>1870</v>
      </c>
      <c r="P25178">
        <v>0</v>
      </c>
      <c r="Q25178" t="s">
        <v>24</v>
      </c>
      <c r="R25178" t="s">
        <v>166</v>
      </c>
      <c r="S25178" t="s">
        <v>166</v>
      </c>
      <c r="T25178" t="s">
        <v>25</v>
      </c>
      <c r="U25178" t="s">
        <v>27</v>
      </c>
      <c r="V25178" t="s">
        <v>2653</v>
      </c>
      <c r="W25178" t="s">
        <v>51</v>
      </c>
      <c r="X25178" t="s">
        <v>261</v>
      </c>
      <c r="Y25178" t="s">
        <v>167</v>
      </c>
      <c r="Z25178">
        <v>237435</v>
      </c>
    </row>
    <row r="25179" spans="1:26" x14ac:dyDescent="0.25">
      <c r="A25179" t="s">
        <v>187</v>
      </c>
      <c r="B25179" t="s">
        <v>188</v>
      </c>
      <c r="C25179" t="s">
        <v>21</v>
      </c>
      <c r="D25179">
        <v>2</v>
      </c>
      <c r="E25179">
        <v>1</v>
      </c>
      <c r="F25179" s="7">
        <v>41777</v>
      </c>
      <c r="G25179" s="5">
        <v>0.60277777777777775</v>
      </c>
      <c r="H25179" t="str">
        <f t="shared" si="393"/>
        <v>Day</v>
      </c>
      <c r="I25179" t="s">
        <v>30</v>
      </c>
      <c r="J25179" t="s">
        <v>26</v>
      </c>
      <c r="K25179" t="s">
        <v>26</v>
      </c>
      <c r="L25179">
        <v>0</v>
      </c>
      <c r="M25179">
        <v>0</v>
      </c>
      <c r="N25179">
        <v>0</v>
      </c>
      <c r="O25179" s="2">
        <v>1900</v>
      </c>
      <c r="P25179">
        <v>0</v>
      </c>
      <c r="Q25179" t="s">
        <v>24</v>
      </c>
      <c r="R25179" t="s">
        <v>166</v>
      </c>
      <c r="S25179" t="s">
        <v>166</v>
      </c>
      <c r="T25179" t="s">
        <v>25</v>
      </c>
      <c r="U25179" t="s">
        <v>27</v>
      </c>
      <c r="V25179" t="s">
        <v>2653</v>
      </c>
      <c r="W25179" t="s">
        <v>51</v>
      </c>
      <c r="X25179" t="s">
        <v>261</v>
      </c>
      <c r="Y25179" t="s">
        <v>167</v>
      </c>
      <c r="Z25179">
        <v>233212</v>
      </c>
    </row>
    <row r="25180" spans="1:26" x14ac:dyDescent="0.25">
      <c r="A25180" t="s">
        <v>187</v>
      </c>
      <c r="B25180" t="s">
        <v>188</v>
      </c>
      <c r="C25180" t="s">
        <v>21</v>
      </c>
      <c r="D25180">
        <v>2</v>
      </c>
      <c r="E25180">
        <v>1</v>
      </c>
      <c r="F25180" s="7">
        <v>37751</v>
      </c>
      <c r="G25180" s="5">
        <v>0.64236111111111105</v>
      </c>
      <c r="H25180" t="str">
        <f t="shared" si="393"/>
        <v>Day</v>
      </c>
      <c r="I25180" t="s">
        <v>30</v>
      </c>
      <c r="J25180" t="s">
        <v>26</v>
      </c>
      <c r="K25180" t="s">
        <v>212</v>
      </c>
      <c r="L25180">
        <v>0</v>
      </c>
      <c r="M25180">
        <v>0</v>
      </c>
      <c r="N25180">
        <v>0</v>
      </c>
      <c r="O25180" s="2">
        <v>1900</v>
      </c>
      <c r="P25180">
        <v>0</v>
      </c>
      <c r="Q25180" t="s">
        <v>24</v>
      </c>
      <c r="R25180" t="s">
        <v>2669</v>
      </c>
      <c r="S25180" t="s">
        <v>1033</v>
      </c>
      <c r="T25180" t="s">
        <v>25</v>
      </c>
      <c r="U25180" t="s">
        <v>27</v>
      </c>
      <c r="V25180" t="s">
        <v>2654</v>
      </c>
      <c r="W25180" t="s">
        <v>51</v>
      </c>
      <c r="X25180" t="s">
        <v>261</v>
      </c>
      <c r="Y25180" t="s">
        <v>1034</v>
      </c>
      <c r="Z25180">
        <v>269666</v>
      </c>
    </row>
    <row r="25181" spans="1:26" x14ac:dyDescent="0.25">
      <c r="A25181" t="s">
        <v>187</v>
      </c>
      <c r="B25181" t="s">
        <v>188</v>
      </c>
      <c r="C25181" t="s">
        <v>21</v>
      </c>
      <c r="D25181">
        <v>2</v>
      </c>
      <c r="E25181">
        <v>1</v>
      </c>
      <c r="F25181" s="7">
        <v>38615</v>
      </c>
      <c r="G25181" s="5">
        <v>0.38541666666666669</v>
      </c>
      <c r="H25181" t="str">
        <f t="shared" si="393"/>
        <v>Day</v>
      </c>
      <c r="I25181" t="s">
        <v>30</v>
      </c>
      <c r="J25181" t="s">
        <v>26</v>
      </c>
      <c r="K25181" t="s">
        <v>26</v>
      </c>
      <c r="L25181">
        <v>0</v>
      </c>
      <c r="M25181">
        <v>0</v>
      </c>
      <c r="N25181">
        <v>0</v>
      </c>
      <c r="O25181" s="2">
        <v>2000</v>
      </c>
      <c r="P25181">
        <v>0</v>
      </c>
      <c r="Q25181" t="s">
        <v>24</v>
      </c>
      <c r="R25181" t="s">
        <v>720</v>
      </c>
      <c r="S25181" t="s">
        <v>123</v>
      </c>
      <c r="T25181" t="s">
        <v>25</v>
      </c>
      <c r="U25181" t="s">
        <v>27</v>
      </c>
      <c r="V25181" t="s">
        <v>2653</v>
      </c>
      <c r="W25181" t="s">
        <v>51</v>
      </c>
      <c r="X25181" t="s">
        <v>261</v>
      </c>
      <c r="Y25181" t="s">
        <v>124</v>
      </c>
      <c r="Z25181">
        <v>212224</v>
      </c>
    </row>
    <row r="25182" spans="1:26" x14ac:dyDescent="0.25">
      <c r="A25182" t="s">
        <v>187</v>
      </c>
      <c r="B25182" t="s">
        <v>188</v>
      </c>
      <c r="C25182" t="s">
        <v>21</v>
      </c>
      <c r="D25182">
        <v>2</v>
      </c>
      <c r="E25182">
        <v>1</v>
      </c>
      <c r="F25182" s="7">
        <v>37766</v>
      </c>
      <c r="G25182" s="5">
        <v>0.58472222222222225</v>
      </c>
      <c r="H25182" t="str">
        <f t="shared" si="393"/>
        <v>Day</v>
      </c>
      <c r="I25182" t="s">
        <v>30</v>
      </c>
      <c r="J25182" t="s">
        <v>26</v>
      </c>
      <c r="K25182" t="s">
        <v>26</v>
      </c>
      <c r="L25182">
        <v>0</v>
      </c>
      <c r="M25182">
        <v>0</v>
      </c>
      <c r="N25182">
        <v>0</v>
      </c>
      <c r="O25182" s="2">
        <v>2000</v>
      </c>
      <c r="P25182">
        <v>0</v>
      </c>
      <c r="Q25182" t="s">
        <v>24</v>
      </c>
      <c r="R25182" t="s">
        <v>166</v>
      </c>
      <c r="S25182" t="s">
        <v>166</v>
      </c>
      <c r="T25182" t="s">
        <v>25</v>
      </c>
      <c r="U25182" t="s">
        <v>27</v>
      </c>
      <c r="V25182" t="s">
        <v>2653</v>
      </c>
      <c r="W25182" t="s">
        <v>51</v>
      </c>
      <c r="X25182" t="s">
        <v>261</v>
      </c>
      <c r="Y25182" t="s">
        <v>167</v>
      </c>
      <c r="Z25182">
        <v>229726</v>
      </c>
    </row>
    <row r="25183" spans="1:26" x14ac:dyDescent="0.25">
      <c r="A25183" t="s">
        <v>187</v>
      </c>
      <c r="B25183" t="s">
        <v>188</v>
      </c>
      <c r="C25183" t="s">
        <v>21</v>
      </c>
      <c r="D25183">
        <v>2</v>
      </c>
      <c r="E25183">
        <v>1</v>
      </c>
      <c r="F25183" s="7">
        <v>40705</v>
      </c>
      <c r="G25183" s="5">
        <v>0.36458333333333331</v>
      </c>
      <c r="H25183" t="str">
        <f t="shared" si="393"/>
        <v>Day</v>
      </c>
      <c r="I25183" t="s">
        <v>30</v>
      </c>
      <c r="J25183" t="s">
        <v>26</v>
      </c>
      <c r="K25183" t="s">
        <v>26</v>
      </c>
      <c r="L25183">
        <v>0</v>
      </c>
      <c r="M25183">
        <v>0</v>
      </c>
      <c r="N25183">
        <v>0</v>
      </c>
      <c r="O25183" s="2">
        <v>2000</v>
      </c>
      <c r="P25183">
        <v>0</v>
      </c>
      <c r="Q25183" t="s">
        <v>24</v>
      </c>
      <c r="R25183" t="s">
        <v>166</v>
      </c>
      <c r="S25183" t="s">
        <v>166</v>
      </c>
      <c r="T25183" t="s">
        <v>25</v>
      </c>
      <c r="U25183" t="s">
        <v>27</v>
      </c>
      <c r="V25183" t="s">
        <v>2653</v>
      </c>
      <c r="W25183" t="s">
        <v>51</v>
      </c>
      <c r="X25183" t="s">
        <v>261</v>
      </c>
      <c r="Y25183" t="s">
        <v>167</v>
      </c>
      <c r="Z25183">
        <v>234874</v>
      </c>
    </row>
    <row r="25184" spans="1:26" x14ac:dyDescent="0.25">
      <c r="A25184" t="s">
        <v>187</v>
      </c>
      <c r="B25184" t="s">
        <v>188</v>
      </c>
      <c r="C25184" t="s">
        <v>21</v>
      </c>
      <c r="D25184">
        <v>2</v>
      </c>
      <c r="E25184">
        <v>1</v>
      </c>
      <c r="F25184" s="7">
        <v>39671</v>
      </c>
      <c r="G25184" s="5">
        <v>0.47916666666666669</v>
      </c>
      <c r="H25184" t="str">
        <f t="shared" si="393"/>
        <v>Day</v>
      </c>
      <c r="I25184" t="s">
        <v>36</v>
      </c>
      <c r="J25184" t="s">
        <v>26</v>
      </c>
      <c r="K25184" t="s">
        <v>26</v>
      </c>
      <c r="L25184">
        <v>0</v>
      </c>
      <c r="M25184">
        <v>0</v>
      </c>
      <c r="N25184">
        <v>0</v>
      </c>
      <c r="O25184" s="2">
        <v>2000</v>
      </c>
      <c r="P25184">
        <v>0</v>
      </c>
      <c r="Q25184" t="s">
        <v>24</v>
      </c>
      <c r="R25184" t="s">
        <v>2666</v>
      </c>
      <c r="S25184" t="s">
        <v>481</v>
      </c>
      <c r="T25184" t="s">
        <v>25</v>
      </c>
      <c r="U25184" t="s">
        <v>27</v>
      </c>
      <c r="V25184" t="s">
        <v>2665</v>
      </c>
      <c r="W25184" t="s">
        <v>51</v>
      </c>
      <c r="X25184" t="s">
        <v>261</v>
      </c>
      <c r="Y25184" t="s">
        <v>482</v>
      </c>
      <c r="Z25184">
        <v>219321</v>
      </c>
    </row>
    <row r="25185" spans="1:26" x14ac:dyDescent="0.25">
      <c r="A25185" t="s">
        <v>187</v>
      </c>
      <c r="B25185" t="s">
        <v>188</v>
      </c>
      <c r="C25185" t="s">
        <v>21</v>
      </c>
      <c r="D25185">
        <v>2</v>
      </c>
      <c r="E25185">
        <v>1</v>
      </c>
      <c r="F25185" s="7">
        <v>38885</v>
      </c>
      <c r="G25185" s="5">
        <v>1.5972222222222224E-2</v>
      </c>
      <c r="H25185" t="str">
        <f t="shared" si="393"/>
        <v>Night</v>
      </c>
      <c r="I25185" t="s">
        <v>30</v>
      </c>
      <c r="J25185" t="s">
        <v>26</v>
      </c>
      <c r="K25185" t="s">
        <v>26</v>
      </c>
      <c r="L25185">
        <v>0</v>
      </c>
      <c r="M25185">
        <v>0</v>
      </c>
      <c r="N25185" s="2">
        <v>83319</v>
      </c>
      <c r="O25185" s="2">
        <v>2800</v>
      </c>
      <c r="P25185">
        <v>0</v>
      </c>
      <c r="Q25185" t="s">
        <v>24</v>
      </c>
      <c r="R25185" t="s">
        <v>720</v>
      </c>
      <c r="S25185" t="s">
        <v>720</v>
      </c>
      <c r="T25185" t="s">
        <v>25</v>
      </c>
      <c r="U25185" t="s">
        <v>64</v>
      </c>
      <c r="V25185" t="s">
        <v>2653</v>
      </c>
      <c r="W25185" t="s">
        <v>51</v>
      </c>
      <c r="X25185" t="s">
        <v>261</v>
      </c>
      <c r="Y25185" t="s">
        <v>721</v>
      </c>
      <c r="Z25185">
        <v>224436</v>
      </c>
    </row>
    <row r="25186" spans="1:26" x14ac:dyDescent="0.25">
      <c r="A25186" t="s">
        <v>187</v>
      </c>
      <c r="B25186" t="s">
        <v>188</v>
      </c>
      <c r="C25186" t="s">
        <v>21</v>
      </c>
      <c r="D25186">
        <v>2</v>
      </c>
      <c r="E25186">
        <v>1</v>
      </c>
      <c r="F25186" s="7">
        <v>40437</v>
      </c>
      <c r="G25186" s="5">
        <v>0.66666666666666663</v>
      </c>
      <c r="H25186" t="str">
        <f t="shared" si="393"/>
        <v>Day</v>
      </c>
      <c r="I25186" t="s">
        <v>30</v>
      </c>
      <c r="J25186" t="s">
        <v>26</v>
      </c>
      <c r="K25186" t="s">
        <v>26</v>
      </c>
      <c r="L25186">
        <v>0</v>
      </c>
      <c r="M25186">
        <v>0</v>
      </c>
      <c r="N25186">
        <v>0</v>
      </c>
      <c r="O25186" s="2">
        <v>3000</v>
      </c>
      <c r="P25186">
        <v>0</v>
      </c>
      <c r="Q25186" t="s">
        <v>24</v>
      </c>
      <c r="R25186" t="s">
        <v>166</v>
      </c>
      <c r="S25186" t="s">
        <v>438</v>
      </c>
      <c r="T25186" t="s">
        <v>25</v>
      </c>
      <c r="U25186" t="s">
        <v>64</v>
      </c>
      <c r="V25186" t="s">
        <v>2653</v>
      </c>
      <c r="W25186" t="s">
        <v>51</v>
      </c>
      <c r="X25186" t="s">
        <v>261</v>
      </c>
      <c r="Y25186" t="s">
        <v>439</v>
      </c>
      <c r="Z25186">
        <v>250598</v>
      </c>
    </row>
    <row r="25187" spans="1:26" x14ac:dyDescent="0.25">
      <c r="A25187" t="s">
        <v>187</v>
      </c>
      <c r="B25187" t="s">
        <v>188</v>
      </c>
      <c r="C25187" t="s">
        <v>21</v>
      </c>
      <c r="D25187">
        <v>2</v>
      </c>
      <c r="E25187">
        <v>1</v>
      </c>
      <c r="F25187" s="7">
        <v>40599</v>
      </c>
      <c r="G25187" s="5">
        <v>0.44444444444444442</v>
      </c>
      <c r="H25187" t="str">
        <f t="shared" si="393"/>
        <v>Day</v>
      </c>
      <c r="I25187" t="s">
        <v>36</v>
      </c>
      <c r="J25187" t="s">
        <v>125</v>
      </c>
      <c r="K25187" t="s">
        <v>26</v>
      </c>
      <c r="L25187">
        <v>0</v>
      </c>
      <c r="M25187">
        <v>0</v>
      </c>
      <c r="N25187">
        <v>0</v>
      </c>
      <c r="O25187" s="2">
        <v>3000</v>
      </c>
      <c r="P25187">
        <v>0</v>
      </c>
      <c r="Q25187" t="s">
        <v>24</v>
      </c>
      <c r="R25187" t="s">
        <v>248</v>
      </c>
      <c r="S25187" t="s">
        <v>248</v>
      </c>
      <c r="T25187" t="s">
        <v>25</v>
      </c>
      <c r="U25187" t="s">
        <v>64</v>
      </c>
      <c r="V25187" t="s">
        <v>2653</v>
      </c>
      <c r="W25187" t="s">
        <v>51</v>
      </c>
      <c r="X25187" t="s">
        <v>261</v>
      </c>
      <c r="Y25187" t="s">
        <v>249</v>
      </c>
      <c r="Z25187">
        <v>237434</v>
      </c>
    </row>
    <row r="25188" spans="1:26" x14ac:dyDescent="0.25">
      <c r="A25188" t="s">
        <v>187</v>
      </c>
      <c r="B25188" t="s">
        <v>188</v>
      </c>
      <c r="C25188" t="s">
        <v>21</v>
      </c>
      <c r="D25188">
        <v>2</v>
      </c>
      <c r="E25188">
        <v>1</v>
      </c>
      <c r="F25188" s="7">
        <v>39341</v>
      </c>
      <c r="G25188" s="5">
        <v>0.35416666666666669</v>
      </c>
      <c r="H25188" t="str">
        <f t="shared" si="393"/>
        <v>Day</v>
      </c>
      <c r="I25188" t="s">
        <v>30</v>
      </c>
      <c r="J25188" t="s">
        <v>26</v>
      </c>
      <c r="K25188" t="s">
        <v>26</v>
      </c>
      <c r="L25188">
        <v>0</v>
      </c>
      <c r="M25188">
        <v>0</v>
      </c>
      <c r="N25188">
        <v>0</v>
      </c>
      <c r="O25188" s="2">
        <v>5000</v>
      </c>
      <c r="P25188">
        <v>0</v>
      </c>
      <c r="Q25188" t="s">
        <v>24</v>
      </c>
      <c r="R25188" t="s">
        <v>720</v>
      </c>
      <c r="S25188" t="s">
        <v>720</v>
      </c>
      <c r="T25188" t="s">
        <v>25</v>
      </c>
      <c r="U25188" t="s">
        <v>64</v>
      </c>
      <c r="V25188" t="s">
        <v>2653</v>
      </c>
      <c r="W25188" t="s">
        <v>51</v>
      </c>
      <c r="X25188" t="s">
        <v>261</v>
      </c>
      <c r="Y25188" t="s">
        <v>721</v>
      </c>
      <c r="Z25188">
        <v>254666</v>
      </c>
    </row>
    <row r="25189" spans="1:26" x14ac:dyDescent="0.25">
      <c r="A25189" t="s">
        <v>187</v>
      </c>
      <c r="B25189" t="s">
        <v>188</v>
      </c>
      <c r="C25189" t="s">
        <v>21</v>
      </c>
      <c r="D25189">
        <v>2</v>
      </c>
      <c r="E25189">
        <v>1</v>
      </c>
      <c r="F25189" s="7">
        <v>41158</v>
      </c>
      <c r="G25189" s="5">
        <v>0.46527777777777773</v>
      </c>
      <c r="H25189" t="str">
        <f t="shared" si="393"/>
        <v>Day</v>
      </c>
      <c r="I25189" t="s">
        <v>30</v>
      </c>
      <c r="J25189" t="s">
        <v>26</v>
      </c>
      <c r="K25189" t="s">
        <v>26</v>
      </c>
      <c r="L25189">
        <v>0</v>
      </c>
      <c r="M25189">
        <v>0</v>
      </c>
      <c r="N25189" s="2">
        <v>26032</v>
      </c>
      <c r="O25189" s="2">
        <v>5500</v>
      </c>
      <c r="P25189">
        <v>0</v>
      </c>
      <c r="Q25189" t="s">
        <v>24</v>
      </c>
      <c r="R25189" t="s">
        <v>166</v>
      </c>
      <c r="S25189" t="s">
        <v>1426</v>
      </c>
      <c r="T25189" t="s">
        <v>25</v>
      </c>
      <c r="U25189" t="s">
        <v>64</v>
      </c>
      <c r="V25189" t="s">
        <v>2653</v>
      </c>
      <c r="W25189" t="s">
        <v>51</v>
      </c>
      <c r="X25189" t="s">
        <v>261</v>
      </c>
      <c r="Y25189" t="s">
        <v>1427</v>
      </c>
      <c r="Z25189">
        <v>227309</v>
      </c>
    </row>
    <row r="25190" spans="1:26" x14ac:dyDescent="0.25">
      <c r="A25190" t="s">
        <v>187</v>
      </c>
      <c r="B25190" t="s">
        <v>188</v>
      </c>
      <c r="C25190" t="s">
        <v>21</v>
      </c>
      <c r="D25190">
        <v>2</v>
      </c>
      <c r="E25190">
        <v>1</v>
      </c>
      <c r="F25190" s="7">
        <v>41546</v>
      </c>
      <c r="G25190" s="5">
        <v>0.43055555555555558</v>
      </c>
      <c r="H25190" t="str">
        <f t="shared" si="393"/>
        <v>Day</v>
      </c>
      <c r="I25190" t="s">
        <v>30</v>
      </c>
      <c r="J25190" t="s">
        <v>26</v>
      </c>
      <c r="K25190" t="s">
        <v>26</v>
      </c>
      <c r="L25190">
        <v>0</v>
      </c>
      <c r="M25190">
        <v>0</v>
      </c>
      <c r="N25190">
        <v>0</v>
      </c>
      <c r="O25190">
        <v>0</v>
      </c>
      <c r="P25190">
        <v>0</v>
      </c>
      <c r="Q25190" t="s">
        <v>24</v>
      </c>
      <c r="R25190" t="s">
        <v>154</v>
      </c>
      <c r="S25190" t="s">
        <v>2384</v>
      </c>
      <c r="T25190" t="s">
        <v>25</v>
      </c>
      <c r="U25190" t="s">
        <v>27</v>
      </c>
      <c r="V25190" t="s">
        <v>2650</v>
      </c>
      <c r="W25190" t="s">
        <v>51</v>
      </c>
      <c r="X25190" t="s">
        <v>261</v>
      </c>
      <c r="Y25190" t="s">
        <v>2385</v>
      </c>
      <c r="Z25190">
        <v>310968</v>
      </c>
    </row>
    <row r="25191" spans="1:26" x14ac:dyDescent="0.25">
      <c r="A25191" t="s">
        <v>187</v>
      </c>
      <c r="B25191" t="s">
        <v>188</v>
      </c>
      <c r="C25191" t="s">
        <v>21</v>
      </c>
      <c r="D25191">
        <v>2</v>
      </c>
      <c r="E25191">
        <v>1</v>
      </c>
      <c r="F25191" s="7">
        <v>41033</v>
      </c>
      <c r="G25191" s="5">
        <v>0.58333333333333337</v>
      </c>
      <c r="H25191" t="str">
        <f t="shared" si="393"/>
        <v>Day</v>
      </c>
      <c r="I25191" t="s">
        <v>30</v>
      </c>
      <c r="J25191" t="s">
        <v>26</v>
      </c>
      <c r="K25191" t="s">
        <v>26</v>
      </c>
      <c r="L25191">
        <v>0</v>
      </c>
      <c r="M25191">
        <v>0</v>
      </c>
      <c r="N25191">
        <v>0</v>
      </c>
      <c r="O25191">
        <v>0</v>
      </c>
      <c r="P25191">
        <v>0</v>
      </c>
      <c r="Q25191" t="s">
        <v>24</v>
      </c>
      <c r="R25191" t="s">
        <v>795</v>
      </c>
      <c r="S25191" t="s">
        <v>1488</v>
      </c>
      <c r="T25191" t="s">
        <v>25</v>
      </c>
      <c r="U25191" t="s">
        <v>27</v>
      </c>
      <c r="V25191" t="s">
        <v>2650</v>
      </c>
      <c r="W25191" t="s">
        <v>51</v>
      </c>
      <c r="X25191" t="s">
        <v>261</v>
      </c>
      <c r="Y25191" t="s">
        <v>1489</v>
      </c>
      <c r="Z25191">
        <v>318184</v>
      </c>
    </row>
    <row r="25192" spans="1:26" x14ac:dyDescent="0.25">
      <c r="A25192" t="s">
        <v>187</v>
      </c>
      <c r="B25192" t="s">
        <v>188</v>
      </c>
      <c r="C25192" t="s">
        <v>21</v>
      </c>
      <c r="D25192">
        <v>2</v>
      </c>
      <c r="E25192">
        <v>1</v>
      </c>
      <c r="F25192" s="7">
        <v>39024</v>
      </c>
      <c r="G25192" s="5">
        <v>0.38958333333333334</v>
      </c>
      <c r="H25192" t="str">
        <f t="shared" si="393"/>
        <v>Day</v>
      </c>
      <c r="I25192" t="s">
        <v>30</v>
      </c>
      <c r="J25192" t="s">
        <v>26</v>
      </c>
      <c r="K25192" t="s">
        <v>26</v>
      </c>
      <c r="L25192">
        <v>0</v>
      </c>
      <c r="M25192">
        <v>0</v>
      </c>
      <c r="N25192">
        <v>0</v>
      </c>
      <c r="O25192">
        <v>0</v>
      </c>
      <c r="P25192">
        <v>0</v>
      </c>
      <c r="Q25192" t="s">
        <v>24</v>
      </c>
      <c r="R25192" t="s">
        <v>795</v>
      </c>
      <c r="S25192" t="s">
        <v>793</v>
      </c>
      <c r="T25192" t="s">
        <v>25</v>
      </c>
      <c r="U25192" t="s">
        <v>27</v>
      </c>
      <c r="V25192" t="s">
        <v>2650</v>
      </c>
      <c r="W25192" t="s">
        <v>51</v>
      </c>
      <c r="X25192" t="s">
        <v>261</v>
      </c>
      <c r="Y25192" t="s">
        <v>794</v>
      </c>
      <c r="Z25192">
        <v>319476</v>
      </c>
    </row>
    <row r="25193" spans="1:26" x14ac:dyDescent="0.25">
      <c r="A25193" t="s">
        <v>187</v>
      </c>
      <c r="B25193" t="s">
        <v>188</v>
      </c>
      <c r="C25193" t="s">
        <v>21</v>
      </c>
      <c r="D25193">
        <v>2</v>
      </c>
      <c r="E25193">
        <v>1</v>
      </c>
      <c r="F25193" s="7">
        <v>40286</v>
      </c>
      <c r="G25193" s="5">
        <v>0.40625</v>
      </c>
      <c r="H25193" t="str">
        <f t="shared" si="393"/>
        <v>Day</v>
      </c>
      <c r="I25193" t="s">
        <v>30</v>
      </c>
      <c r="J25193" t="s">
        <v>26</v>
      </c>
      <c r="K25193" t="s">
        <v>26</v>
      </c>
      <c r="L25193">
        <v>0</v>
      </c>
      <c r="M25193">
        <v>0</v>
      </c>
      <c r="N25193">
        <v>0</v>
      </c>
      <c r="O25193">
        <v>0</v>
      </c>
      <c r="P25193">
        <v>0</v>
      </c>
      <c r="Q25193" t="s">
        <v>24</v>
      </c>
      <c r="R25193" t="s">
        <v>46</v>
      </c>
      <c r="S25193" t="s">
        <v>44</v>
      </c>
      <c r="T25193" t="s">
        <v>25</v>
      </c>
      <c r="U25193" t="s">
        <v>27</v>
      </c>
      <c r="V25193" t="s">
        <v>2650</v>
      </c>
      <c r="W25193" t="s">
        <v>51</v>
      </c>
      <c r="X25193" t="s">
        <v>261</v>
      </c>
      <c r="Y25193" t="s">
        <v>45</v>
      </c>
      <c r="Z25193">
        <v>269039</v>
      </c>
    </row>
    <row r="25194" spans="1:26" x14ac:dyDescent="0.25">
      <c r="A25194" t="s">
        <v>187</v>
      </c>
      <c r="B25194" t="s">
        <v>188</v>
      </c>
      <c r="C25194" t="s">
        <v>21</v>
      </c>
      <c r="D25194">
        <v>2</v>
      </c>
      <c r="E25194">
        <v>1</v>
      </c>
      <c r="F25194" s="7">
        <v>37393</v>
      </c>
      <c r="G25194" s="5">
        <v>0.67083333333333339</v>
      </c>
      <c r="H25194" t="str">
        <f t="shared" si="393"/>
        <v>Day</v>
      </c>
      <c r="I25194" t="s">
        <v>30</v>
      </c>
      <c r="J25194" t="s">
        <v>26</v>
      </c>
      <c r="K25194" t="s">
        <v>26</v>
      </c>
      <c r="L25194">
        <v>0</v>
      </c>
      <c r="M25194">
        <v>0</v>
      </c>
      <c r="N25194">
        <v>0</v>
      </c>
      <c r="O25194">
        <v>0</v>
      </c>
      <c r="P25194">
        <v>0</v>
      </c>
      <c r="Q25194" t="s">
        <v>24</v>
      </c>
      <c r="R25194" t="s">
        <v>192</v>
      </c>
      <c r="S25194" t="s">
        <v>2424</v>
      </c>
      <c r="T25194" t="s">
        <v>25</v>
      </c>
      <c r="U25194" t="s">
        <v>27</v>
      </c>
      <c r="V25194" t="s">
        <v>2658</v>
      </c>
      <c r="W25194" t="s">
        <v>51</v>
      </c>
      <c r="X25194" t="s">
        <v>261</v>
      </c>
      <c r="Y25194" t="s">
        <v>2425</v>
      </c>
      <c r="Z25194">
        <v>345605</v>
      </c>
    </row>
    <row r="25195" spans="1:26" x14ac:dyDescent="0.25">
      <c r="A25195" t="s">
        <v>187</v>
      </c>
      <c r="B25195" t="s">
        <v>188</v>
      </c>
      <c r="C25195" t="s">
        <v>21</v>
      </c>
      <c r="D25195">
        <v>2</v>
      </c>
      <c r="E25195">
        <v>1</v>
      </c>
      <c r="F25195" s="7">
        <v>41805</v>
      </c>
      <c r="G25195" s="5">
        <v>0.61111111111111105</v>
      </c>
      <c r="H25195" t="str">
        <f t="shared" si="393"/>
        <v>Day</v>
      </c>
      <c r="I25195" t="s">
        <v>30</v>
      </c>
      <c r="J25195" t="s">
        <v>26</v>
      </c>
      <c r="K25195" t="s">
        <v>26</v>
      </c>
      <c r="L25195">
        <v>0</v>
      </c>
      <c r="M25195">
        <v>0</v>
      </c>
      <c r="N25195">
        <v>0</v>
      </c>
      <c r="O25195">
        <v>0</v>
      </c>
      <c r="P25195">
        <v>0</v>
      </c>
      <c r="Q25195" t="s">
        <v>24</v>
      </c>
      <c r="R25195" t="s">
        <v>295</v>
      </c>
      <c r="S25195" t="s">
        <v>293</v>
      </c>
      <c r="T25195" t="s">
        <v>25</v>
      </c>
      <c r="U25195" t="s">
        <v>27</v>
      </c>
      <c r="V25195" t="s">
        <v>2652</v>
      </c>
      <c r="W25195" t="s">
        <v>51</v>
      </c>
      <c r="X25195" t="s">
        <v>261</v>
      </c>
      <c r="Y25195" t="s">
        <v>294</v>
      </c>
      <c r="Z25195">
        <v>310183</v>
      </c>
    </row>
    <row r="25196" spans="1:26" x14ac:dyDescent="0.25">
      <c r="A25196" t="s">
        <v>187</v>
      </c>
      <c r="B25196" t="s">
        <v>188</v>
      </c>
      <c r="C25196" t="s">
        <v>21</v>
      </c>
      <c r="D25196">
        <v>2</v>
      </c>
      <c r="E25196">
        <v>1</v>
      </c>
      <c r="F25196" s="7">
        <v>37876</v>
      </c>
      <c r="G25196" s="5">
        <v>0.54861111111111105</v>
      </c>
      <c r="H25196" t="str">
        <f t="shared" si="393"/>
        <v>Day</v>
      </c>
      <c r="I25196" t="s">
        <v>30</v>
      </c>
      <c r="J25196" t="s">
        <v>26</v>
      </c>
      <c r="K25196" t="s">
        <v>26</v>
      </c>
      <c r="L25196">
        <v>0</v>
      </c>
      <c r="M25196">
        <v>0</v>
      </c>
      <c r="N25196">
        <v>0</v>
      </c>
      <c r="O25196">
        <v>0</v>
      </c>
      <c r="P25196">
        <v>0</v>
      </c>
      <c r="Q25196" t="s">
        <v>24</v>
      </c>
      <c r="R25196" t="s">
        <v>782</v>
      </c>
      <c r="S25196" t="s">
        <v>780</v>
      </c>
      <c r="T25196" t="s">
        <v>25</v>
      </c>
      <c r="U25196" t="s">
        <v>27</v>
      </c>
      <c r="V25196" t="s">
        <v>2650</v>
      </c>
      <c r="W25196" t="s">
        <v>51</v>
      </c>
      <c r="X25196" t="s">
        <v>261</v>
      </c>
      <c r="Y25196" t="s">
        <v>781</v>
      </c>
      <c r="Z25196">
        <v>357545</v>
      </c>
    </row>
    <row r="25197" spans="1:26" x14ac:dyDescent="0.25">
      <c r="A25197" t="s">
        <v>187</v>
      </c>
      <c r="B25197" t="s">
        <v>188</v>
      </c>
      <c r="C25197" t="s">
        <v>21</v>
      </c>
      <c r="D25197">
        <v>2</v>
      </c>
      <c r="E25197">
        <v>1</v>
      </c>
      <c r="F25197" s="7">
        <v>41559</v>
      </c>
      <c r="G25197" s="5">
        <v>0.29930555555555555</v>
      </c>
      <c r="H25197" t="str">
        <f t="shared" si="393"/>
        <v>Day</v>
      </c>
      <c r="I25197" t="s">
        <v>30</v>
      </c>
      <c r="J25197" t="s">
        <v>26</v>
      </c>
      <c r="K25197" t="s">
        <v>26</v>
      </c>
      <c r="L25197">
        <v>0</v>
      </c>
      <c r="M25197">
        <v>0</v>
      </c>
      <c r="N25197">
        <v>0</v>
      </c>
      <c r="O25197">
        <v>0</v>
      </c>
      <c r="P25197">
        <v>0</v>
      </c>
      <c r="Q25197" t="s">
        <v>24</v>
      </c>
      <c r="R25197" t="s">
        <v>2671</v>
      </c>
      <c r="S25197" t="s">
        <v>1000</v>
      </c>
      <c r="T25197" t="s">
        <v>25</v>
      </c>
      <c r="U25197" t="s">
        <v>27</v>
      </c>
      <c r="V25197" t="s">
        <v>2650</v>
      </c>
      <c r="W25197" t="s">
        <v>51</v>
      </c>
      <c r="X25197" t="s">
        <v>261</v>
      </c>
      <c r="Y25197" t="s">
        <v>1001</v>
      </c>
      <c r="Z25197">
        <v>305537</v>
      </c>
    </row>
    <row r="25198" spans="1:26" x14ac:dyDescent="0.25">
      <c r="A25198" t="s">
        <v>187</v>
      </c>
      <c r="B25198" t="s">
        <v>188</v>
      </c>
      <c r="C25198" t="s">
        <v>21</v>
      </c>
      <c r="D25198">
        <v>2</v>
      </c>
      <c r="E25198">
        <v>1</v>
      </c>
      <c r="F25198" s="7">
        <v>40454</v>
      </c>
      <c r="G25198" s="5">
        <v>0.36458333333333331</v>
      </c>
      <c r="H25198" t="str">
        <f t="shared" si="393"/>
        <v>Day</v>
      </c>
      <c r="I25198" t="s">
        <v>36</v>
      </c>
      <c r="J25198" t="s">
        <v>26</v>
      </c>
      <c r="K25198" t="s">
        <v>26</v>
      </c>
      <c r="L25198">
        <v>0</v>
      </c>
      <c r="M25198">
        <v>0</v>
      </c>
      <c r="N25198">
        <v>0</v>
      </c>
      <c r="O25198">
        <v>0</v>
      </c>
      <c r="P25198">
        <v>0</v>
      </c>
      <c r="Q25198" t="s">
        <v>24</v>
      </c>
      <c r="R25198" t="s">
        <v>2671</v>
      </c>
      <c r="S25198" t="s">
        <v>1000</v>
      </c>
      <c r="T25198" t="s">
        <v>25</v>
      </c>
      <c r="U25198" t="s">
        <v>27</v>
      </c>
      <c r="V25198" t="s">
        <v>2650</v>
      </c>
      <c r="W25198" t="s">
        <v>51</v>
      </c>
      <c r="X25198" t="s">
        <v>261</v>
      </c>
      <c r="Y25198" t="s">
        <v>1001</v>
      </c>
      <c r="Z25198">
        <v>314636</v>
      </c>
    </row>
    <row r="25199" spans="1:26" x14ac:dyDescent="0.25">
      <c r="A25199" t="s">
        <v>187</v>
      </c>
      <c r="B25199" t="s">
        <v>188</v>
      </c>
      <c r="C25199" t="s">
        <v>21</v>
      </c>
      <c r="D25199">
        <v>2</v>
      </c>
      <c r="E25199">
        <v>1</v>
      </c>
      <c r="F25199" s="7">
        <v>41459</v>
      </c>
      <c r="G25199" s="5">
        <v>0.375</v>
      </c>
      <c r="H25199" t="str">
        <f t="shared" si="393"/>
        <v>Day</v>
      </c>
      <c r="I25199" t="s">
        <v>30</v>
      </c>
      <c r="J25199" t="s">
        <v>26</v>
      </c>
      <c r="K25199" t="s">
        <v>26</v>
      </c>
      <c r="L25199">
        <v>0</v>
      </c>
      <c r="M25199">
        <v>0</v>
      </c>
      <c r="N25199">
        <v>0</v>
      </c>
      <c r="O25199">
        <v>0</v>
      </c>
      <c r="P25199">
        <v>0</v>
      </c>
      <c r="Q25199" t="s">
        <v>24</v>
      </c>
      <c r="R25199" t="s">
        <v>2671</v>
      </c>
      <c r="S25199" t="s">
        <v>1000</v>
      </c>
      <c r="T25199" t="s">
        <v>25</v>
      </c>
      <c r="U25199" t="s">
        <v>27</v>
      </c>
      <c r="V25199" t="s">
        <v>2650</v>
      </c>
      <c r="W25199" t="s">
        <v>51</v>
      </c>
      <c r="X25199" t="s">
        <v>261</v>
      </c>
      <c r="Y25199" t="s">
        <v>1001</v>
      </c>
      <c r="Z25199">
        <v>334381</v>
      </c>
    </row>
    <row r="25200" spans="1:26" x14ac:dyDescent="0.25">
      <c r="A25200" t="s">
        <v>187</v>
      </c>
      <c r="B25200" t="s">
        <v>188</v>
      </c>
      <c r="C25200" t="s">
        <v>21</v>
      </c>
      <c r="D25200">
        <v>2</v>
      </c>
      <c r="E25200">
        <v>1</v>
      </c>
      <c r="F25200" s="7">
        <v>40731</v>
      </c>
      <c r="G25200" s="5">
        <v>0.56041666666666667</v>
      </c>
      <c r="H25200" t="str">
        <f t="shared" si="393"/>
        <v>Day</v>
      </c>
      <c r="I25200" t="s">
        <v>30</v>
      </c>
      <c r="J25200" t="s">
        <v>26</v>
      </c>
      <c r="K25200" t="s">
        <v>26</v>
      </c>
      <c r="L25200">
        <v>0</v>
      </c>
      <c r="M25200">
        <v>0</v>
      </c>
      <c r="N25200">
        <v>0</v>
      </c>
      <c r="O25200">
        <v>0</v>
      </c>
      <c r="P25200">
        <v>0</v>
      </c>
      <c r="Q25200" t="s">
        <v>24</v>
      </c>
      <c r="R25200" t="s">
        <v>2671</v>
      </c>
      <c r="S25200" t="s">
        <v>1000</v>
      </c>
      <c r="T25200" t="s">
        <v>25</v>
      </c>
      <c r="U25200" t="s">
        <v>27</v>
      </c>
      <c r="V25200" t="s">
        <v>2650</v>
      </c>
      <c r="W25200" t="s">
        <v>51</v>
      </c>
      <c r="X25200" t="s">
        <v>261</v>
      </c>
      <c r="Y25200" t="s">
        <v>1001</v>
      </c>
      <c r="Z25200">
        <v>351396</v>
      </c>
    </row>
    <row r="25201" spans="1:26" x14ac:dyDescent="0.25">
      <c r="A25201" t="s">
        <v>187</v>
      </c>
      <c r="B25201" t="s">
        <v>188</v>
      </c>
      <c r="C25201" t="s">
        <v>21</v>
      </c>
      <c r="D25201">
        <v>2</v>
      </c>
      <c r="E25201">
        <v>1</v>
      </c>
      <c r="F25201" s="7">
        <v>41480</v>
      </c>
      <c r="G25201" s="5">
        <v>0.41666666666666669</v>
      </c>
      <c r="H25201" t="str">
        <f t="shared" si="393"/>
        <v>Day</v>
      </c>
      <c r="I25201" t="s">
        <v>30</v>
      </c>
      <c r="J25201" t="s">
        <v>26</v>
      </c>
      <c r="K25201" t="s">
        <v>26</v>
      </c>
      <c r="L25201">
        <v>0</v>
      </c>
      <c r="M25201">
        <v>0</v>
      </c>
      <c r="N25201">
        <v>0</v>
      </c>
      <c r="O25201">
        <v>0</v>
      </c>
      <c r="P25201">
        <v>0</v>
      </c>
      <c r="Q25201" t="s">
        <v>24</v>
      </c>
      <c r="R25201" t="s">
        <v>2671</v>
      </c>
      <c r="S25201" t="s">
        <v>1000</v>
      </c>
      <c r="T25201" t="s">
        <v>25</v>
      </c>
      <c r="U25201" t="s">
        <v>27</v>
      </c>
      <c r="V25201" t="s">
        <v>2650</v>
      </c>
      <c r="W25201" t="s">
        <v>51</v>
      </c>
      <c r="X25201" t="s">
        <v>261</v>
      </c>
      <c r="Y25201" t="s">
        <v>1001</v>
      </c>
      <c r="Z25201">
        <v>209516</v>
      </c>
    </row>
    <row r="25202" spans="1:26" x14ac:dyDescent="0.25">
      <c r="A25202" t="s">
        <v>187</v>
      </c>
      <c r="B25202" t="s">
        <v>188</v>
      </c>
      <c r="C25202" t="s">
        <v>21</v>
      </c>
      <c r="D25202">
        <v>2</v>
      </c>
      <c r="E25202">
        <v>1</v>
      </c>
      <c r="F25202" s="7">
        <v>39901</v>
      </c>
      <c r="G25202" s="5">
        <v>3.8194444444444441E-2</v>
      </c>
      <c r="H25202" t="str">
        <f t="shared" si="393"/>
        <v>Night</v>
      </c>
      <c r="I25202" t="s">
        <v>30</v>
      </c>
      <c r="J25202" t="s">
        <v>26</v>
      </c>
      <c r="K25202" t="s">
        <v>26</v>
      </c>
      <c r="L25202">
        <v>0</v>
      </c>
      <c r="M25202">
        <v>0</v>
      </c>
      <c r="N25202">
        <v>0</v>
      </c>
      <c r="O25202">
        <v>0</v>
      </c>
      <c r="P25202">
        <v>0</v>
      </c>
      <c r="Q25202" t="s">
        <v>24</v>
      </c>
      <c r="R25202" t="s">
        <v>638</v>
      </c>
      <c r="S25202" t="s">
        <v>1796</v>
      </c>
      <c r="T25202" t="s">
        <v>25</v>
      </c>
      <c r="U25202" t="s">
        <v>27</v>
      </c>
      <c r="V25202" t="s">
        <v>2650</v>
      </c>
      <c r="W25202" t="s">
        <v>51</v>
      </c>
      <c r="X25202" t="s">
        <v>261</v>
      </c>
      <c r="Y25202" t="s">
        <v>1797</v>
      </c>
      <c r="Z25202">
        <v>344765</v>
      </c>
    </row>
    <row r="25203" spans="1:26" x14ac:dyDescent="0.25">
      <c r="A25203" t="s">
        <v>187</v>
      </c>
      <c r="B25203" t="s">
        <v>188</v>
      </c>
      <c r="C25203" t="s">
        <v>21</v>
      </c>
      <c r="D25203">
        <v>2</v>
      </c>
      <c r="E25203">
        <v>1</v>
      </c>
      <c r="F25203" s="7">
        <v>38538</v>
      </c>
      <c r="G25203" s="5">
        <v>0.64236111111111105</v>
      </c>
      <c r="H25203" t="str">
        <f t="shared" si="393"/>
        <v>Day</v>
      </c>
      <c r="I25203" t="s">
        <v>30</v>
      </c>
      <c r="J25203" t="s">
        <v>26</v>
      </c>
      <c r="K25203" t="s">
        <v>26</v>
      </c>
      <c r="L25203">
        <v>0</v>
      </c>
      <c r="M25203">
        <v>0</v>
      </c>
      <c r="N25203">
        <v>0</v>
      </c>
      <c r="O25203">
        <v>0</v>
      </c>
      <c r="P25203">
        <v>0</v>
      </c>
      <c r="Q25203" t="s">
        <v>24</v>
      </c>
      <c r="R25203" t="s">
        <v>265</v>
      </c>
      <c r="S25203" t="s">
        <v>1645</v>
      </c>
      <c r="T25203" t="s">
        <v>25</v>
      </c>
      <c r="U25203" t="s">
        <v>27</v>
      </c>
      <c r="V25203" t="s">
        <v>2650</v>
      </c>
      <c r="W25203" t="s">
        <v>51</v>
      </c>
      <c r="X25203" t="s">
        <v>261</v>
      </c>
      <c r="Y25203" t="s">
        <v>1646</v>
      </c>
      <c r="Z25203">
        <v>211486</v>
      </c>
    </row>
    <row r="25204" spans="1:26" x14ac:dyDescent="0.25">
      <c r="A25204" t="s">
        <v>187</v>
      </c>
      <c r="B25204" t="s">
        <v>188</v>
      </c>
      <c r="C25204" t="s">
        <v>21</v>
      </c>
      <c r="D25204">
        <v>2</v>
      </c>
      <c r="E25204">
        <v>1</v>
      </c>
      <c r="F25204" s="7">
        <v>37793</v>
      </c>
      <c r="G25204" s="5">
        <v>0.86458333333333337</v>
      </c>
      <c r="H25204" t="str">
        <f t="shared" si="393"/>
        <v>Night</v>
      </c>
      <c r="I25204" t="s">
        <v>30</v>
      </c>
      <c r="J25204" t="s">
        <v>26</v>
      </c>
      <c r="K25204" t="s">
        <v>26</v>
      </c>
      <c r="L25204">
        <v>0</v>
      </c>
      <c r="M25204">
        <v>0</v>
      </c>
      <c r="N25204">
        <v>0</v>
      </c>
      <c r="O25204">
        <v>0</v>
      </c>
      <c r="P25204">
        <v>0</v>
      </c>
      <c r="Q25204" t="s">
        <v>24</v>
      </c>
      <c r="R25204" t="s">
        <v>166</v>
      </c>
      <c r="S25204" t="s">
        <v>1426</v>
      </c>
      <c r="T25204" t="s">
        <v>25</v>
      </c>
      <c r="U25204" t="s">
        <v>64</v>
      </c>
      <c r="V25204" t="s">
        <v>2653</v>
      </c>
      <c r="W25204" t="s">
        <v>51</v>
      </c>
      <c r="X25204" t="s">
        <v>261</v>
      </c>
      <c r="Y25204" t="s">
        <v>1427</v>
      </c>
      <c r="Z25204">
        <v>220583</v>
      </c>
    </row>
    <row r="25205" spans="1:26" x14ac:dyDescent="0.25">
      <c r="A25205" t="s">
        <v>187</v>
      </c>
      <c r="B25205" t="s">
        <v>188</v>
      </c>
      <c r="C25205" t="s">
        <v>21</v>
      </c>
      <c r="D25205">
        <v>2</v>
      </c>
      <c r="E25205">
        <v>1</v>
      </c>
      <c r="F25205" s="7">
        <v>39706</v>
      </c>
      <c r="G25205" s="5">
        <v>0.78472222222222221</v>
      </c>
      <c r="H25205" t="str">
        <f t="shared" si="393"/>
        <v>Night</v>
      </c>
      <c r="I25205" t="s">
        <v>30</v>
      </c>
      <c r="J25205" t="s">
        <v>26</v>
      </c>
      <c r="K25205" t="s">
        <v>26</v>
      </c>
      <c r="L25205">
        <v>0</v>
      </c>
      <c r="M25205">
        <v>0</v>
      </c>
      <c r="N25205">
        <v>0</v>
      </c>
      <c r="O25205">
        <v>0</v>
      </c>
      <c r="P25205">
        <v>0</v>
      </c>
      <c r="Q25205" t="s">
        <v>24</v>
      </c>
      <c r="R25205" t="s">
        <v>86</v>
      </c>
      <c r="S25205" t="s">
        <v>96</v>
      </c>
      <c r="T25205" t="s">
        <v>25</v>
      </c>
      <c r="U25205" t="s">
        <v>27</v>
      </c>
      <c r="V25205" t="s">
        <v>2654</v>
      </c>
      <c r="W25205" t="s">
        <v>51</v>
      </c>
      <c r="X25205" t="s">
        <v>261</v>
      </c>
      <c r="Y25205" t="s">
        <v>97</v>
      </c>
      <c r="Z25205">
        <v>248502</v>
      </c>
    </row>
    <row r="25206" spans="1:26" x14ac:dyDescent="0.25">
      <c r="A25206" t="s">
        <v>187</v>
      </c>
      <c r="B25206" t="s">
        <v>188</v>
      </c>
      <c r="C25206" t="s">
        <v>21</v>
      </c>
      <c r="D25206">
        <v>2</v>
      </c>
      <c r="E25206">
        <v>1</v>
      </c>
      <c r="F25206" s="7">
        <v>41140</v>
      </c>
      <c r="G25206" s="5">
        <v>2.8472222222222222E-2</v>
      </c>
      <c r="H25206" t="str">
        <f t="shared" si="393"/>
        <v>Night</v>
      </c>
      <c r="I25206" t="s">
        <v>30</v>
      </c>
      <c r="J25206" t="s">
        <v>26</v>
      </c>
      <c r="K25206" t="s">
        <v>26</v>
      </c>
      <c r="L25206">
        <v>0</v>
      </c>
      <c r="M25206">
        <v>0</v>
      </c>
      <c r="N25206">
        <v>0</v>
      </c>
      <c r="O25206">
        <v>0</v>
      </c>
      <c r="P25206">
        <v>0</v>
      </c>
      <c r="Q25206" t="s">
        <v>24</v>
      </c>
      <c r="R25206" t="s">
        <v>228</v>
      </c>
      <c r="S25206" t="s">
        <v>226</v>
      </c>
      <c r="T25206" t="s">
        <v>25</v>
      </c>
      <c r="U25206" t="s">
        <v>27</v>
      </c>
      <c r="V25206" t="s">
        <v>2650</v>
      </c>
      <c r="W25206" t="s">
        <v>51</v>
      </c>
      <c r="X25206" t="s">
        <v>261</v>
      </c>
      <c r="Y25206" t="s">
        <v>227</v>
      </c>
      <c r="Z25206">
        <v>309189</v>
      </c>
    </row>
    <row r="25207" spans="1:26" x14ac:dyDescent="0.25">
      <c r="A25207" t="s">
        <v>187</v>
      </c>
      <c r="B25207" t="s">
        <v>188</v>
      </c>
      <c r="C25207" t="s">
        <v>21</v>
      </c>
      <c r="D25207">
        <v>2</v>
      </c>
      <c r="E25207">
        <v>1</v>
      </c>
      <c r="F25207" s="7">
        <v>38984</v>
      </c>
      <c r="G25207" s="5">
        <v>0.44791666666666669</v>
      </c>
      <c r="H25207" t="str">
        <f t="shared" si="393"/>
        <v>Day</v>
      </c>
      <c r="I25207" t="s">
        <v>30</v>
      </c>
      <c r="J25207" t="s">
        <v>26</v>
      </c>
      <c r="K25207" t="s">
        <v>26</v>
      </c>
      <c r="L25207">
        <v>0</v>
      </c>
      <c r="M25207">
        <v>0</v>
      </c>
      <c r="N25207">
        <v>0</v>
      </c>
      <c r="O25207">
        <v>0</v>
      </c>
      <c r="P25207">
        <v>0</v>
      </c>
      <c r="Q25207" t="s">
        <v>24</v>
      </c>
      <c r="R25207" t="s">
        <v>2669</v>
      </c>
      <c r="S25207" t="s">
        <v>1021</v>
      </c>
      <c r="T25207" t="s">
        <v>25</v>
      </c>
      <c r="U25207" t="s">
        <v>27</v>
      </c>
      <c r="V25207" t="s">
        <v>2654</v>
      </c>
      <c r="W25207" t="s">
        <v>51</v>
      </c>
      <c r="X25207" t="s">
        <v>261</v>
      </c>
      <c r="Y25207" t="s">
        <v>1022</v>
      </c>
      <c r="Z25207">
        <v>221383</v>
      </c>
    </row>
    <row r="25208" spans="1:26" x14ac:dyDescent="0.25">
      <c r="A25208" t="s">
        <v>187</v>
      </c>
      <c r="B25208" t="s">
        <v>188</v>
      </c>
      <c r="C25208" t="s">
        <v>21</v>
      </c>
      <c r="D25208">
        <v>2</v>
      </c>
      <c r="E25208">
        <v>1</v>
      </c>
      <c r="F25208" s="7">
        <v>40915</v>
      </c>
      <c r="G25208" s="5">
        <v>0.69513888888888886</v>
      </c>
      <c r="H25208" t="str">
        <f t="shared" si="393"/>
        <v>Day</v>
      </c>
      <c r="I25208" t="s">
        <v>30</v>
      </c>
      <c r="J25208" t="s">
        <v>26</v>
      </c>
      <c r="K25208" t="s">
        <v>26</v>
      </c>
      <c r="L25208">
        <v>0</v>
      </c>
      <c r="M25208">
        <v>0</v>
      </c>
      <c r="N25208">
        <v>0</v>
      </c>
      <c r="O25208">
        <v>0</v>
      </c>
      <c r="P25208">
        <v>0</v>
      </c>
      <c r="Q25208" t="s">
        <v>24</v>
      </c>
      <c r="R25208" t="s">
        <v>2671</v>
      </c>
      <c r="S25208" t="s">
        <v>1000</v>
      </c>
      <c r="T25208" t="s">
        <v>25</v>
      </c>
      <c r="U25208" t="s">
        <v>27</v>
      </c>
      <c r="V25208" t="s">
        <v>2650</v>
      </c>
      <c r="W25208" t="s">
        <v>51</v>
      </c>
      <c r="X25208" t="s">
        <v>261</v>
      </c>
      <c r="Y25208" t="s">
        <v>1001</v>
      </c>
      <c r="Z25208">
        <v>344738</v>
      </c>
    </row>
    <row r="25209" spans="1:26" x14ac:dyDescent="0.25">
      <c r="A25209" t="s">
        <v>187</v>
      </c>
      <c r="B25209" t="s">
        <v>188</v>
      </c>
      <c r="C25209" t="s">
        <v>21</v>
      </c>
      <c r="D25209">
        <v>2</v>
      </c>
      <c r="E25209">
        <v>1</v>
      </c>
      <c r="F25209" s="7">
        <v>41917</v>
      </c>
      <c r="G25209" s="5">
        <v>0.38541666666666669</v>
      </c>
      <c r="H25209" t="str">
        <f t="shared" si="393"/>
        <v>Day</v>
      </c>
      <c r="I25209" t="s">
        <v>30</v>
      </c>
      <c r="J25209" t="s">
        <v>26</v>
      </c>
      <c r="K25209" t="s">
        <v>26</v>
      </c>
      <c r="L25209">
        <v>0</v>
      </c>
      <c r="M25209">
        <v>0</v>
      </c>
      <c r="N25209">
        <v>0</v>
      </c>
      <c r="O25209">
        <v>0</v>
      </c>
      <c r="P25209">
        <v>0</v>
      </c>
      <c r="Q25209" t="s">
        <v>24</v>
      </c>
      <c r="R25209" t="s">
        <v>2671</v>
      </c>
      <c r="S25209" t="s">
        <v>344</v>
      </c>
      <c r="T25209" t="s">
        <v>25</v>
      </c>
      <c r="U25209" t="s">
        <v>27</v>
      </c>
      <c r="V25209" t="s">
        <v>2650</v>
      </c>
      <c r="W25209" t="s">
        <v>51</v>
      </c>
      <c r="X25209" t="s">
        <v>261</v>
      </c>
      <c r="Y25209" t="s">
        <v>345</v>
      </c>
      <c r="Z25209">
        <v>214352</v>
      </c>
    </row>
    <row r="25210" spans="1:26" x14ac:dyDescent="0.25">
      <c r="A25210" t="s">
        <v>187</v>
      </c>
      <c r="B25210" t="s">
        <v>188</v>
      </c>
      <c r="C25210" t="s">
        <v>21</v>
      </c>
      <c r="D25210">
        <v>2</v>
      </c>
      <c r="E25210">
        <v>1</v>
      </c>
      <c r="F25210" s="7">
        <v>41088</v>
      </c>
      <c r="G25210" s="5">
        <v>0.76388888888888884</v>
      </c>
      <c r="H25210" t="str">
        <f t="shared" si="393"/>
        <v>Night</v>
      </c>
      <c r="I25210" t="s">
        <v>30</v>
      </c>
      <c r="J25210" t="s">
        <v>26</v>
      </c>
      <c r="K25210" t="s">
        <v>26</v>
      </c>
      <c r="L25210">
        <v>0</v>
      </c>
      <c r="M25210">
        <v>0</v>
      </c>
      <c r="N25210">
        <v>351</v>
      </c>
      <c r="O25210">
        <v>10</v>
      </c>
      <c r="P25210">
        <v>0</v>
      </c>
      <c r="Q25210" t="s">
        <v>24</v>
      </c>
      <c r="R25210" t="s">
        <v>2671</v>
      </c>
      <c r="S25210" t="s">
        <v>1000</v>
      </c>
      <c r="T25210" t="s">
        <v>25</v>
      </c>
      <c r="U25210" t="s">
        <v>27</v>
      </c>
      <c r="V25210" t="s">
        <v>2650</v>
      </c>
      <c r="W25210" t="s">
        <v>51</v>
      </c>
      <c r="X25210" t="s">
        <v>261</v>
      </c>
      <c r="Y25210" t="s">
        <v>1001</v>
      </c>
      <c r="Z25210">
        <v>256359</v>
      </c>
    </row>
    <row r="25211" spans="1:26" x14ac:dyDescent="0.25">
      <c r="A25211" t="s">
        <v>187</v>
      </c>
      <c r="B25211" t="s">
        <v>188</v>
      </c>
      <c r="C25211" t="s">
        <v>21</v>
      </c>
      <c r="D25211">
        <v>2</v>
      </c>
      <c r="E25211">
        <v>1</v>
      </c>
      <c r="F25211" s="7">
        <v>36719</v>
      </c>
      <c r="G25211" s="5">
        <v>0.5625</v>
      </c>
      <c r="H25211" t="str">
        <f t="shared" si="393"/>
        <v>Day</v>
      </c>
      <c r="I25211" t="s">
        <v>30</v>
      </c>
      <c r="J25211" t="s">
        <v>26</v>
      </c>
      <c r="K25211" t="s">
        <v>143</v>
      </c>
      <c r="L25211">
        <v>0</v>
      </c>
      <c r="M25211">
        <v>0</v>
      </c>
      <c r="N25211">
        <v>0</v>
      </c>
      <c r="O25211">
        <v>0</v>
      </c>
      <c r="P25211">
        <v>0</v>
      </c>
      <c r="Q25211" t="s">
        <v>24</v>
      </c>
      <c r="R25211" t="s">
        <v>86</v>
      </c>
      <c r="S25211" t="s">
        <v>1202</v>
      </c>
      <c r="T25211" t="s">
        <v>25</v>
      </c>
      <c r="U25211" t="s">
        <v>27</v>
      </c>
      <c r="V25211" t="s">
        <v>2654</v>
      </c>
      <c r="W25211" t="s">
        <v>51</v>
      </c>
      <c r="X25211" t="s">
        <v>261</v>
      </c>
      <c r="Y25211" t="s">
        <v>1203</v>
      </c>
      <c r="Z25211">
        <v>327076</v>
      </c>
    </row>
    <row r="25212" spans="1:26" x14ac:dyDescent="0.25">
      <c r="A25212" t="s">
        <v>187</v>
      </c>
      <c r="B25212" t="s">
        <v>188</v>
      </c>
      <c r="C25212" t="s">
        <v>21</v>
      </c>
      <c r="D25212">
        <v>2</v>
      </c>
      <c r="E25212">
        <v>1</v>
      </c>
      <c r="F25212" s="7">
        <v>42124</v>
      </c>
      <c r="G25212" s="5">
        <v>0</v>
      </c>
      <c r="H25212" t="str">
        <f t="shared" si="393"/>
        <v>Night</v>
      </c>
      <c r="I25212" t="s">
        <v>30</v>
      </c>
      <c r="J25212" t="s">
        <v>26</v>
      </c>
      <c r="K25212" t="s">
        <v>26</v>
      </c>
      <c r="L25212">
        <v>0</v>
      </c>
      <c r="M25212">
        <v>0</v>
      </c>
      <c r="N25212">
        <v>0</v>
      </c>
      <c r="O25212">
        <v>500</v>
      </c>
      <c r="P25212">
        <v>2</v>
      </c>
      <c r="Q25212" t="s">
        <v>24</v>
      </c>
      <c r="R25212" t="s">
        <v>166</v>
      </c>
      <c r="S25212" t="s">
        <v>166</v>
      </c>
      <c r="T25212" t="s">
        <v>25</v>
      </c>
      <c r="U25212" t="s">
        <v>27</v>
      </c>
      <c r="V25212" t="s">
        <v>2653</v>
      </c>
      <c r="W25212" t="s">
        <v>51</v>
      </c>
      <c r="X25212" t="s">
        <v>261</v>
      </c>
      <c r="Y25212" t="s">
        <v>167</v>
      </c>
      <c r="Z25212">
        <v>330405</v>
      </c>
    </row>
    <row r="25213" spans="1:26" x14ac:dyDescent="0.25">
      <c r="A25213" t="s">
        <v>187</v>
      </c>
      <c r="B25213" t="s">
        <v>188</v>
      </c>
      <c r="C25213" t="s">
        <v>21</v>
      </c>
      <c r="D25213">
        <v>2</v>
      </c>
      <c r="E25213">
        <v>1</v>
      </c>
      <c r="F25213" s="7">
        <v>39922</v>
      </c>
      <c r="G25213" s="5">
        <v>0.4861111111111111</v>
      </c>
      <c r="H25213" t="str">
        <f t="shared" si="393"/>
        <v>Day</v>
      </c>
      <c r="I25213" t="s">
        <v>30</v>
      </c>
      <c r="J25213" t="s">
        <v>26</v>
      </c>
      <c r="K25213" t="s">
        <v>26</v>
      </c>
      <c r="L25213">
        <v>0</v>
      </c>
      <c r="M25213">
        <v>0</v>
      </c>
      <c r="N25213">
        <v>0</v>
      </c>
      <c r="O25213" s="2">
        <v>1200</v>
      </c>
      <c r="P25213">
        <v>4</v>
      </c>
      <c r="Q25213" t="s">
        <v>24</v>
      </c>
      <c r="R25213" t="s">
        <v>166</v>
      </c>
      <c r="S25213" t="s">
        <v>1426</v>
      </c>
      <c r="T25213" t="s">
        <v>25</v>
      </c>
      <c r="U25213" t="s">
        <v>27</v>
      </c>
      <c r="V25213" t="s">
        <v>2653</v>
      </c>
      <c r="W25213" t="s">
        <v>51</v>
      </c>
      <c r="X25213" t="s">
        <v>261</v>
      </c>
      <c r="Y25213" t="s">
        <v>1427</v>
      </c>
      <c r="Z25213">
        <v>309809</v>
      </c>
    </row>
    <row r="25214" spans="1:26" x14ac:dyDescent="0.25">
      <c r="A25214" t="s">
        <v>187</v>
      </c>
      <c r="B25214" t="s">
        <v>188</v>
      </c>
      <c r="C25214" t="s">
        <v>21</v>
      </c>
      <c r="D25214">
        <v>2</v>
      </c>
      <c r="E25214">
        <v>1</v>
      </c>
      <c r="F25214" s="7">
        <v>42081</v>
      </c>
      <c r="G25214" s="5">
        <v>0.29166666666666669</v>
      </c>
      <c r="H25214" t="str">
        <f t="shared" si="393"/>
        <v>Day</v>
      </c>
      <c r="I25214" t="s">
        <v>36</v>
      </c>
      <c r="J25214" t="s">
        <v>26</v>
      </c>
      <c r="K25214" t="s">
        <v>113</v>
      </c>
      <c r="L25214">
        <v>0</v>
      </c>
      <c r="M25214">
        <v>0</v>
      </c>
      <c r="N25214">
        <v>0</v>
      </c>
      <c r="O25214" s="2">
        <v>1800</v>
      </c>
      <c r="P25214">
        <v>4</v>
      </c>
      <c r="Q25214" t="s">
        <v>24</v>
      </c>
      <c r="R25214" t="s">
        <v>2669</v>
      </c>
      <c r="S25214" t="s">
        <v>1942</v>
      </c>
      <c r="T25214" t="s">
        <v>25</v>
      </c>
      <c r="U25214" t="s">
        <v>27</v>
      </c>
      <c r="V25214" t="s">
        <v>2654</v>
      </c>
      <c r="W25214" t="s">
        <v>51</v>
      </c>
      <c r="X25214" t="s">
        <v>261</v>
      </c>
      <c r="Y25214" t="s">
        <v>1943</v>
      </c>
      <c r="Z25214">
        <v>309895</v>
      </c>
    </row>
    <row r="25215" spans="1:26" x14ac:dyDescent="0.25">
      <c r="A25215" t="s">
        <v>187</v>
      </c>
      <c r="B25215" t="s">
        <v>188</v>
      </c>
      <c r="C25215" t="s">
        <v>21</v>
      </c>
      <c r="D25215">
        <v>2</v>
      </c>
      <c r="E25215">
        <v>1</v>
      </c>
      <c r="F25215" s="7">
        <v>39755</v>
      </c>
      <c r="G25215" s="5">
        <v>0.40972222222222227</v>
      </c>
      <c r="H25215" t="str">
        <f t="shared" si="393"/>
        <v>Day</v>
      </c>
      <c r="I25215" t="s">
        <v>30</v>
      </c>
      <c r="J25215" t="s">
        <v>26</v>
      </c>
      <c r="K25215" t="s">
        <v>26</v>
      </c>
      <c r="L25215">
        <v>0</v>
      </c>
      <c r="M25215">
        <v>0</v>
      </c>
      <c r="N25215">
        <v>0</v>
      </c>
      <c r="O25215">
        <v>80</v>
      </c>
      <c r="P25215">
        <v>0</v>
      </c>
      <c r="Q25215" t="s">
        <v>24</v>
      </c>
      <c r="R25215" t="s">
        <v>166</v>
      </c>
      <c r="S25215" t="s">
        <v>438</v>
      </c>
      <c r="T25215" t="s">
        <v>25</v>
      </c>
      <c r="U25215" t="s">
        <v>64</v>
      </c>
      <c r="V25215" t="s">
        <v>2653</v>
      </c>
      <c r="W25215" t="s">
        <v>51</v>
      </c>
      <c r="X25215" t="s">
        <v>261</v>
      </c>
      <c r="Y25215" t="s">
        <v>439</v>
      </c>
      <c r="Z25215">
        <v>226457</v>
      </c>
    </row>
    <row r="25216" spans="1:26" x14ac:dyDescent="0.25">
      <c r="A25216" t="s">
        <v>187</v>
      </c>
      <c r="B25216" t="s">
        <v>188</v>
      </c>
      <c r="C25216" t="s">
        <v>21</v>
      </c>
      <c r="D25216">
        <v>2</v>
      </c>
      <c r="E25216">
        <v>1</v>
      </c>
      <c r="F25216" s="7">
        <v>41526</v>
      </c>
      <c r="G25216" s="5">
        <v>0.47916666666666669</v>
      </c>
      <c r="H25216" t="str">
        <f t="shared" si="393"/>
        <v>Day</v>
      </c>
      <c r="I25216" t="s">
        <v>36</v>
      </c>
      <c r="J25216" t="s">
        <v>125</v>
      </c>
      <c r="K25216" t="s">
        <v>26</v>
      </c>
      <c r="L25216">
        <v>0</v>
      </c>
      <c r="M25216">
        <v>0</v>
      </c>
      <c r="N25216">
        <v>0</v>
      </c>
      <c r="O25216">
        <v>400</v>
      </c>
      <c r="P25216">
        <v>0</v>
      </c>
      <c r="Q25216" t="s">
        <v>24</v>
      </c>
      <c r="R25216" t="s">
        <v>2663</v>
      </c>
      <c r="S25216" t="s">
        <v>582</v>
      </c>
      <c r="T25216" t="s">
        <v>25</v>
      </c>
      <c r="U25216" t="s">
        <v>27</v>
      </c>
      <c r="V25216" t="s">
        <v>2651</v>
      </c>
      <c r="W25216" t="s">
        <v>51</v>
      </c>
      <c r="X25216" t="s">
        <v>261</v>
      </c>
      <c r="Y25216" t="s">
        <v>583</v>
      </c>
      <c r="Z25216">
        <v>344091</v>
      </c>
    </row>
    <row r="25217" spans="1:26" x14ac:dyDescent="0.25">
      <c r="A25217" t="s">
        <v>187</v>
      </c>
      <c r="B25217" t="s">
        <v>188</v>
      </c>
      <c r="C25217" t="s">
        <v>21</v>
      </c>
      <c r="D25217">
        <v>2</v>
      </c>
      <c r="E25217">
        <v>1</v>
      </c>
      <c r="F25217" s="7">
        <v>40449</v>
      </c>
      <c r="G25217" s="5">
        <v>0.30902777777777779</v>
      </c>
      <c r="H25217" t="str">
        <f t="shared" si="393"/>
        <v>Day</v>
      </c>
      <c r="I25217" t="s">
        <v>30</v>
      </c>
      <c r="J25217" t="s">
        <v>26</v>
      </c>
      <c r="K25217" t="s">
        <v>26</v>
      </c>
      <c r="L25217">
        <v>0</v>
      </c>
      <c r="M25217">
        <v>0</v>
      </c>
      <c r="N25217">
        <v>0</v>
      </c>
      <c r="O25217">
        <v>800</v>
      </c>
      <c r="P25217">
        <v>0</v>
      </c>
      <c r="Q25217" t="s">
        <v>24</v>
      </c>
      <c r="R25217" t="s">
        <v>197</v>
      </c>
      <c r="S25217" t="s">
        <v>406</v>
      </c>
      <c r="T25217" t="s">
        <v>25</v>
      </c>
      <c r="U25217" t="s">
        <v>27</v>
      </c>
      <c r="V25217" t="s">
        <v>2650</v>
      </c>
      <c r="W25217" t="s">
        <v>51</v>
      </c>
      <c r="X25217" t="s">
        <v>261</v>
      </c>
      <c r="Y25217" t="s">
        <v>407</v>
      </c>
      <c r="Z25217">
        <v>241961</v>
      </c>
    </row>
    <row r="25218" spans="1:26" x14ac:dyDescent="0.25">
      <c r="A25218" t="s">
        <v>187</v>
      </c>
      <c r="B25218" t="s">
        <v>188</v>
      </c>
      <c r="C25218" t="s">
        <v>21</v>
      </c>
      <c r="D25218">
        <v>2</v>
      </c>
      <c r="E25218">
        <v>1</v>
      </c>
      <c r="F25218" s="7">
        <v>39876</v>
      </c>
      <c r="G25218" s="5">
        <v>0.37152777777777773</v>
      </c>
      <c r="H25218" t="str">
        <f t="shared" si="393"/>
        <v>Day</v>
      </c>
      <c r="I25218" t="s">
        <v>30</v>
      </c>
      <c r="J25218" t="s">
        <v>26</v>
      </c>
      <c r="K25218" t="s">
        <v>143</v>
      </c>
      <c r="L25218">
        <v>0</v>
      </c>
      <c r="M25218">
        <v>0</v>
      </c>
      <c r="N25218">
        <v>0</v>
      </c>
      <c r="O25218" s="2">
        <v>1000</v>
      </c>
      <c r="P25218">
        <v>0</v>
      </c>
      <c r="Q25218" t="s">
        <v>24</v>
      </c>
      <c r="R25218" t="s">
        <v>166</v>
      </c>
      <c r="S25218" t="s">
        <v>1426</v>
      </c>
      <c r="T25218" t="s">
        <v>25</v>
      </c>
      <c r="U25218" t="s">
        <v>27</v>
      </c>
      <c r="V25218" t="s">
        <v>2653</v>
      </c>
      <c r="W25218" t="s">
        <v>51</v>
      </c>
      <c r="X25218" t="s">
        <v>261</v>
      </c>
      <c r="Y25218" t="s">
        <v>1427</v>
      </c>
      <c r="Z25218">
        <v>330774</v>
      </c>
    </row>
    <row r="25219" spans="1:26" x14ac:dyDescent="0.25">
      <c r="A25219" t="s">
        <v>187</v>
      </c>
      <c r="B25219" t="s">
        <v>188</v>
      </c>
      <c r="C25219" t="s">
        <v>21</v>
      </c>
      <c r="D25219">
        <v>2</v>
      </c>
      <c r="E25219">
        <v>1</v>
      </c>
      <c r="F25219" s="7">
        <v>38375</v>
      </c>
      <c r="G25219" s="5">
        <v>0.40625</v>
      </c>
      <c r="H25219" t="str">
        <f t="shared" ref="H25219:H25282" si="394">IF(AND(G25219&gt;=TIME(6,0,0),G25219&lt;TIME(18,0,0)),"Day","Night")</f>
        <v>Day</v>
      </c>
      <c r="I25219" t="s">
        <v>30</v>
      </c>
      <c r="J25219" t="s">
        <v>26</v>
      </c>
      <c r="K25219" t="s">
        <v>26</v>
      </c>
      <c r="L25219">
        <v>0</v>
      </c>
      <c r="M25219">
        <v>0</v>
      </c>
      <c r="N25219">
        <v>0</v>
      </c>
      <c r="O25219" s="2">
        <v>1700</v>
      </c>
      <c r="P25219">
        <v>0</v>
      </c>
      <c r="Q25219" t="s">
        <v>24</v>
      </c>
      <c r="R25219" t="s">
        <v>166</v>
      </c>
      <c r="S25219" t="s">
        <v>1426</v>
      </c>
      <c r="T25219" t="s">
        <v>25</v>
      </c>
      <c r="U25219" t="s">
        <v>64</v>
      </c>
      <c r="V25219" t="s">
        <v>2653</v>
      </c>
      <c r="W25219" t="s">
        <v>51</v>
      </c>
      <c r="X25219" t="s">
        <v>261</v>
      </c>
      <c r="Y25219" t="s">
        <v>1427</v>
      </c>
      <c r="Z25219">
        <v>330358</v>
      </c>
    </row>
    <row r="25220" spans="1:26" x14ac:dyDescent="0.25">
      <c r="A25220" t="s">
        <v>187</v>
      </c>
      <c r="B25220" t="s">
        <v>188</v>
      </c>
      <c r="C25220" t="s">
        <v>21</v>
      </c>
      <c r="D25220">
        <v>2</v>
      </c>
      <c r="E25220">
        <v>1</v>
      </c>
      <c r="F25220" s="7">
        <v>37774</v>
      </c>
      <c r="G25220" s="5">
        <v>0.36805555555555558</v>
      </c>
      <c r="H25220" t="str">
        <f t="shared" si="394"/>
        <v>Day</v>
      </c>
      <c r="I25220" t="s">
        <v>30</v>
      </c>
      <c r="J25220" t="s">
        <v>26</v>
      </c>
      <c r="K25220" t="s">
        <v>26</v>
      </c>
      <c r="L25220">
        <v>0</v>
      </c>
      <c r="M25220">
        <v>0</v>
      </c>
      <c r="N25220">
        <v>0</v>
      </c>
      <c r="O25220" s="2">
        <v>4000</v>
      </c>
      <c r="P25220">
        <v>0</v>
      </c>
      <c r="Q25220" t="s">
        <v>24</v>
      </c>
      <c r="R25220" t="s">
        <v>720</v>
      </c>
      <c r="S25220" t="s">
        <v>720</v>
      </c>
      <c r="T25220" t="s">
        <v>25</v>
      </c>
      <c r="U25220" t="s">
        <v>27</v>
      </c>
      <c r="V25220" t="s">
        <v>2653</v>
      </c>
      <c r="W25220" t="s">
        <v>51</v>
      </c>
      <c r="X25220" t="s">
        <v>261</v>
      </c>
      <c r="Y25220" t="s">
        <v>721</v>
      </c>
      <c r="Z25220">
        <v>254575</v>
      </c>
    </row>
    <row r="25221" spans="1:26" x14ac:dyDescent="0.25">
      <c r="A25221" t="s">
        <v>187</v>
      </c>
      <c r="B25221" t="s">
        <v>188</v>
      </c>
      <c r="C25221" t="s">
        <v>21</v>
      </c>
      <c r="D25221">
        <v>2</v>
      </c>
      <c r="E25221">
        <v>1</v>
      </c>
      <c r="F25221" s="7">
        <v>40403</v>
      </c>
      <c r="G25221" s="5">
        <v>1.0416666666666666E-2</v>
      </c>
      <c r="H25221" t="str">
        <f t="shared" si="394"/>
        <v>Night</v>
      </c>
      <c r="I25221" t="s">
        <v>30</v>
      </c>
      <c r="J25221" t="s">
        <v>26</v>
      </c>
      <c r="K25221" t="s">
        <v>26</v>
      </c>
      <c r="L25221">
        <v>0</v>
      </c>
      <c r="M25221">
        <v>0</v>
      </c>
      <c r="N25221">
        <v>0</v>
      </c>
      <c r="O25221">
        <v>0</v>
      </c>
      <c r="P25221">
        <v>0</v>
      </c>
      <c r="Q25221" t="s">
        <v>24</v>
      </c>
      <c r="R25221" t="s">
        <v>166</v>
      </c>
      <c r="S25221" t="s">
        <v>438</v>
      </c>
      <c r="T25221" t="s">
        <v>25</v>
      </c>
      <c r="U25221" t="s">
        <v>64</v>
      </c>
      <c r="V25221" t="s">
        <v>2653</v>
      </c>
      <c r="W25221" t="s">
        <v>51</v>
      </c>
      <c r="X25221" t="s">
        <v>261</v>
      </c>
      <c r="Y25221" t="s">
        <v>439</v>
      </c>
      <c r="Z25221">
        <v>222121</v>
      </c>
    </row>
    <row r="25222" spans="1:26" x14ac:dyDescent="0.25">
      <c r="A25222" t="s">
        <v>187</v>
      </c>
      <c r="B25222" t="s">
        <v>188</v>
      </c>
      <c r="C25222" t="s">
        <v>21</v>
      </c>
      <c r="D25222">
        <v>2</v>
      </c>
      <c r="E25222">
        <v>1</v>
      </c>
      <c r="F25222" s="7">
        <v>40357</v>
      </c>
      <c r="G25222" s="5">
        <v>0.64236111111111105</v>
      </c>
      <c r="H25222" t="str">
        <f t="shared" si="394"/>
        <v>Day</v>
      </c>
      <c r="I25222" t="s">
        <v>165</v>
      </c>
      <c r="J25222" t="s">
        <v>26</v>
      </c>
      <c r="K25222" t="s">
        <v>26</v>
      </c>
      <c r="L25222">
        <v>0</v>
      </c>
      <c r="M25222">
        <v>0</v>
      </c>
      <c r="N25222">
        <v>0</v>
      </c>
      <c r="O25222">
        <v>0</v>
      </c>
      <c r="P25222">
        <v>0</v>
      </c>
      <c r="Q25222" t="s">
        <v>24</v>
      </c>
      <c r="R25222" t="s">
        <v>166</v>
      </c>
      <c r="S25222" t="s">
        <v>1426</v>
      </c>
      <c r="T25222" t="s">
        <v>25</v>
      </c>
      <c r="U25222" t="s">
        <v>27</v>
      </c>
      <c r="V25222" t="s">
        <v>2653</v>
      </c>
      <c r="W25222" t="s">
        <v>51</v>
      </c>
      <c r="X25222" t="s">
        <v>261</v>
      </c>
      <c r="Y25222" t="s">
        <v>1427</v>
      </c>
      <c r="Z25222">
        <v>268924</v>
      </c>
    </row>
    <row r="25223" spans="1:26" x14ac:dyDescent="0.25">
      <c r="A25223" t="s">
        <v>187</v>
      </c>
      <c r="B25223" t="s">
        <v>188</v>
      </c>
      <c r="C25223" t="s">
        <v>21</v>
      </c>
      <c r="D25223">
        <v>2</v>
      </c>
      <c r="E25223">
        <v>1</v>
      </c>
      <c r="F25223" s="7">
        <v>41345</v>
      </c>
      <c r="G25223" s="5">
        <v>0.65833333333333333</v>
      </c>
      <c r="H25223" t="str">
        <f t="shared" si="394"/>
        <v>Day</v>
      </c>
      <c r="I25223" t="s">
        <v>30</v>
      </c>
      <c r="J25223" t="s">
        <v>26</v>
      </c>
      <c r="K25223" t="s">
        <v>26</v>
      </c>
      <c r="L25223">
        <v>0</v>
      </c>
      <c r="M25223">
        <v>0</v>
      </c>
      <c r="N25223">
        <v>0</v>
      </c>
      <c r="O25223">
        <v>0</v>
      </c>
      <c r="P25223">
        <v>0</v>
      </c>
      <c r="Q25223" t="s">
        <v>24</v>
      </c>
      <c r="R25223" t="s">
        <v>154</v>
      </c>
      <c r="S25223" t="s">
        <v>1883</v>
      </c>
      <c r="T25223" t="s">
        <v>25</v>
      </c>
      <c r="U25223" t="s">
        <v>27</v>
      </c>
      <c r="V25223" t="s">
        <v>2650</v>
      </c>
      <c r="W25223" t="s">
        <v>51</v>
      </c>
      <c r="X25223" t="s">
        <v>261</v>
      </c>
      <c r="Y25223" t="s">
        <v>1884</v>
      </c>
      <c r="Z25223">
        <v>260976</v>
      </c>
    </row>
    <row r="25224" spans="1:26" x14ac:dyDescent="0.25">
      <c r="A25224" t="s">
        <v>187</v>
      </c>
      <c r="B25224" t="s">
        <v>188</v>
      </c>
      <c r="C25224" t="s">
        <v>21</v>
      </c>
      <c r="D25224">
        <v>2</v>
      </c>
      <c r="E25224">
        <v>1</v>
      </c>
      <c r="F25224" s="7">
        <v>38115</v>
      </c>
      <c r="G25224" s="5">
        <v>0.41666666666666669</v>
      </c>
      <c r="H25224" t="str">
        <f t="shared" si="394"/>
        <v>Day</v>
      </c>
      <c r="I25224" t="s">
        <v>30</v>
      </c>
      <c r="J25224" t="s">
        <v>26</v>
      </c>
      <c r="K25224" t="s">
        <v>26</v>
      </c>
      <c r="L25224">
        <v>0</v>
      </c>
      <c r="M25224">
        <v>0</v>
      </c>
      <c r="N25224">
        <v>0</v>
      </c>
      <c r="O25224">
        <v>0</v>
      </c>
      <c r="P25224">
        <v>0</v>
      </c>
      <c r="Q25224" t="s">
        <v>24</v>
      </c>
      <c r="R25224" t="s">
        <v>228</v>
      </c>
      <c r="S25224" t="s">
        <v>226</v>
      </c>
      <c r="T25224" t="s">
        <v>25</v>
      </c>
      <c r="U25224" t="s">
        <v>27</v>
      </c>
      <c r="V25224" t="s">
        <v>2650</v>
      </c>
      <c r="W25224" t="s">
        <v>51</v>
      </c>
      <c r="X25224" t="s">
        <v>261</v>
      </c>
      <c r="Y25224" t="s">
        <v>227</v>
      </c>
      <c r="Z25224">
        <v>224247</v>
      </c>
    </row>
    <row r="25225" spans="1:26" x14ac:dyDescent="0.25">
      <c r="A25225" t="s">
        <v>187</v>
      </c>
      <c r="B25225" t="s">
        <v>188</v>
      </c>
      <c r="C25225" t="s">
        <v>21</v>
      </c>
      <c r="D25225">
        <v>2</v>
      </c>
      <c r="E25225">
        <v>1</v>
      </c>
      <c r="F25225" s="7">
        <v>41376</v>
      </c>
      <c r="G25225" s="5">
        <v>0.40069444444444446</v>
      </c>
      <c r="H25225" t="str">
        <f t="shared" si="394"/>
        <v>Day</v>
      </c>
      <c r="I25225" t="s">
        <v>30</v>
      </c>
      <c r="J25225" t="s">
        <v>26</v>
      </c>
      <c r="K25225" t="s">
        <v>26</v>
      </c>
      <c r="L25225">
        <v>0</v>
      </c>
      <c r="M25225">
        <v>0</v>
      </c>
      <c r="N25225">
        <v>0</v>
      </c>
      <c r="O25225">
        <v>0</v>
      </c>
      <c r="P25225">
        <v>0</v>
      </c>
      <c r="Q25225" t="s">
        <v>24</v>
      </c>
      <c r="R25225" t="s">
        <v>192</v>
      </c>
      <c r="S25225" t="s">
        <v>2432</v>
      </c>
      <c r="T25225" t="s">
        <v>25</v>
      </c>
      <c r="U25225" t="s">
        <v>27</v>
      </c>
      <c r="V25225" t="s">
        <v>2658</v>
      </c>
      <c r="W25225" t="s">
        <v>51</v>
      </c>
      <c r="X25225" t="s">
        <v>261</v>
      </c>
      <c r="Y25225" t="s">
        <v>2433</v>
      </c>
      <c r="Z25225">
        <v>341958</v>
      </c>
    </row>
    <row r="25226" spans="1:26" x14ac:dyDescent="0.25">
      <c r="A25226" t="s">
        <v>187</v>
      </c>
      <c r="B25226" t="s">
        <v>188</v>
      </c>
      <c r="C25226" t="s">
        <v>21</v>
      </c>
      <c r="D25226">
        <v>2</v>
      </c>
      <c r="E25226">
        <v>1</v>
      </c>
      <c r="F25226" s="7">
        <v>42004</v>
      </c>
      <c r="G25226" s="5">
        <v>0.66666666666666663</v>
      </c>
      <c r="H25226" t="str">
        <f t="shared" si="394"/>
        <v>Day</v>
      </c>
      <c r="I25226" t="s">
        <v>30</v>
      </c>
      <c r="J25226" t="s">
        <v>26</v>
      </c>
      <c r="K25226" t="s">
        <v>26</v>
      </c>
      <c r="L25226">
        <v>0</v>
      </c>
      <c r="M25226">
        <v>0</v>
      </c>
      <c r="N25226">
        <v>0</v>
      </c>
      <c r="O25226">
        <v>0</v>
      </c>
      <c r="P25226">
        <v>0</v>
      </c>
      <c r="Q25226" t="s">
        <v>24</v>
      </c>
      <c r="R25226" t="s">
        <v>816</v>
      </c>
      <c r="S25226" t="s">
        <v>1150</v>
      </c>
      <c r="T25226" t="s">
        <v>25</v>
      </c>
      <c r="U25226" t="s">
        <v>27</v>
      </c>
      <c r="V25226" t="s">
        <v>2650</v>
      </c>
      <c r="W25226" t="s">
        <v>51</v>
      </c>
      <c r="X25226" t="s">
        <v>261</v>
      </c>
      <c r="Y25226" t="s">
        <v>1151</v>
      </c>
      <c r="Z25226">
        <v>324203</v>
      </c>
    </row>
    <row r="25227" spans="1:26" x14ac:dyDescent="0.25">
      <c r="A25227" t="s">
        <v>187</v>
      </c>
      <c r="B25227" t="s">
        <v>188</v>
      </c>
      <c r="C25227" t="s">
        <v>21</v>
      </c>
      <c r="D25227">
        <v>2</v>
      </c>
      <c r="E25227">
        <v>1</v>
      </c>
      <c r="F25227" s="7">
        <v>41081</v>
      </c>
      <c r="G25227" s="5">
        <v>0.80555555555555547</v>
      </c>
      <c r="H25227" t="str">
        <f t="shared" si="394"/>
        <v>Night</v>
      </c>
      <c r="I25227" t="s">
        <v>30</v>
      </c>
      <c r="J25227" t="s">
        <v>26</v>
      </c>
      <c r="K25227" t="s">
        <v>26</v>
      </c>
      <c r="L25227">
        <v>0</v>
      </c>
      <c r="M25227">
        <v>0</v>
      </c>
      <c r="N25227">
        <v>0</v>
      </c>
      <c r="O25227">
        <v>0</v>
      </c>
      <c r="P25227">
        <v>0</v>
      </c>
      <c r="Q25227" t="s">
        <v>24</v>
      </c>
      <c r="R25227" t="s">
        <v>208</v>
      </c>
      <c r="S25227" t="s">
        <v>479</v>
      </c>
      <c r="T25227" t="s">
        <v>25</v>
      </c>
      <c r="U25227" t="s">
        <v>27</v>
      </c>
      <c r="V25227" t="s">
        <v>208</v>
      </c>
      <c r="W25227" t="s">
        <v>51</v>
      </c>
      <c r="X25227" t="s">
        <v>261</v>
      </c>
      <c r="Y25227" t="s">
        <v>480</v>
      </c>
      <c r="Z25227">
        <v>265279</v>
      </c>
    </row>
    <row r="25228" spans="1:26" x14ac:dyDescent="0.25">
      <c r="A25228" t="s">
        <v>187</v>
      </c>
      <c r="B25228" t="s">
        <v>188</v>
      </c>
      <c r="C25228" t="s">
        <v>21</v>
      </c>
      <c r="D25228">
        <v>2</v>
      </c>
      <c r="E25228">
        <v>1</v>
      </c>
      <c r="F25228" s="7">
        <v>40200</v>
      </c>
      <c r="G25228" s="5">
        <v>0.35416666666666669</v>
      </c>
      <c r="H25228" t="str">
        <f t="shared" si="394"/>
        <v>Day</v>
      </c>
      <c r="I25228" t="s">
        <v>30</v>
      </c>
      <c r="J25228" t="s">
        <v>26</v>
      </c>
      <c r="K25228" t="s">
        <v>26</v>
      </c>
      <c r="L25228">
        <v>0</v>
      </c>
      <c r="M25228">
        <v>0</v>
      </c>
      <c r="N25228">
        <v>0</v>
      </c>
      <c r="O25228">
        <v>0</v>
      </c>
      <c r="P25228">
        <v>0</v>
      </c>
      <c r="Q25228" t="s">
        <v>24</v>
      </c>
      <c r="R25228" t="s">
        <v>208</v>
      </c>
      <c r="S25228" t="s">
        <v>479</v>
      </c>
      <c r="T25228" t="s">
        <v>25</v>
      </c>
      <c r="U25228" t="s">
        <v>27</v>
      </c>
      <c r="V25228" t="s">
        <v>208</v>
      </c>
      <c r="W25228" t="s">
        <v>51</v>
      </c>
      <c r="X25228" t="s">
        <v>261</v>
      </c>
      <c r="Y25228" t="s">
        <v>480</v>
      </c>
      <c r="Z25228">
        <v>303155</v>
      </c>
    </row>
    <row r="25229" spans="1:26" x14ac:dyDescent="0.25">
      <c r="A25229" t="s">
        <v>187</v>
      </c>
      <c r="B25229" t="s">
        <v>188</v>
      </c>
      <c r="C25229" t="s">
        <v>21</v>
      </c>
      <c r="D25229">
        <v>2</v>
      </c>
      <c r="E25229">
        <v>1</v>
      </c>
      <c r="F25229" s="7">
        <v>40396</v>
      </c>
      <c r="G25229" s="5">
        <v>0.60138888888888886</v>
      </c>
      <c r="H25229" t="str">
        <f t="shared" si="394"/>
        <v>Day</v>
      </c>
      <c r="I25229" t="s">
        <v>30</v>
      </c>
      <c r="J25229" t="s">
        <v>26</v>
      </c>
      <c r="K25229" t="s">
        <v>26</v>
      </c>
      <c r="L25229">
        <v>0</v>
      </c>
      <c r="M25229">
        <v>0</v>
      </c>
      <c r="N25229">
        <v>0</v>
      </c>
      <c r="O25229">
        <v>0</v>
      </c>
      <c r="P25229">
        <v>0</v>
      </c>
      <c r="Q25229" t="s">
        <v>24</v>
      </c>
      <c r="R25229" t="s">
        <v>208</v>
      </c>
      <c r="S25229" t="s">
        <v>479</v>
      </c>
      <c r="T25229" t="s">
        <v>25</v>
      </c>
      <c r="U25229" t="s">
        <v>27</v>
      </c>
      <c r="V25229" t="s">
        <v>208</v>
      </c>
      <c r="W25229" t="s">
        <v>51</v>
      </c>
      <c r="X25229" t="s">
        <v>261</v>
      </c>
      <c r="Y25229" t="s">
        <v>480</v>
      </c>
      <c r="Z25229">
        <v>305027</v>
      </c>
    </row>
    <row r="25230" spans="1:26" x14ac:dyDescent="0.25">
      <c r="A25230" t="s">
        <v>187</v>
      </c>
      <c r="B25230" t="s">
        <v>188</v>
      </c>
      <c r="C25230" t="s">
        <v>21</v>
      </c>
      <c r="D25230">
        <v>2</v>
      </c>
      <c r="E25230">
        <v>1</v>
      </c>
      <c r="F25230" s="7">
        <v>39729</v>
      </c>
      <c r="G25230" s="5">
        <v>0.4375</v>
      </c>
      <c r="H25230" t="str">
        <f t="shared" si="394"/>
        <v>Day</v>
      </c>
      <c r="I25230" t="s">
        <v>30</v>
      </c>
      <c r="J25230" t="s">
        <v>26</v>
      </c>
      <c r="K25230" t="s">
        <v>26</v>
      </c>
      <c r="L25230">
        <v>0</v>
      </c>
      <c r="M25230">
        <v>0</v>
      </c>
      <c r="N25230">
        <v>0</v>
      </c>
      <c r="O25230">
        <v>0</v>
      </c>
      <c r="P25230">
        <v>0</v>
      </c>
      <c r="Q25230" t="s">
        <v>24</v>
      </c>
      <c r="R25230" t="s">
        <v>208</v>
      </c>
      <c r="S25230" t="s">
        <v>479</v>
      </c>
      <c r="T25230" t="s">
        <v>25</v>
      </c>
      <c r="U25230" t="s">
        <v>27</v>
      </c>
      <c r="V25230" t="s">
        <v>208</v>
      </c>
      <c r="W25230" t="s">
        <v>51</v>
      </c>
      <c r="X25230" t="s">
        <v>261</v>
      </c>
      <c r="Y25230" t="s">
        <v>480</v>
      </c>
      <c r="Z25230">
        <v>304642</v>
      </c>
    </row>
    <row r="25231" spans="1:26" x14ac:dyDescent="0.25">
      <c r="A25231" t="s">
        <v>187</v>
      </c>
      <c r="B25231" t="s">
        <v>188</v>
      </c>
      <c r="C25231" t="s">
        <v>21</v>
      </c>
      <c r="D25231">
        <v>2</v>
      </c>
      <c r="E25231">
        <v>1</v>
      </c>
      <c r="F25231" s="7">
        <v>41507</v>
      </c>
      <c r="G25231" s="5">
        <v>0.4375</v>
      </c>
      <c r="H25231" t="str">
        <f t="shared" si="394"/>
        <v>Day</v>
      </c>
      <c r="I25231" t="s">
        <v>30</v>
      </c>
      <c r="J25231" t="s">
        <v>26</v>
      </c>
      <c r="K25231" t="s">
        <v>26</v>
      </c>
      <c r="L25231">
        <v>0</v>
      </c>
      <c r="M25231">
        <v>0</v>
      </c>
      <c r="N25231">
        <v>0</v>
      </c>
      <c r="O25231">
        <v>0</v>
      </c>
      <c r="P25231">
        <v>0</v>
      </c>
      <c r="Q25231" t="s">
        <v>24</v>
      </c>
      <c r="R25231" t="s">
        <v>208</v>
      </c>
      <c r="S25231" t="s">
        <v>479</v>
      </c>
      <c r="T25231" t="s">
        <v>25</v>
      </c>
      <c r="U25231" t="s">
        <v>27</v>
      </c>
      <c r="V25231" t="s">
        <v>208</v>
      </c>
      <c r="W25231" t="s">
        <v>51</v>
      </c>
      <c r="X25231" t="s">
        <v>261</v>
      </c>
      <c r="Y25231" t="s">
        <v>480</v>
      </c>
      <c r="Z25231">
        <v>323016</v>
      </c>
    </row>
    <row r="25232" spans="1:26" x14ac:dyDescent="0.25">
      <c r="A25232" t="s">
        <v>187</v>
      </c>
      <c r="B25232" t="s">
        <v>188</v>
      </c>
      <c r="C25232" t="s">
        <v>21</v>
      </c>
      <c r="D25232">
        <v>2</v>
      </c>
      <c r="E25232">
        <v>1</v>
      </c>
      <c r="F25232" s="7">
        <v>41118</v>
      </c>
      <c r="G25232" s="5">
        <v>0.81944444444444453</v>
      </c>
      <c r="H25232" t="str">
        <f t="shared" si="394"/>
        <v>Night</v>
      </c>
      <c r="I25232" t="s">
        <v>30</v>
      </c>
      <c r="J25232" t="s">
        <v>26</v>
      </c>
      <c r="K25232" t="s">
        <v>26</v>
      </c>
      <c r="L25232">
        <v>0</v>
      </c>
      <c r="M25232">
        <v>0</v>
      </c>
      <c r="N25232">
        <v>0</v>
      </c>
      <c r="O25232">
        <v>0</v>
      </c>
      <c r="P25232">
        <v>0</v>
      </c>
      <c r="Q25232" t="s">
        <v>24</v>
      </c>
      <c r="R25232" t="s">
        <v>208</v>
      </c>
      <c r="S25232" t="s">
        <v>479</v>
      </c>
      <c r="T25232" t="s">
        <v>25</v>
      </c>
      <c r="U25232" t="s">
        <v>27</v>
      </c>
      <c r="V25232" t="s">
        <v>208</v>
      </c>
      <c r="W25232" t="s">
        <v>51</v>
      </c>
      <c r="X25232" t="s">
        <v>261</v>
      </c>
      <c r="Y25232" t="s">
        <v>480</v>
      </c>
      <c r="Z25232">
        <v>332862</v>
      </c>
    </row>
    <row r="25233" spans="1:26" x14ac:dyDescent="0.25">
      <c r="A25233" t="s">
        <v>187</v>
      </c>
      <c r="B25233" t="s">
        <v>188</v>
      </c>
      <c r="C25233" t="s">
        <v>21</v>
      </c>
      <c r="D25233">
        <v>2</v>
      </c>
      <c r="E25233">
        <v>1</v>
      </c>
      <c r="F25233" s="7">
        <v>40059</v>
      </c>
      <c r="G25233" s="5">
        <v>0.41805555555555557</v>
      </c>
      <c r="H25233" t="str">
        <f t="shared" si="394"/>
        <v>Day</v>
      </c>
      <c r="I25233" t="s">
        <v>30</v>
      </c>
      <c r="J25233" t="s">
        <v>26</v>
      </c>
      <c r="K25233" t="s">
        <v>26</v>
      </c>
      <c r="L25233">
        <v>0</v>
      </c>
      <c r="M25233">
        <v>0</v>
      </c>
      <c r="N25233">
        <v>0</v>
      </c>
      <c r="O25233">
        <v>0</v>
      </c>
      <c r="P25233">
        <v>0</v>
      </c>
      <c r="Q25233" t="s">
        <v>24</v>
      </c>
      <c r="R25233" t="s">
        <v>208</v>
      </c>
      <c r="S25233" t="s">
        <v>698</v>
      </c>
      <c r="T25233" t="s">
        <v>25</v>
      </c>
      <c r="U25233" t="s">
        <v>27</v>
      </c>
      <c r="V25233" t="s">
        <v>208</v>
      </c>
      <c r="W25233" t="s">
        <v>51</v>
      </c>
      <c r="X25233" t="s">
        <v>261</v>
      </c>
      <c r="Y25233" t="s">
        <v>699</v>
      </c>
      <c r="Z25233">
        <v>357865</v>
      </c>
    </row>
    <row r="25234" spans="1:26" x14ac:dyDescent="0.25">
      <c r="A25234" t="s">
        <v>187</v>
      </c>
      <c r="B25234" t="s">
        <v>188</v>
      </c>
      <c r="C25234" t="s">
        <v>21</v>
      </c>
      <c r="D25234">
        <v>2</v>
      </c>
      <c r="E25234">
        <v>1</v>
      </c>
      <c r="F25234" s="7">
        <v>41809</v>
      </c>
      <c r="G25234" s="5">
        <v>0.48958333333333331</v>
      </c>
      <c r="H25234" t="str">
        <f t="shared" si="394"/>
        <v>Day</v>
      </c>
      <c r="I25234" t="s">
        <v>30</v>
      </c>
      <c r="J25234" t="s">
        <v>26</v>
      </c>
      <c r="K25234" t="s">
        <v>26</v>
      </c>
      <c r="L25234">
        <v>0</v>
      </c>
      <c r="M25234">
        <v>0</v>
      </c>
      <c r="N25234">
        <v>0</v>
      </c>
      <c r="O25234">
        <v>0</v>
      </c>
      <c r="P25234">
        <v>0</v>
      </c>
      <c r="Q25234" t="s">
        <v>24</v>
      </c>
      <c r="R25234" t="s">
        <v>208</v>
      </c>
      <c r="S25234" t="s">
        <v>208</v>
      </c>
      <c r="T25234" t="s">
        <v>25</v>
      </c>
      <c r="U25234" t="s">
        <v>27</v>
      </c>
      <c r="V25234" t="s">
        <v>208</v>
      </c>
      <c r="W25234" t="s">
        <v>51</v>
      </c>
      <c r="X25234" t="s">
        <v>261</v>
      </c>
      <c r="Y25234" t="s">
        <v>209</v>
      </c>
      <c r="Z25234">
        <v>242327</v>
      </c>
    </row>
    <row r="25235" spans="1:26" x14ac:dyDescent="0.25">
      <c r="A25235" t="s">
        <v>187</v>
      </c>
      <c r="B25235" t="s">
        <v>188</v>
      </c>
      <c r="C25235" t="s">
        <v>21</v>
      </c>
      <c r="D25235">
        <v>2</v>
      </c>
      <c r="E25235">
        <v>1</v>
      </c>
      <c r="F25235" s="7">
        <v>39820</v>
      </c>
      <c r="G25235" s="5">
        <v>0.5625</v>
      </c>
      <c r="H25235" t="str">
        <f t="shared" si="394"/>
        <v>Day</v>
      </c>
      <c r="I25235" t="s">
        <v>30</v>
      </c>
      <c r="J25235" t="s">
        <v>26</v>
      </c>
      <c r="K25235" t="s">
        <v>26</v>
      </c>
      <c r="L25235">
        <v>0</v>
      </c>
      <c r="M25235">
        <v>0</v>
      </c>
      <c r="N25235">
        <v>0</v>
      </c>
      <c r="O25235">
        <v>0</v>
      </c>
      <c r="P25235">
        <v>0</v>
      </c>
      <c r="Q25235" t="s">
        <v>24</v>
      </c>
      <c r="R25235" t="s">
        <v>208</v>
      </c>
      <c r="S25235" t="s">
        <v>208</v>
      </c>
      <c r="T25235" t="s">
        <v>25</v>
      </c>
      <c r="U25235" t="s">
        <v>27</v>
      </c>
      <c r="V25235" t="s">
        <v>208</v>
      </c>
      <c r="W25235" t="s">
        <v>51</v>
      </c>
      <c r="X25235" t="s">
        <v>261</v>
      </c>
      <c r="Y25235" t="s">
        <v>209</v>
      </c>
      <c r="Z25235">
        <v>251158</v>
      </c>
    </row>
    <row r="25236" spans="1:26" x14ac:dyDescent="0.25">
      <c r="A25236" t="s">
        <v>187</v>
      </c>
      <c r="B25236" t="s">
        <v>188</v>
      </c>
      <c r="C25236" t="s">
        <v>21</v>
      </c>
      <c r="D25236">
        <v>2</v>
      </c>
      <c r="E25236">
        <v>1</v>
      </c>
      <c r="F25236" s="7">
        <v>37796</v>
      </c>
      <c r="G25236" s="5">
        <v>0.58819444444444446</v>
      </c>
      <c r="H25236" t="str">
        <f t="shared" si="394"/>
        <v>Day</v>
      </c>
      <c r="I25236" t="s">
        <v>30</v>
      </c>
      <c r="J25236" t="s">
        <v>26</v>
      </c>
      <c r="K25236" t="s">
        <v>26</v>
      </c>
      <c r="L25236">
        <v>0</v>
      </c>
      <c r="M25236">
        <v>0</v>
      </c>
      <c r="N25236">
        <v>0</v>
      </c>
      <c r="O25236">
        <v>0</v>
      </c>
      <c r="P25236">
        <v>0</v>
      </c>
      <c r="Q25236" t="s">
        <v>24</v>
      </c>
      <c r="R25236" t="s">
        <v>208</v>
      </c>
      <c r="S25236" t="s">
        <v>208</v>
      </c>
      <c r="T25236" t="s">
        <v>25</v>
      </c>
      <c r="U25236" t="s">
        <v>27</v>
      </c>
      <c r="V25236" t="s">
        <v>208</v>
      </c>
      <c r="W25236" t="s">
        <v>51</v>
      </c>
      <c r="X25236" t="s">
        <v>261</v>
      </c>
      <c r="Y25236" t="s">
        <v>209</v>
      </c>
      <c r="Z25236">
        <v>311379</v>
      </c>
    </row>
    <row r="25237" spans="1:26" x14ac:dyDescent="0.25">
      <c r="A25237" t="s">
        <v>187</v>
      </c>
      <c r="B25237" t="s">
        <v>188</v>
      </c>
      <c r="C25237" t="s">
        <v>21</v>
      </c>
      <c r="D25237">
        <v>2</v>
      </c>
      <c r="E25237">
        <v>1</v>
      </c>
      <c r="F25237" s="7">
        <v>39228</v>
      </c>
      <c r="G25237" s="5">
        <v>0.31597222222222221</v>
      </c>
      <c r="H25237" t="str">
        <f t="shared" si="394"/>
        <v>Day</v>
      </c>
      <c r="I25237" t="s">
        <v>30</v>
      </c>
      <c r="J25237" t="s">
        <v>26</v>
      </c>
      <c r="K25237" t="s">
        <v>26</v>
      </c>
      <c r="L25237">
        <v>0</v>
      </c>
      <c r="M25237">
        <v>0</v>
      </c>
      <c r="N25237">
        <v>0</v>
      </c>
      <c r="O25237">
        <v>0</v>
      </c>
      <c r="P25237">
        <v>0</v>
      </c>
      <c r="Q25237" t="s">
        <v>24</v>
      </c>
      <c r="R25237" t="s">
        <v>2663</v>
      </c>
      <c r="S25237" t="s">
        <v>582</v>
      </c>
      <c r="T25237" t="s">
        <v>25</v>
      </c>
      <c r="U25237" t="s">
        <v>27</v>
      </c>
      <c r="V25237" t="s">
        <v>2651</v>
      </c>
      <c r="W25237" t="s">
        <v>51</v>
      </c>
      <c r="X25237" t="s">
        <v>261</v>
      </c>
      <c r="Y25237" t="s">
        <v>583</v>
      </c>
      <c r="Z25237">
        <v>320360</v>
      </c>
    </row>
    <row r="25238" spans="1:26" x14ac:dyDescent="0.25">
      <c r="A25238" t="s">
        <v>187</v>
      </c>
      <c r="B25238" t="s">
        <v>188</v>
      </c>
      <c r="C25238" t="s">
        <v>21</v>
      </c>
      <c r="D25238">
        <v>2</v>
      </c>
      <c r="E25238">
        <v>1</v>
      </c>
      <c r="F25238" s="7">
        <v>40341</v>
      </c>
      <c r="G25238" s="5">
        <v>0.44791666666666669</v>
      </c>
      <c r="H25238" t="str">
        <f t="shared" si="394"/>
        <v>Day</v>
      </c>
      <c r="I25238" t="s">
        <v>36</v>
      </c>
      <c r="J25238" t="s">
        <v>26</v>
      </c>
      <c r="K25238" t="s">
        <v>26</v>
      </c>
      <c r="L25238">
        <v>0</v>
      </c>
      <c r="M25238">
        <v>0</v>
      </c>
      <c r="N25238">
        <v>0</v>
      </c>
      <c r="O25238">
        <v>0</v>
      </c>
      <c r="P25238">
        <v>0</v>
      </c>
      <c r="Q25238" t="s">
        <v>24</v>
      </c>
      <c r="R25238" t="s">
        <v>2669</v>
      </c>
      <c r="S25238" t="s">
        <v>1021</v>
      </c>
      <c r="T25238" t="s">
        <v>25</v>
      </c>
      <c r="U25238" t="s">
        <v>27</v>
      </c>
      <c r="V25238" t="s">
        <v>2654</v>
      </c>
      <c r="W25238" t="s">
        <v>51</v>
      </c>
      <c r="X25238" t="s">
        <v>261</v>
      </c>
      <c r="Y25238" t="s">
        <v>1022</v>
      </c>
      <c r="Z25238">
        <v>301487</v>
      </c>
    </row>
    <row r="25239" spans="1:26" x14ac:dyDescent="0.25">
      <c r="A25239" t="s">
        <v>187</v>
      </c>
      <c r="B25239" t="s">
        <v>188</v>
      </c>
      <c r="C25239" t="s">
        <v>21</v>
      </c>
      <c r="D25239">
        <v>2</v>
      </c>
      <c r="E25239">
        <v>1</v>
      </c>
      <c r="F25239" s="7">
        <v>41081</v>
      </c>
      <c r="G25239" s="5">
        <v>0.79166666666666663</v>
      </c>
      <c r="H25239" t="str">
        <f t="shared" si="394"/>
        <v>Night</v>
      </c>
      <c r="I25239" t="s">
        <v>30</v>
      </c>
      <c r="J25239" t="s">
        <v>26</v>
      </c>
      <c r="K25239" t="s">
        <v>26</v>
      </c>
      <c r="L25239">
        <v>0</v>
      </c>
      <c r="M25239">
        <v>0</v>
      </c>
      <c r="N25239">
        <v>0</v>
      </c>
      <c r="O25239">
        <v>0</v>
      </c>
      <c r="P25239">
        <v>0</v>
      </c>
      <c r="Q25239" t="s">
        <v>24</v>
      </c>
      <c r="R25239" t="s">
        <v>184</v>
      </c>
      <c r="S25239" t="s">
        <v>885</v>
      </c>
      <c r="T25239" t="s">
        <v>25</v>
      </c>
      <c r="U25239" t="s">
        <v>27</v>
      </c>
      <c r="V25239" t="s">
        <v>2650</v>
      </c>
      <c r="W25239" t="s">
        <v>51</v>
      </c>
      <c r="X25239" t="s">
        <v>261</v>
      </c>
      <c r="Y25239" t="s">
        <v>886</v>
      </c>
      <c r="Z25239">
        <v>344110</v>
      </c>
    </row>
    <row r="25240" spans="1:26" x14ac:dyDescent="0.25">
      <c r="A25240" t="s">
        <v>187</v>
      </c>
      <c r="B25240" t="s">
        <v>188</v>
      </c>
      <c r="C25240" t="s">
        <v>21</v>
      </c>
      <c r="D25240">
        <v>2</v>
      </c>
      <c r="E25240">
        <v>1</v>
      </c>
      <c r="F25240" s="7">
        <v>41463</v>
      </c>
      <c r="G25240" s="5">
        <v>0.72916666666666663</v>
      </c>
      <c r="H25240" t="str">
        <f t="shared" si="394"/>
        <v>Day</v>
      </c>
      <c r="I25240" t="s">
        <v>30</v>
      </c>
      <c r="J25240" t="s">
        <v>26</v>
      </c>
      <c r="K25240" t="s">
        <v>26</v>
      </c>
      <c r="L25240">
        <v>0</v>
      </c>
      <c r="M25240">
        <v>0</v>
      </c>
      <c r="N25240">
        <v>0</v>
      </c>
      <c r="O25240">
        <v>0</v>
      </c>
      <c r="P25240">
        <v>0</v>
      </c>
      <c r="Q25240" t="s">
        <v>24</v>
      </c>
      <c r="R25240" t="s">
        <v>184</v>
      </c>
      <c r="S25240" t="s">
        <v>184</v>
      </c>
      <c r="T25240" t="s">
        <v>25</v>
      </c>
      <c r="U25240" t="s">
        <v>27</v>
      </c>
      <c r="V25240" t="s">
        <v>2650</v>
      </c>
      <c r="W25240" t="s">
        <v>51</v>
      </c>
      <c r="X25240" t="s">
        <v>261</v>
      </c>
      <c r="Y25240" t="s">
        <v>185</v>
      </c>
      <c r="Z25240">
        <v>360041</v>
      </c>
    </row>
    <row r="25241" spans="1:26" x14ac:dyDescent="0.25">
      <c r="A25241" t="s">
        <v>187</v>
      </c>
      <c r="B25241" t="s">
        <v>188</v>
      </c>
      <c r="C25241" t="s">
        <v>21</v>
      </c>
      <c r="D25241">
        <v>2</v>
      </c>
      <c r="E25241">
        <v>1</v>
      </c>
      <c r="F25241" s="7">
        <v>41473</v>
      </c>
      <c r="G25241" s="5">
        <v>0.44166666666666665</v>
      </c>
      <c r="H25241" t="str">
        <f t="shared" si="394"/>
        <v>Day</v>
      </c>
      <c r="I25241" t="s">
        <v>30</v>
      </c>
      <c r="J25241" t="s">
        <v>26</v>
      </c>
      <c r="K25241" t="s">
        <v>26</v>
      </c>
      <c r="L25241">
        <v>0</v>
      </c>
      <c r="M25241">
        <v>0</v>
      </c>
      <c r="N25241">
        <v>0</v>
      </c>
      <c r="O25241">
        <v>3</v>
      </c>
      <c r="P25241">
        <v>0</v>
      </c>
      <c r="Q25241" t="s">
        <v>24</v>
      </c>
      <c r="R25241" t="s">
        <v>208</v>
      </c>
      <c r="S25241" t="s">
        <v>479</v>
      </c>
      <c r="T25241" t="s">
        <v>25</v>
      </c>
      <c r="U25241" t="s">
        <v>27</v>
      </c>
      <c r="V25241" t="s">
        <v>208</v>
      </c>
      <c r="W25241" t="s">
        <v>51</v>
      </c>
      <c r="X25241" t="s">
        <v>261</v>
      </c>
      <c r="Y25241" t="s">
        <v>480</v>
      </c>
      <c r="Z25241">
        <v>264148</v>
      </c>
    </row>
    <row r="25242" spans="1:26" x14ac:dyDescent="0.25">
      <c r="A25242" t="s">
        <v>187</v>
      </c>
      <c r="B25242" t="s">
        <v>188</v>
      </c>
      <c r="C25242" t="s">
        <v>21</v>
      </c>
      <c r="D25242">
        <v>2</v>
      </c>
      <c r="E25242">
        <v>1</v>
      </c>
      <c r="F25242" s="7">
        <v>41754</v>
      </c>
      <c r="G25242" s="5">
        <v>0.64236111111111105</v>
      </c>
      <c r="H25242" t="str">
        <f t="shared" si="394"/>
        <v>Day</v>
      </c>
      <c r="I25242" t="s">
        <v>30</v>
      </c>
      <c r="J25242" t="s">
        <v>26</v>
      </c>
      <c r="K25242" t="s">
        <v>26</v>
      </c>
      <c r="L25242">
        <v>0</v>
      </c>
      <c r="M25242">
        <v>0</v>
      </c>
      <c r="N25242">
        <v>0</v>
      </c>
      <c r="O25242">
        <v>10</v>
      </c>
      <c r="P25242">
        <v>0</v>
      </c>
      <c r="Q25242" t="s">
        <v>24</v>
      </c>
      <c r="R25242" t="s">
        <v>166</v>
      </c>
      <c r="S25242" t="s">
        <v>438</v>
      </c>
      <c r="T25242" t="s">
        <v>25</v>
      </c>
      <c r="U25242" t="s">
        <v>27</v>
      </c>
      <c r="V25242" t="s">
        <v>2653</v>
      </c>
      <c r="W25242" t="s">
        <v>51</v>
      </c>
      <c r="X25242" t="s">
        <v>261</v>
      </c>
      <c r="Y25242" t="s">
        <v>439</v>
      </c>
      <c r="Z25242">
        <v>319672</v>
      </c>
    </row>
    <row r="25243" spans="1:26" x14ac:dyDescent="0.25">
      <c r="A25243" t="s">
        <v>187</v>
      </c>
      <c r="B25243" t="s">
        <v>188</v>
      </c>
      <c r="C25243" t="s">
        <v>21</v>
      </c>
      <c r="D25243">
        <v>2</v>
      </c>
      <c r="E25243">
        <v>1</v>
      </c>
      <c r="F25243" s="7">
        <v>39676</v>
      </c>
      <c r="G25243" s="5">
        <v>0.44097222222222227</v>
      </c>
      <c r="H25243" t="str">
        <f t="shared" si="394"/>
        <v>Day</v>
      </c>
      <c r="I25243" t="s">
        <v>30</v>
      </c>
      <c r="J25243" t="s">
        <v>26</v>
      </c>
      <c r="K25243" t="s">
        <v>26</v>
      </c>
      <c r="L25243">
        <v>0</v>
      </c>
      <c r="M25243">
        <v>0</v>
      </c>
      <c r="N25243">
        <v>0</v>
      </c>
      <c r="O25243">
        <v>10</v>
      </c>
      <c r="P25243">
        <v>0</v>
      </c>
      <c r="Q25243" t="s">
        <v>24</v>
      </c>
      <c r="R25243" t="s">
        <v>208</v>
      </c>
      <c r="S25243" t="s">
        <v>479</v>
      </c>
      <c r="T25243" t="s">
        <v>25</v>
      </c>
      <c r="U25243" t="s">
        <v>27</v>
      </c>
      <c r="V25243" t="s">
        <v>208</v>
      </c>
      <c r="W25243" t="s">
        <v>51</v>
      </c>
      <c r="X25243" t="s">
        <v>261</v>
      </c>
      <c r="Y25243" t="s">
        <v>480</v>
      </c>
      <c r="Z25243">
        <v>308970</v>
      </c>
    </row>
    <row r="25244" spans="1:26" x14ac:dyDescent="0.25">
      <c r="A25244" t="s">
        <v>187</v>
      </c>
      <c r="B25244" t="s">
        <v>188</v>
      </c>
      <c r="C25244" t="s">
        <v>21</v>
      </c>
      <c r="D25244">
        <v>2</v>
      </c>
      <c r="E25244">
        <v>1</v>
      </c>
      <c r="F25244" s="7">
        <v>40830</v>
      </c>
      <c r="G25244" s="5">
        <v>0.4375</v>
      </c>
      <c r="H25244" t="str">
        <f t="shared" si="394"/>
        <v>Day</v>
      </c>
      <c r="I25244" t="s">
        <v>30</v>
      </c>
      <c r="J25244" t="s">
        <v>26</v>
      </c>
      <c r="K25244" t="s">
        <v>26</v>
      </c>
      <c r="L25244">
        <v>0</v>
      </c>
      <c r="M25244">
        <v>0</v>
      </c>
      <c r="N25244">
        <v>0</v>
      </c>
      <c r="O25244">
        <v>10</v>
      </c>
      <c r="P25244">
        <v>0</v>
      </c>
      <c r="Q25244" t="s">
        <v>24</v>
      </c>
      <c r="R25244" t="s">
        <v>2671</v>
      </c>
      <c r="S25244" t="s">
        <v>346</v>
      </c>
      <c r="T25244" t="s">
        <v>25</v>
      </c>
      <c r="U25244" t="s">
        <v>27</v>
      </c>
      <c r="V25244" t="s">
        <v>2650</v>
      </c>
      <c r="W25244" t="s">
        <v>51</v>
      </c>
      <c r="X25244" t="s">
        <v>261</v>
      </c>
      <c r="Y25244" t="s">
        <v>395</v>
      </c>
      <c r="Z25244">
        <v>254846</v>
      </c>
    </row>
    <row r="25245" spans="1:26" x14ac:dyDescent="0.25">
      <c r="A25245" t="s">
        <v>187</v>
      </c>
      <c r="B25245" t="s">
        <v>188</v>
      </c>
      <c r="C25245" t="s">
        <v>21</v>
      </c>
      <c r="D25245">
        <v>2</v>
      </c>
      <c r="E25245">
        <v>1</v>
      </c>
      <c r="F25245" s="7">
        <v>40109</v>
      </c>
      <c r="G25245" s="5">
        <v>0.38472222222222219</v>
      </c>
      <c r="H25245" t="str">
        <f t="shared" si="394"/>
        <v>Day</v>
      </c>
      <c r="I25245" t="s">
        <v>30</v>
      </c>
      <c r="J25245" t="s">
        <v>26</v>
      </c>
      <c r="K25245" t="s">
        <v>26</v>
      </c>
      <c r="L25245">
        <v>0</v>
      </c>
      <c r="M25245">
        <v>0</v>
      </c>
      <c r="N25245">
        <v>0</v>
      </c>
      <c r="O25245">
        <v>40</v>
      </c>
      <c r="P25245">
        <v>0</v>
      </c>
      <c r="Q25245" t="s">
        <v>24</v>
      </c>
      <c r="R25245" t="s">
        <v>208</v>
      </c>
      <c r="S25245" t="s">
        <v>479</v>
      </c>
      <c r="T25245" t="s">
        <v>25</v>
      </c>
      <c r="U25245" t="s">
        <v>27</v>
      </c>
      <c r="V25245" t="s">
        <v>208</v>
      </c>
      <c r="W25245" t="s">
        <v>51</v>
      </c>
      <c r="X25245" t="s">
        <v>261</v>
      </c>
      <c r="Y25245" t="s">
        <v>480</v>
      </c>
      <c r="Z25245">
        <v>324212</v>
      </c>
    </row>
    <row r="25246" spans="1:26" x14ac:dyDescent="0.25">
      <c r="A25246" t="s">
        <v>187</v>
      </c>
      <c r="B25246" t="s">
        <v>188</v>
      </c>
      <c r="C25246" t="s">
        <v>21</v>
      </c>
      <c r="D25246">
        <v>1</v>
      </c>
      <c r="E25246">
        <v>1</v>
      </c>
      <c r="F25246" s="7">
        <v>38252</v>
      </c>
      <c r="G25246" s="5">
        <v>0.79305555555555562</v>
      </c>
      <c r="H25246" t="str">
        <f t="shared" si="394"/>
        <v>Night</v>
      </c>
      <c r="I25246" t="s">
        <v>47</v>
      </c>
      <c r="J25246" t="s">
        <v>26</v>
      </c>
      <c r="K25246" t="s">
        <v>26</v>
      </c>
      <c r="L25246">
        <v>0</v>
      </c>
      <c r="M25246">
        <v>0</v>
      </c>
      <c r="N25246">
        <v>0</v>
      </c>
      <c r="O25246">
        <v>50</v>
      </c>
      <c r="P25246">
        <v>0</v>
      </c>
      <c r="Q25246" t="s">
        <v>24</v>
      </c>
      <c r="R25246" t="s">
        <v>228</v>
      </c>
      <c r="S25246" t="s">
        <v>226</v>
      </c>
      <c r="T25246" t="s">
        <v>25</v>
      </c>
      <c r="U25246" t="s">
        <v>27</v>
      </c>
      <c r="V25246" t="s">
        <v>2650</v>
      </c>
      <c r="W25246" t="s">
        <v>51</v>
      </c>
      <c r="X25246" t="s">
        <v>261</v>
      </c>
      <c r="Y25246" t="s">
        <v>227</v>
      </c>
      <c r="Z25246">
        <v>269681</v>
      </c>
    </row>
    <row r="25247" spans="1:26" x14ac:dyDescent="0.25">
      <c r="A25247" t="s">
        <v>187</v>
      </c>
      <c r="B25247" t="s">
        <v>188</v>
      </c>
      <c r="C25247" t="s">
        <v>21</v>
      </c>
      <c r="D25247">
        <v>2</v>
      </c>
      <c r="E25247">
        <v>1</v>
      </c>
      <c r="F25247" s="7">
        <v>38679</v>
      </c>
      <c r="G25247" s="5">
        <v>0.7368055555555556</v>
      </c>
      <c r="H25247" t="str">
        <f t="shared" si="394"/>
        <v>Day</v>
      </c>
      <c r="I25247" t="s">
        <v>47</v>
      </c>
      <c r="J25247" t="s">
        <v>26</v>
      </c>
      <c r="K25247" t="s">
        <v>26</v>
      </c>
      <c r="L25247">
        <v>0</v>
      </c>
      <c r="M25247">
        <v>0</v>
      </c>
      <c r="N25247">
        <v>0</v>
      </c>
      <c r="O25247">
        <v>50</v>
      </c>
      <c r="P25247">
        <v>0</v>
      </c>
      <c r="Q25247" t="s">
        <v>24</v>
      </c>
      <c r="R25247" t="s">
        <v>208</v>
      </c>
      <c r="S25247" t="s">
        <v>479</v>
      </c>
      <c r="T25247" t="s">
        <v>25</v>
      </c>
      <c r="U25247" t="s">
        <v>27</v>
      </c>
      <c r="V25247" t="s">
        <v>208</v>
      </c>
      <c r="W25247" t="s">
        <v>51</v>
      </c>
      <c r="X25247" t="s">
        <v>261</v>
      </c>
      <c r="Y25247" t="s">
        <v>480</v>
      </c>
      <c r="Z25247">
        <v>304013</v>
      </c>
    </row>
    <row r="25248" spans="1:26" x14ac:dyDescent="0.25">
      <c r="A25248" t="s">
        <v>187</v>
      </c>
      <c r="B25248" t="s">
        <v>188</v>
      </c>
      <c r="C25248" t="s">
        <v>21</v>
      </c>
      <c r="D25248">
        <v>2</v>
      </c>
      <c r="E25248">
        <v>1</v>
      </c>
      <c r="F25248" s="7">
        <v>42115</v>
      </c>
      <c r="G25248" s="5">
        <v>0.80972222222222223</v>
      </c>
      <c r="H25248" t="str">
        <f t="shared" si="394"/>
        <v>Night</v>
      </c>
      <c r="I25248" t="s">
        <v>56</v>
      </c>
      <c r="J25248" t="s">
        <v>26</v>
      </c>
      <c r="K25248" t="s">
        <v>26</v>
      </c>
      <c r="L25248">
        <v>0</v>
      </c>
      <c r="M25248">
        <v>0</v>
      </c>
      <c r="N25248">
        <v>0</v>
      </c>
      <c r="O25248">
        <v>50</v>
      </c>
      <c r="P25248">
        <v>0</v>
      </c>
      <c r="Q25248" t="s">
        <v>24</v>
      </c>
      <c r="R25248" t="s">
        <v>184</v>
      </c>
      <c r="S25248" t="s">
        <v>259</v>
      </c>
      <c r="T25248" t="s">
        <v>25</v>
      </c>
      <c r="U25248" t="s">
        <v>27</v>
      </c>
      <c r="V25248" t="s">
        <v>2650</v>
      </c>
      <c r="W25248" t="s">
        <v>51</v>
      </c>
      <c r="X25248" t="s">
        <v>261</v>
      </c>
      <c r="Y25248" t="s">
        <v>260</v>
      </c>
      <c r="Z25248">
        <v>320524</v>
      </c>
    </row>
    <row r="25249" spans="1:26" x14ac:dyDescent="0.25">
      <c r="A25249" t="s">
        <v>187</v>
      </c>
      <c r="B25249" t="s">
        <v>188</v>
      </c>
      <c r="C25249" t="s">
        <v>21</v>
      </c>
      <c r="D25249">
        <v>2</v>
      </c>
      <c r="E25249">
        <v>1</v>
      </c>
      <c r="F25249" s="7">
        <v>39020</v>
      </c>
      <c r="G25249" s="5">
        <v>0.69444444444444453</v>
      </c>
      <c r="H25249" t="str">
        <f t="shared" si="394"/>
        <v>Day</v>
      </c>
      <c r="I25249" t="s">
        <v>56</v>
      </c>
      <c r="J25249" t="s">
        <v>26</v>
      </c>
      <c r="K25249" t="s">
        <v>143</v>
      </c>
      <c r="L25249">
        <v>0</v>
      </c>
      <c r="M25249">
        <v>0</v>
      </c>
      <c r="N25249">
        <v>0</v>
      </c>
      <c r="O25249">
        <v>60</v>
      </c>
      <c r="P25249">
        <v>0</v>
      </c>
      <c r="Q25249" t="s">
        <v>24</v>
      </c>
      <c r="R25249" t="s">
        <v>166</v>
      </c>
      <c r="S25249" t="s">
        <v>1389</v>
      </c>
      <c r="T25249" t="s">
        <v>25</v>
      </c>
      <c r="U25249" t="s">
        <v>64</v>
      </c>
      <c r="V25249" t="s">
        <v>2653</v>
      </c>
      <c r="W25249" t="s">
        <v>51</v>
      </c>
      <c r="X25249" t="s">
        <v>261</v>
      </c>
      <c r="Y25249" t="s">
        <v>1390</v>
      </c>
      <c r="Z25249">
        <v>261682</v>
      </c>
    </row>
    <row r="25250" spans="1:26" x14ac:dyDescent="0.25">
      <c r="A25250" t="s">
        <v>187</v>
      </c>
      <c r="B25250" t="s">
        <v>188</v>
      </c>
      <c r="C25250" t="s">
        <v>21</v>
      </c>
      <c r="D25250">
        <v>2</v>
      </c>
      <c r="E25250">
        <v>1</v>
      </c>
      <c r="F25250" s="7">
        <v>38572</v>
      </c>
      <c r="G25250" s="5">
        <v>0.85416666666666663</v>
      </c>
      <c r="H25250" t="str">
        <f t="shared" si="394"/>
        <v>Night</v>
      </c>
      <c r="I25250" t="s">
        <v>47</v>
      </c>
      <c r="J25250" t="s">
        <v>26</v>
      </c>
      <c r="K25250" t="s">
        <v>26</v>
      </c>
      <c r="L25250">
        <v>0</v>
      </c>
      <c r="M25250">
        <v>0</v>
      </c>
      <c r="N25250">
        <v>0</v>
      </c>
      <c r="O25250">
        <v>150</v>
      </c>
      <c r="P25250">
        <v>0</v>
      </c>
      <c r="Q25250" t="s">
        <v>24</v>
      </c>
      <c r="R25250" t="s">
        <v>184</v>
      </c>
      <c r="S25250" t="s">
        <v>1259</v>
      </c>
      <c r="T25250" t="s">
        <v>25</v>
      </c>
      <c r="U25250" t="s">
        <v>27</v>
      </c>
      <c r="V25250" t="s">
        <v>2650</v>
      </c>
      <c r="W25250" t="s">
        <v>51</v>
      </c>
      <c r="X25250" t="s">
        <v>261</v>
      </c>
      <c r="Y25250" t="s">
        <v>1260</v>
      </c>
      <c r="Z25250">
        <v>306241</v>
      </c>
    </row>
    <row r="25251" spans="1:26" x14ac:dyDescent="0.25">
      <c r="A25251" t="s">
        <v>187</v>
      </c>
      <c r="B25251" t="s">
        <v>188</v>
      </c>
      <c r="C25251" t="s">
        <v>21</v>
      </c>
      <c r="D25251">
        <v>2</v>
      </c>
      <c r="E25251">
        <v>1</v>
      </c>
      <c r="F25251" s="7">
        <v>40805</v>
      </c>
      <c r="G25251" s="5">
        <v>0.77430555555555547</v>
      </c>
      <c r="H25251" t="str">
        <f t="shared" si="394"/>
        <v>Night</v>
      </c>
      <c r="I25251" t="s">
        <v>30</v>
      </c>
      <c r="J25251" t="s">
        <v>26</v>
      </c>
      <c r="K25251" t="s">
        <v>212</v>
      </c>
      <c r="L25251">
        <v>0</v>
      </c>
      <c r="M25251">
        <v>0</v>
      </c>
      <c r="N25251">
        <v>0</v>
      </c>
      <c r="O25251">
        <v>0</v>
      </c>
      <c r="P25251">
        <v>0</v>
      </c>
      <c r="Q25251" t="s">
        <v>24</v>
      </c>
      <c r="R25251" t="s">
        <v>208</v>
      </c>
      <c r="S25251" t="s">
        <v>698</v>
      </c>
      <c r="T25251" t="s">
        <v>25</v>
      </c>
      <c r="U25251" t="s">
        <v>27</v>
      </c>
      <c r="V25251" t="s">
        <v>208</v>
      </c>
      <c r="W25251" t="s">
        <v>51</v>
      </c>
      <c r="X25251" t="s">
        <v>261</v>
      </c>
      <c r="Y25251" t="s">
        <v>699</v>
      </c>
      <c r="Z25251">
        <v>268362</v>
      </c>
    </row>
    <row r="25252" spans="1:26" x14ac:dyDescent="0.25">
      <c r="A25252" t="s">
        <v>187</v>
      </c>
      <c r="B25252" t="s">
        <v>188</v>
      </c>
      <c r="C25252" t="s">
        <v>21</v>
      </c>
      <c r="D25252">
        <v>2</v>
      </c>
      <c r="E25252">
        <v>1</v>
      </c>
      <c r="F25252" s="7">
        <v>39311</v>
      </c>
      <c r="G25252" s="5">
        <v>0.85416666666666663</v>
      </c>
      <c r="H25252" t="str">
        <f t="shared" si="394"/>
        <v>Night</v>
      </c>
      <c r="I25252" t="s">
        <v>30</v>
      </c>
      <c r="J25252" t="s">
        <v>26</v>
      </c>
      <c r="K25252" t="s">
        <v>26</v>
      </c>
      <c r="L25252">
        <v>0</v>
      </c>
      <c r="M25252">
        <v>0</v>
      </c>
      <c r="N25252">
        <v>0</v>
      </c>
      <c r="O25252">
        <v>300</v>
      </c>
      <c r="P25252">
        <v>0.5</v>
      </c>
      <c r="Q25252" t="s">
        <v>24</v>
      </c>
      <c r="R25252" t="s">
        <v>86</v>
      </c>
      <c r="S25252" t="s">
        <v>96</v>
      </c>
      <c r="T25252" t="s">
        <v>25</v>
      </c>
      <c r="U25252" t="s">
        <v>27</v>
      </c>
      <c r="V25252" t="s">
        <v>2654</v>
      </c>
      <c r="W25252" t="s">
        <v>51</v>
      </c>
      <c r="X25252" t="s">
        <v>261</v>
      </c>
      <c r="Y25252" t="s">
        <v>97</v>
      </c>
      <c r="Z25252">
        <v>355188</v>
      </c>
    </row>
    <row r="25253" spans="1:26" x14ac:dyDescent="0.25">
      <c r="A25253" t="s">
        <v>187</v>
      </c>
      <c r="B25253" t="s">
        <v>188</v>
      </c>
      <c r="C25253" t="s">
        <v>21</v>
      </c>
      <c r="D25253">
        <v>2</v>
      </c>
      <c r="E25253">
        <v>1</v>
      </c>
      <c r="F25253" s="7">
        <v>41804</v>
      </c>
      <c r="G25253" s="5">
        <v>0.875</v>
      </c>
      <c r="H25253" t="str">
        <f t="shared" si="394"/>
        <v>Night</v>
      </c>
      <c r="I25253" t="s">
        <v>36</v>
      </c>
      <c r="J25253" t="s">
        <v>26</v>
      </c>
      <c r="K25253" t="s">
        <v>26</v>
      </c>
      <c r="L25253">
        <v>0</v>
      </c>
      <c r="M25253">
        <v>0</v>
      </c>
      <c r="N25253">
        <v>0</v>
      </c>
      <c r="O25253">
        <v>700</v>
      </c>
      <c r="P25253">
        <v>0.5</v>
      </c>
      <c r="Q25253" t="s">
        <v>24</v>
      </c>
      <c r="R25253" t="s">
        <v>166</v>
      </c>
      <c r="S25253" t="s">
        <v>1426</v>
      </c>
      <c r="T25253" t="s">
        <v>25</v>
      </c>
      <c r="U25253" t="s">
        <v>27</v>
      </c>
      <c r="V25253" t="s">
        <v>2653</v>
      </c>
      <c r="W25253" t="s">
        <v>51</v>
      </c>
      <c r="X25253" t="s">
        <v>261</v>
      </c>
      <c r="Y25253" t="s">
        <v>1427</v>
      </c>
      <c r="Z25253">
        <v>357843</v>
      </c>
    </row>
    <row r="25254" spans="1:26" x14ac:dyDescent="0.25">
      <c r="A25254" t="s">
        <v>187</v>
      </c>
      <c r="B25254" t="s">
        <v>188</v>
      </c>
      <c r="C25254" t="s">
        <v>21</v>
      </c>
      <c r="D25254">
        <v>2</v>
      </c>
      <c r="E25254">
        <v>1</v>
      </c>
      <c r="F25254" s="7">
        <v>38063</v>
      </c>
      <c r="G25254" s="5">
        <v>0.88194444444444453</v>
      </c>
      <c r="H25254" t="str">
        <f t="shared" si="394"/>
        <v>Night</v>
      </c>
      <c r="I25254" t="s">
        <v>30</v>
      </c>
      <c r="J25254" t="s">
        <v>26</v>
      </c>
      <c r="K25254" t="s">
        <v>143</v>
      </c>
      <c r="L25254">
        <v>0</v>
      </c>
      <c r="M25254">
        <v>0</v>
      </c>
      <c r="N25254">
        <v>0</v>
      </c>
      <c r="O25254">
        <v>300</v>
      </c>
      <c r="P25254">
        <v>1</v>
      </c>
      <c r="Q25254" t="s">
        <v>24</v>
      </c>
      <c r="R25254" t="s">
        <v>166</v>
      </c>
      <c r="S25254" t="s">
        <v>1426</v>
      </c>
      <c r="T25254" t="s">
        <v>25</v>
      </c>
      <c r="U25254" t="s">
        <v>64</v>
      </c>
      <c r="V25254" t="s">
        <v>2653</v>
      </c>
      <c r="W25254" t="s">
        <v>51</v>
      </c>
      <c r="X25254" t="s">
        <v>261</v>
      </c>
      <c r="Y25254" t="s">
        <v>1427</v>
      </c>
      <c r="Z25254">
        <v>309378</v>
      </c>
    </row>
    <row r="25255" spans="1:26" x14ac:dyDescent="0.25">
      <c r="A25255" t="s">
        <v>187</v>
      </c>
      <c r="B25255" t="s">
        <v>188</v>
      </c>
      <c r="C25255" t="s">
        <v>21</v>
      </c>
      <c r="D25255">
        <v>2</v>
      </c>
      <c r="E25255">
        <v>1</v>
      </c>
      <c r="F25255" s="7">
        <v>40842</v>
      </c>
      <c r="G25255" s="5">
        <v>0.79652777777777783</v>
      </c>
      <c r="H25255" t="str">
        <f t="shared" si="394"/>
        <v>Night</v>
      </c>
      <c r="I25255" t="s">
        <v>30</v>
      </c>
      <c r="J25255" t="s">
        <v>26</v>
      </c>
      <c r="K25255" t="s">
        <v>26</v>
      </c>
      <c r="L25255">
        <v>0</v>
      </c>
      <c r="M25255">
        <v>0</v>
      </c>
      <c r="N25255">
        <v>0</v>
      </c>
      <c r="O25255">
        <v>500</v>
      </c>
      <c r="P25255">
        <v>1</v>
      </c>
      <c r="Q25255" t="s">
        <v>24</v>
      </c>
      <c r="R25255" t="s">
        <v>2663</v>
      </c>
      <c r="S25255" t="s">
        <v>582</v>
      </c>
      <c r="T25255" t="s">
        <v>25</v>
      </c>
      <c r="U25255" t="s">
        <v>27</v>
      </c>
      <c r="V25255" t="s">
        <v>2651</v>
      </c>
      <c r="W25255" t="s">
        <v>51</v>
      </c>
      <c r="X25255" t="s">
        <v>261</v>
      </c>
      <c r="Y25255" t="s">
        <v>583</v>
      </c>
      <c r="Z25255">
        <v>321299</v>
      </c>
    </row>
    <row r="25256" spans="1:26" x14ac:dyDescent="0.25">
      <c r="A25256" t="s">
        <v>187</v>
      </c>
      <c r="B25256" t="s">
        <v>188</v>
      </c>
      <c r="C25256" t="s">
        <v>21</v>
      </c>
      <c r="D25256">
        <v>2</v>
      </c>
      <c r="E25256">
        <v>1</v>
      </c>
      <c r="F25256" s="7">
        <v>41796</v>
      </c>
      <c r="G25256" s="5">
        <v>0.875</v>
      </c>
      <c r="H25256" t="str">
        <f t="shared" si="394"/>
        <v>Night</v>
      </c>
      <c r="I25256" t="s">
        <v>30</v>
      </c>
      <c r="J25256" t="s">
        <v>26</v>
      </c>
      <c r="K25256" t="s">
        <v>26</v>
      </c>
      <c r="L25256">
        <v>0</v>
      </c>
      <c r="M25256">
        <v>0</v>
      </c>
      <c r="N25256">
        <v>0</v>
      </c>
      <c r="O25256">
        <v>600</v>
      </c>
      <c r="P25256">
        <v>1</v>
      </c>
      <c r="Q25256" t="s">
        <v>24</v>
      </c>
      <c r="R25256" t="s">
        <v>720</v>
      </c>
      <c r="S25256" t="s">
        <v>1589</v>
      </c>
      <c r="T25256" t="s">
        <v>25</v>
      </c>
      <c r="U25256" t="s">
        <v>27</v>
      </c>
      <c r="V25256" t="s">
        <v>2653</v>
      </c>
      <c r="W25256" t="s">
        <v>51</v>
      </c>
      <c r="X25256" t="s">
        <v>261</v>
      </c>
      <c r="Y25256" t="s">
        <v>1590</v>
      </c>
      <c r="Z25256">
        <v>319239</v>
      </c>
    </row>
    <row r="25257" spans="1:26" x14ac:dyDescent="0.25">
      <c r="A25257" t="s">
        <v>187</v>
      </c>
      <c r="B25257" t="s">
        <v>188</v>
      </c>
      <c r="C25257" t="s">
        <v>21</v>
      </c>
      <c r="D25257">
        <v>2</v>
      </c>
      <c r="E25257">
        <v>1</v>
      </c>
      <c r="F25257" s="7">
        <v>38482</v>
      </c>
      <c r="G25257" s="5">
        <v>0.83333333333333337</v>
      </c>
      <c r="H25257" t="str">
        <f t="shared" si="394"/>
        <v>Night</v>
      </c>
      <c r="I25257" t="s">
        <v>30</v>
      </c>
      <c r="J25257" t="s">
        <v>26</v>
      </c>
      <c r="K25257" t="s">
        <v>26</v>
      </c>
      <c r="L25257">
        <v>0</v>
      </c>
      <c r="M25257">
        <v>0</v>
      </c>
      <c r="N25257">
        <v>0</v>
      </c>
      <c r="O25257">
        <v>0</v>
      </c>
      <c r="P25257">
        <v>1</v>
      </c>
      <c r="Q25257" t="s">
        <v>24</v>
      </c>
      <c r="R25257" t="s">
        <v>86</v>
      </c>
      <c r="S25257" t="s">
        <v>96</v>
      </c>
      <c r="T25257" t="s">
        <v>25</v>
      </c>
      <c r="U25257" t="s">
        <v>64</v>
      </c>
      <c r="V25257" t="s">
        <v>2654</v>
      </c>
      <c r="W25257" t="s">
        <v>51</v>
      </c>
      <c r="X25257" t="s">
        <v>261</v>
      </c>
      <c r="Y25257" t="s">
        <v>97</v>
      </c>
      <c r="Z25257">
        <v>242543</v>
      </c>
    </row>
    <row r="25258" spans="1:26" x14ac:dyDescent="0.25">
      <c r="A25258" t="s">
        <v>187</v>
      </c>
      <c r="B25258" t="s">
        <v>188</v>
      </c>
      <c r="C25258" t="s">
        <v>21</v>
      </c>
      <c r="D25258">
        <v>2</v>
      </c>
      <c r="E25258">
        <v>1</v>
      </c>
      <c r="F25258" s="7">
        <v>38292</v>
      </c>
      <c r="G25258" s="5">
        <v>0.75</v>
      </c>
      <c r="H25258" t="str">
        <f t="shared" si="394"/>
        <v>Night</v>
      </c>
      <c r="I25258" t="s">
        <v>30</v>
      </c>
      <c r="J25258" t="s">
        <v>26</v>
      </c>
      <c r="K25258" t="s">
        <v>26</v>
      </c>
      <c r="L25258">
        <v>0</v>
      </c>
      <c r="M25258">
        <v>0</v>
      </c>
      <c r="N25258">
        <v>0</v>
      </c>
      <c r="O25258">
        <v>500</v>
      </c>
      <c r="P25258">
        <v>2</v>
      </c>
      <c r="Q25258" t="s">
        <v>24</v>
      </c>
      <c r="R25258" t="s">
        <v>166</v>
      </c>
      <c r="S25258" t="s">
        <v>166</v>
      </c>
      <c r="T25258" t="s">
        <v>25</v>
      </c>
      <c r="U25258" t="s">
        <v>64</v>
      </c>
      <c r="V25258" t="s">
        <v>2653</v>
      </c>
      <c r="W25258" t="s">
        <v>51</v>
      </c>
      <c r="X25258" t="s">
        <v>261</v>
      </c>
      <c r="Y25258" t="s">
        <v>167</v>
      </c>
      <c r="Z25258">
        <v>203734</v>
      </c>
    </row>
    <row r="25259" spans="1:26" x14ac:dyDescent="0.25">
      <c r="A25259" t="s">
        <v>187</v>
      </c>
      <c r="B25259" t="s">
        <v>188</v>
      </c>
      <c r="C25259" t="s">
        <v>21</v>
      </c>
      <c r="D25259">
        <v>2</v>
      </c>
      <c r="E25259">
        <v>1</v>
      </c>
      <c r="F25259" s="7">
        <v>38984</v>
      </c>
      <c r="G25259" s="5">
        <v>0.76041666666666663</v>
      </c>
      <c r="H25259" t="str">
        <f t="shared" si="394"/>
        <v>Night</v>
      </c>
      <c r="I25259" t="s">
        <v>36</v>
      </c>
      <c r="J25259" t="s">
        <v>26</v>
      </c>
      <c r="K25259" t="s">
        <v>26</v>
      </c>
      <c r="L25259">
        <v>0</v>
      </c>
      <c r="M25259">
        <v>0</v>
      </c>
      <c r="N25259">
        <v>0</v>
      </c>
      <c r="O25259">
        <v>600</v>
      </c>
      <c r="P25259">
        <v>2</v>
      </c>
      <c r="Q25259" t="s">
        <v>24</v>
      </c>
      <c r="R25259" t="s">
        <v>720</v>
      </c>
      <c r="S25259" t="s">
        <v>724</v>
      </c>
      <c r="T25259" t="s">
        <v>25</v>
      </c>
      <c r="U25259" t="s">
        <v>64</v>
      </c>
      <c r="V25259" t="s">
        <v>2653</v>
      </c>
      <c r="W25259" t="s">
        <v>51</v>
      </c>
      <c r="X25259" t="s">
        <v>261</v>
      </c>
      <c r="Y25259" t="s">
        <v>725</v>
      </c>
      <c r="Z25259">
        <v>308633</v>
      </c>
    </row>
    <row r="25260" spans="1:26" x14ac:dyDescent="0.25">
      <c r="A25260" t="s">
        <v>187</v>
      </c>
      <c r="B25260" t="s">
        <v>188</v>
      </c>
      <c r="C25260" t="s">
        <v>21</v>
      </c>
      <c r="D25260">
        <v>2</v>
      </c>
      <c r="E25260">
        <v>1</v>
      </c>
      <c r="F25260" s="7">
        <v>38818</v>
      </c>
      <c r="G25260" s="5">
        <v>0.85069444444444453</v>
      </c>
      <c r="H25260" t="str">
        <f t="shared" si="394"/>
        <v>Night</v>
      </c>
      <c r="I25260" t="s">
        <v>30</v>
      </c>
      <c r="J25260" t="s">
        <v>26</v>
      </c>
      <c r="K25260" t="s">
        <v>26</v>
      </c>
      <c r="L25260">
        <v>0</v>
      </c>
      <c r="M25260">
        <v>0</v>
      </c>
      <c r="N25260">
        <v>0</v>
      </c>
      <c r="O25260">
        <v>700</v>
      </c>
      <c r="P25260">
        <v>2</v>
      </c>
      <c r="Q25260" t="s">
        <v>24</v>
      </c>
      <c r="R25260" t="s">
        <v>166</v>
      </c>
      <c r="S25260" t="s">
        <v>1424</v>
      </c>
      <c r="T25260" t="s">
        <v>25</v>
      </c>
      <c r="U25260" t="s">
        <v>27</v>
      </c>
      <c r="V25260" t="s">
        <v>2653</v>
      </c>
      <c r="W25260" t="s">
        <v>51</v>
      </c>
      <c r="X25260" t="s">
        <v>261</v>
      </c>
      <c r="Y25260" t="s">
        <v>1425</v>
      </c>
      <c r="Z25260">
        <v>320143</v>
      </c>
    </row>
    <row r="25261" spans="1:26" x14ac:dyDescent="0.25">
      <c r="A25261" t="s">
        <v>187</v>
      </c>
      <c r="B25261" t="s">
        <v>188</v>
      </c>
      <c r="C25261" t="s">
        <v>21</v>
      </c>
      <c r="D25261">
        <v>2</v>
      </c>
      <c r="E25261">
        <v>1</v>
      </c>
      <c r="F25261" s="7">
        <v>38637</v>
      </c>
      <c r="G25261" s="5">
        <v>0.81944444444444453</v>
      </c>
      <c r="H25261" t="str">
        <f t="shared" si="394"/>
        <v>Night</v>
      </c>
      <c r="I25261" t="s">
        <v>30</v>
      </c>
      <c r="J25261" t="s">
        <v>26</v>
      </c>
      <c r="K25261" t="s">
        <v>26</v>
      </c>
      <c r="L25261">
        <v>0</v>
      </c>
      <c r="M25261">
        <v>0</v>
      </c>
      <c r="N25261">
        <v>0</v>
      </c>
      <c r="O25261" s="2">
        <v>1000</v>
      </c>
      <c r="P25261">
        <v>2</v>
      </c>
      <c r="Q25261" t="s">
        <v>24</v>
      </c>
      <c r="R25261" t="s">
        <v>208</v>
      </c>
      <c r="S25261" t="s">
        <v>479</v>
      </c>
      <c r="T25261" t="s">
        <v>25</v>
      </c>
      <c r="U25261" t="s">
        <v>27</v>
      </c>
      <c r="V25261" t="s">
        <v>208</v>
      </c>
      <c r="W25261" t="s">
        <v>51</v>
      </c>
      <c r="X25261" t="s">
        <v>261</v>
      </c>
      <c r="Y25261" t="s">
        <v>480</v>
      </c>
      <c r="Z25261">
        <v>303872</v>
      </c>
    </row>
    <row r="25262" spans="1:26" x14ac:dyDescent="0.25">
      <c r="A25262" t="s">
        <v>187</v>
      </c>
      <c r="B25262" t="s">
        <v>188</v>
      </c>
      <c r="C25262" t="s">
        <v>21</v>
      </c>
      <c r="D25262">
        <v>1</v>
      </c>
      <c r="E25262">
        <v>1</v>
      </c>
      <c r="F25262" s="7">
        <v>37060</v>
      </c>
      <c r="G25262" s="5">
        <v>0.91666666666666663</v>
      </c>
      <c r="H25262" t="str">
        <f t="shared" si="394"/>
        <v>Night</v>
      </c>
      <c r="I25262" t="s">
        <v>30</v>
      </c>
      <c r="J25262" t="s">
        <v>26</v>
      </c>
      <c r="K25262" t="s">
        <v>143</v>
      </c>
      <c r="L25262">
        <v>0</v>
      </c>
      <c r="M25262">
        <v>0</v>
      </c>
      <c r="N25262">
        <v>0</v>
      </c>
      <c r="O25262" s="2">
        <v>1250</v>
      </c>
      <c r="P25262">
        <v>2</v>
      </c>
      <c r="Q25262" t="s">
        <v>24</v>
      </c>
      <c r="R25262" t="s">
        <v>166</v>
      </c>
      <c r="S25262" t="s">
        <v>1911</v>
      </c>
      <c r="T25262" t="s">
        <v>25</v>
      </c>
      <c r="U25262" t="s">
        <v>27</v>
      </c>
      <c r="V25262" t="s">
        <v>2653</v>
      </c>
      <c r="W25262" t="s">
        <v>51</v>
      </c>
      <c r="X25262" t="s">
        <v>261</v>
      </c>
      <c r="Y25262" t="s">
        <v>1912</v>
      </c>
      <c r="Z25262">
        <v>250867</v>
      </c>
    </row>
    <row r="25263" spans="1:26" x14ac:dyDescent="0.25">
      <c r="A25263" t="s">
        <v>187</v>
      </c>
      <c r="B25263" t="s">
        <v>188</v>
      </c>
      <c r="C25263" t="s">
        <v>21</v>
      </c>
      <c r="D25263">
        <v>2</v>
      </c>
      <c r="E25263">
        <v>1</v>
      </c>
      <c r="F25263" s="7">
        <v>37910</v>
      </c>
      <c r="G25263" s="5">
        <v>0.8125</v>
      </c>
      <c r="H25263" t="str">
        <f t="shared" si="394"/>
        <v>Night</v>
      </c>
      <c r="I25263" t="s">
        <v>30</v>
      </c>
      <c r="J25263" t="s">
        <v>114</v>
      </c>
      <c r="K25263" t="s">
        <v>212</v>
      </c>
      <c r="L25263">
        <v>0</v>
      </c>
      <c r="M25263">
        <v>0</v>
      </c>
      <c r="N25263">
        <v>0</v>
      </c>
      <c r="O25263" s="2">
        <v>1250</v>
      </c>
      <c r="P25263">
        <v>2</v>
      </c>
      <c r="Q25263" t="s">
        <v>24</v>
      </c>
      <c r="R25263" t="s">
        <v>720</v>
      </c>
      <c r="S25263" t="s">
        <v>1589</v>
      </c>
      <c r="T25263" t="s">
        <v>25</v>
      </c>
      <c r="U25263" t="s">
        <v>64</v>
      </c>
      <c r="V25263" t="s">
        <v>2653</v>
      </c>
      <c r="W25263" t="s">
        <v>51</v>
      </c>
      <c r="X25263" t="s">
        <v>261</v>
      </c>
      <c r="Y25263" t="s">
        <v>1590</v>
      </c>
      <c r="Z25263">
        <v>328838</v>
      </c>
    </row>
    <row r="25264" spans="1:26" x14ac:dyDescent="0.25">
      <c r="A25264" t="s">
        <v>187</v>
      </c>
      <c r="B25264" t="s">
        <v>188</v>
      </c>
      <c r="C25264" t="s">
        <v>21</v>
      </c>
      <c r="D25264">
        <v>2</v>
      </c>
      <c r="E25264">
        <v>1</v>
      </c>
      <c r="F25264" s="7">
        <v>40479</v>
      </c>
      <c r="G25264" s="5">
        <v>0.79861111111111116</v>
      </c>
      <c r="H25264" t="str">
        <f t="shared" si="394"/>
        <v>Night</v>
      </c>
      <c r="I25264" t="s">
        <v>30</v>
      </c>
      <c r="J25264" t="s">
        <v>26</v>
      </c>
      <c r="K25264" t="s">
        <v>26</v>
      </c>
      <c r="L25264">
        <v>0</v>
      </c>
      <c r="M25264">
        <v>0</v>
      </c>
      <c r="N25264">
        <v>0</v>
      </c>
      <c r="O25264">
        <v>700</v>
      </c>
      <c r="P25264">
        <v>3</v>
      </c>
      <c r="Q25264" t="s">
        <v>24</v>
      </c>
      <c r="R25264" t="s">
        <v>166</v>
      </c>
      <c r="S25264" t="s">
        <v>1426</v>
      </c>
      <c r="T25264" t="s">
        <v>25</v>
      </c>
      <c r="U25264" t="s">
        <v>27</v>
      </c>
      <c r="V25264" t="s">
        <v>2653</v>
      </c>
      <c r="W25264" t="s">
        <v>51</v>
      </c>
      <c r="X25264" t="s">
        <v>261</v>
      </c>
      <c r="Y25264" t="s">
        <v>1427</v>
      </c>
      <c r="Z25264">
        <v>300702</v>
      </c>
    </row>
    <row r="25265" spans="1:26" x14ac:dyDescent="0.25">
      <c r="A25265" t="s">
        <v>187</v>
      </c>
      <c r="B25265" t="s">
        <v>188</v>
      </c>
      <c r="C25265" t="s">
        <v>21</v>
      </c>
      <c r="D25265">
        <v>2</v>
      </c>
      <c r="E25265">
        <v>1</v>
      </c>
      <c r="F25265" s="7">
        <v>40423</v>
      </c>
      <c r="G25265" s="5">
        <v>0.86458333333333337</v>
      </c>
      <c r="H25265" t="str">
        <f t="shared" si="394"/>
        <v>Night</v>
      </c>
      <c r="I25265" t="s">
        <v>56</v>
      </c>
      <c r="J25265" t="s">
        <v>114</v>
      </c>
      <c r="K25265" t="s">
        <v>212</v>
      </c>
      <c r="L25265">
        <v>0</v>
      </c>
      <c r="M25265">
        <v>0</v>
      </c>
      <c r="N25265">
        <v>0</v>
      </c>
      <c r="O25265">
        <v>700</v>
      </c>
      <c r="P25265">
        <v>3</v>
      </c>
      <c r="Q25265" t="s">
        <v>24</v>
      </c>
      <c r="R25265" t="s">
        <v>160</v>
      </c>
      <c r="S25265" t="s">
        <v>1071</v>
      </c>
      <c r="T25265" t="s">
        <v>25</v>
      </c>
      <c r="U25265" t="s">
        <v>27</v>
      </c>
      <c r="V25265" t="s">
        <v>2650</v>
      </c>
      <c r="W25265" t="s">
        <v>51</v>
      </c>
      <c r="X25265" t="s">
        <v>261</v>
      </c>
      <c r="Y25265" t="s">
        <v>1072</v>
      </c>
      <c r="Z25265">
        <v>301913</v>
      </c>
    </row>
    <row r="25266" spans="1:26" x14ac:dyDescent="0.25">
      <c r="A25266" t="s">
        <v>187</v>
      </c>
      <c r="B25266" t="s">
        <v>188</v>
      </c>
      <c r="C25266" t="s">
        <v>21</v>
      </c>
      <c r="D25266">
        <v>2</v>
      </c>
      <c r="E25266">
        <v>1</v>
      </c>
      <c r="F25266" s="7">
        <v>41822</v>
      </c>
      <c r="G25266" s="5">
        <v>0.20347222222222219</v>
      </c>
      <c r="H25266" t="str">
        <f t="shared" si="394"/>
        <v>Night</v>
      </c>
      <c r="I25266" t="s">
        <v>47</v>
      </c>
      <c r="J25266" t="s">
        <v>26</v>
      </c>
      <c r="K25266" t="s">
        <v>26</v>
      </c>
      <c r="L25266">
        <v>0</v>
      </c>
      <c r="M25266">
        <v>0</v>
      </c>
      <c r="N25266">
        <v>0</v>
      </c>
      <c r="O25266">
        <v>750</v>
      </c>
      <c r="P25266">
        <v>3</v>
      </c>
      <c r="Q25266" t="s">
        <v>24</v>
      </c>
      <c r="R25266" t="s">
        <v>720</v>
      </c>
      <c r="S25266" t="s">
        <v>720</v>
      </c>
      <c r="T25266" t="s">
        <v>25</v>
      </c>
      <c r="U25266" t="s">
        <v>27</v>
      </c>
      <c r="V25266" t="s">
        <v>2653</v>
      </c>
      <c r="W25266" t="s">
        <v>51</v>
      </c>
      <c r="X25266" t="s">
        <v>261</v>
      </c>
      <c r="Y25266" t="s">
        <v>721</v>
      </c>
      <c r="Z25266">
        <v>247749</v>
      </c>
    </row>
    <row r="25267" spans="1:26" x14ac:dyDescent="0.25">
      <c r="A25267" t="s">
        <v>187</v>
      </c>
      <c r="B25267" t="s">
        <v>188</v>
      </c>
      <c r="C25267" t="s">
        <v>21</v>
      </c>
      <c r="D25267">
        <v>2</v>
      </c>
      <c r="E25267">
        <v>1</v>
      </c>
      <c r="F25267" s="7">
        <v>42050</v>
      </c>
      <c r="G25267" s="5">
        <v>0.79166666666666663</v>
      </c>
      <c r="H25267" t="str">
        <f t="shared" si="394"/>
        <v>Night</v>
      </c>
      <c r="I25267" t="s">
        <v>47</v>
      </c>
      <c r="J25267" t="s">
        <v>26</v>
      </c>
      <c r="K25267" t="s">
        <v>26</v>
      </c>
      <c r="L25267">
        <v>0</v>
      </c>
      <c r="M25267">
        <v>0</v>
      </c>
      <c r="N25267">
        <v>0</v>
      </c>
      <c r="O25267">
        <v>800</v>
      </c>
      <c r="P25267">
        <v>3</v>
      </c>
      <c r="Q25267" t="s">
        <v>24</v>
      </c>
      <c r="R25267" t="s">
        <v>166</v>
      </c>
      <c r="S25267" t="s">
        <v>1377</v>
      </c>
      <c r="T25267" t="s">
        <v>25</v>
      </c>
      <c r="U25267" t="s">
        <v>27</v>
      </c>
      <c r="V25267" t="s">
        <v>2653</v>
      </c>
      <c r="W25267" t="s">
        <v>51</v>
      </c>
      <c r="X25267" t="s">
        <v>261</v>
      </c>
      <c r="Y25267" t="s">
        <v>1378</v>
      </c>
      <c r="Z25267">
        <v>330420</v>
      </c>
    </row>
    <row r="25268" spans="1:26" x14ac:dyDescent="0.25">
      <c r="A25268" t="s">
        <v>187</v>
      </c>
      <c r="B25268" t="s">
        <v>188</v>
      </c>
      <c r="C25268" t="s">
        <v>21</v>
      </c>
      <c r="D25268">
        <v>2</v>
      </c>
      <c r="E25268">
        <v>1</v>
      </c>
      <c r="F25268" s="7">
        <v>42104</v>
      </c>
      <c r="G25268" s="5">
        <v>0.82986111111111116</v>
      </c>
      <c r="H25268" t="str">
        <f t="shared" si="394"/>
        <v>Night</v>
      </c>
      <c r="I25268" t="s">
        <v>56</v>
      </c>
      <c r="J25268" t="s">
        <v>26</v>
      </c>
      <c r="K25268" t="s">
        <v>26</v>
      </c>
      <c r="L25268">
        <v>0</v>
      </c>
      <c r="M25268">
        <v>0</v>
      </c>
      <c r="N25268">
        <v>0</v>
      </c>
      <c r="O25268" s="2">
        <v>1000</v>
      </c>
      <c r="P25268">
        <v>3</v>
      </c>
      <c r="Q25268" t="s">
        <v>24</v>
      </c>
      <c r="R25268" t="s">
        <v>720</v>
      </c>
      <c r="S25268" t="s">
        <v>720</v>
      </c>
      <c r="T25268" t="s">
        <v>25</v>
      </c>
      <c r="U25268" t="s">
        <v>64</v>
      </c>
      <c r="V25268" t="s">
        <v>2653</v>
      </c>
      <c r="W25268" t="s">
        <v>51</v>
      </c>
      <c r="X25268" t="s">
        <v>261</v>
      </c>
      <c r="Y25268" t="s">
        <v>721</v>
      </c>
      <c r="Z25268">
        <v>343014</v>
      </c>
    </row>
    <row r="25269" spans="1:26" x14ac:dyDescent="0.25">
      <c r="A25269" t="s">
        <v>187</v>
      </c>
      <c r="B25269" t="s">
        <v>188</v>
      </c>
      <c r="C25269" t="s">
        <v>21</v>
      </c>
      <c r="D25269">
        <v>2</v>
      </c>
      <c r="E25269">
        <v>1</v>
      </c>
      <c r="F25269" s="7">
        <v>38201</v>
      </c>
      <c r="G25269" s="5">
        <v>0.99652777777777779</v>
      </c>
      <c r="H25269" t="str">
        <f t="shared" si="394"/>
        <v>Night</v>
      </c>
      <c r="I25269" t="s">
        <v>47</v>
      </c>
      <c r="J25269" t="s">
        <v>26</v>
      </c>
      <c r="K25269" t="s">
        <v>26</v>
      </c>
      <c r="L25269">
        <v>0</v>
      </c>
      <c r="M25269">
        <v>0</v>
      </c>
      <c r="N25269">
        <v>0</v>
      </c>
      <c r="O25269" s="2">
        <v>1000</v>
      </c>
      <c r="P25269">
        <v>3</v>
      </c>
      <c r="Q25269" t="s">
        <v>24</v>
      </c>
      <c r="R25269" t="s">
        <v>184</v>
      </c>
      <c r="S25269" t="s">
        <v>259</v>
      </c>
      <c r="T25269" t="s">
        <v>25</v>
      </c>
      <c r="U25269" t="s">
        <v>27</v>
      </c>
      <c r="V25269" t="s">
        <v>2650</v>
      </c>
      <c r="W25269" t="s">
        <v>51</v>
      </c>
      <c r="X25269" t="s">
        <v>261</v>
      </c>
      <c r="Y25269" t="s">
        <v>260</v>
      </c>
      <c r="Z25269">
        <v>319462</v>
      </c>
    </row>
    <row r="25270" spans="1:26" x14ac:dyDescent="0.25">
      <c r="A25270" t="s">
        <v>187</v>
      </c>
      <c r="B25270" t="s">
        <v>188</v>
      </c>
      <c r="C25270" t="s">
        <v>21</v>
      </c>
      <c r="D25270">
        <v>2</v>
      </c>
      <c r="E25270">
        <v>1</v>
      </c>
      <c r="F25270" s="7">
        <v>38933</v>
      </c>
      <c r="G25270" s="5">
        <v>0.17222222222222225</v>
      </c>
      <c r="H25270" t="str">
        <f t="shared" si="394"/>
        <v>Night</v>
      </c>
      <c r="I25270" t="s">
        <v>47</v>
      </c>
      <c r="J25270" t="s">
        <v>26</v>
      </c>
      <c r="K25270" t="s">
        <v>26</v>
      </c>
      <c r="L25270">
        <v>0</v>
      </c>
      <c r="M25270">
        <v>0</v>
      </c>
      <c r="N25270">
        <v>0</v>
      </c>
      <c r="O25270" s="2">
        <v>1000</v>
      </c>
      <c r="P25270">
        <v>3</v>
      </c>
      <c r="Q25270" t="s">
        <v>24</v>
      </c>
      <c r="R25270" t="s">
        <v>160</v>
      </c>
      <c r="S25270" t="s">
        <v>899</v>
      </c>
      <c r="T25270" t="s">
        <v>25</v>
      </c>
      <c r="U25270" t="s">
        <v>27</v>
      </c>
      <c r="V25270" t="s">
        <v>2650</v>
      </c>
      <c r="W25270" t="s">
        <v>51</v>
      </c>
      <c r="X25270" t="s">
        <v>261</v>
      </c>
      <c r="Y25270" t="s">
        <v>900</v>
      </c>
      <c r="Z25270">
        <v>311643</v>
      </c>
    </row>
    <row r="25271" spans="1:26" x14ac:dyDescent="0.25">
      <c r="A25271" t="s">
        <v>187</v>
      </c>
      <c r="B25271" t="s">
        <v>188</v>
      </c>
      <c r="C25271" t="s">
        <v>21</v>
      </c>
      <c r="D25271">
        <v>2</v>
      </c>
      <c r="E25271">
        <v>1</v>
      </c>
      <c r="F25271" s="7">
        <v>38991</v>
      </c>
      <c r="G25271" s="5">
        <v>0.95833333333333337</v>
      </c>
      <c r="H25271" t="str">
        <f t="shared" si="394"/>
        <v>Night</v>
      </c>
      <c r="I25271" t="s">
        <v>47</v>
      </c>
      <c r="J25271" t="s">
        <v>26</v>
      </c>
      <c r="K25271" t="s">
        <v>26</v>
      </c>
      <c r="L25271">
        <v>0</v>
      </c>
      <c r="M25271">
        <v>0</v>
      </c>
      <c r="N25271">
        <v>0</v>
      </c>
      <c r="O25271" s="2">
        <v>1200</v>
      </c>
      <c r="P25271">
        <v>3</v>
      </c>
      <c r="Q25271" t="s">
        <v>24</v>
      </c>
      <c r="R25271" t="s">
        <v>166</v>
      </c>
      <c r="S25271" t="s">
        <v>1426</v>
      </c>
      <c r="T25271" t="s">
        <v>25</v>
      </c>
      <c r="U25271" t="s">
        <v>27</v>
      </c>
      <c r="V25271" t="s">
        <v>2653</v>
      </c>
      <c r="W25271" t="s">
        <v>51</v>
      </c>
      <c r="X25271" t="s">
        <v>261</v>
      </c>
      <c r="Y25271" t="s">
        <v>1427</v>
      </c>
      <c r="Z25271">
        <v>309389</v>
      </c>
    </row>
    <row r="25272" spans="1:26" x14ac:dyDescent="0.25">
      <c r="A25272" t="s">
        <v>187</v>
      </c>
      <c r="B25272" t="s">
        <v>188</v>
      </c>
      <c r="C25272" t="s">
        <v>21</v>
      </c>
      <c r="D25272">
        <v>2</v>
      </c>
      <c r="E25272">
        <v>1</v>
      </c>
      <c r="F25272" s="7">
        <v>42123</v>
      </c>
      <c r="G25272" s="5">
        <v>0.90625</v>
      </c>
      <c r="H25272" t="str">
        <f t="shared" si="394"/>
        <v>Night</v>
      </c>
      <c r="I25272" t="s">
        <v>56</v>
      </c>
      <c r="J25272" t="s">
        <v>26</v>
      </c>
      <c r="K25272" t="s">
        <v>26</v>
      </c>
      <c r="L25272">
        <v>0</v>
      </c>
      <c r="M25272">
        <v>0</v>
      </c>
      <c r="N25272">
        <v>0</v>
      </c>
      <c r="O25272" s="2">
        <v>1200</v>
      </c>
      <c r="P25272">
        <v>3</v>
      </c>
      <c r="Q25272" t="s">
        <v>24</v>
      </c>
      <c r="R25272" t="s">
        <v>2669</v>
      </c>
      <c r="S25272" t="s">
        <v>1942</v>
      </c>
      <c r="T25272" t="s">
        <v>25</v>
      </c>
      <c r="U25272" t="s">
        <v>27</v>
      </c>
      <c r="V25272" t="s">
        <v>2654</v>
      </c>
      <c r="W25272" t="s">
        <v>51</v>
      </c>
      <c r="X25272" t="s">
        <v>261</v>
      </c>
      <c r="Y25272" t="s">
        <v>1943</v>
      </c>
      <c r="Z25272">
        <v>359236</v>
      </c>
    </row>
    <row r="25273" spans="1:26" x14ac:dyDescent="0.25">
      <c r="A25273" t="s">
        <v>187</v>
      </c>
      <c r="B25273" t="s">
        <v>188</v>
      </c>
      <c r="C25273" t="s">
        <v>21</v>
      </c>
      <c r="D25273">
        <v>2</v>
      </c>
      <c r="E25273">
        <v>1</v>
      </c>
      <c r="F25273" s="7">
        <v>39118</v>
      </c>
      <c r="G25273" s="5">
        <v>0.81111111111111101</v>
      </c>
      <c r="H25273" t="str">
        <f t="shared" si="394"/>
        <v>Night</v>
      </c>
      <c r="I25273" t="s">
        <v>47</v>
      </c>
      <c r="J25273" t="s">
        <v>26</v>
      </c>
      <c r="K25273" t="s">
        <v>26</v>
      </c>
      <c r="L25273">
        <v>0</v>
      </c>
      <c r="M25273">
        <v>0</v>
      </c>
      <c r="N25273">
        <v>0</v>
      </c>
      <c r="O25273" s="2">
        <v>1200</v>
      </c>
      <c r="P25273">
        <v>3</v>
      </c>
      <c r="Q25273" t="s">
        <v>24</v>
      </c>
      <c r="R25273" t="s">
        <v>184</v>
      </c>
      <c r="S25273" t="s">
        <v>2144</v>
      </c>
      <c r="T25273" t="s">
        <v>25</v>
      </c>
      <c r="U25273" t="s">
        <v>27</v>
      </c>
      <c r="V25273" t="s">
        <v>2650</v>
      </c>
      <c r="W25273" t="s">
        <v>51</v>
      </c>
      <c r="X25273" t="s">
        <v>261</v>
      </c>
      <c r="Y25273" t="s">
        <v>2145</v>
      </c>
      <c r="Z25273">
        <v>301177</v>
      </c>
    </row>
    <row r="25274" spans="1:26" x14ac:dyDescent="0.25">
      <c r="A25274" t="s">
        <v>187</v>
      </c>
      <c r="B25274" t="s">
        <v>188</v>
      </c>
      <c r="C25274" t="s">
        <v>21</v>
      </c>
      <c r="D25274">
        <v>2</v>
      </c>
      <c r="E25274">
        <v>1</v>
      </c>
      <c r="F25274" s="7">
        <v>36751</v>
      </c>
      <c r="G25274" s="5">
        <v>0.92361111111111116</v>
      </c>
      <c r="H25274" t="str">
        <f t="shared" si="394"/>
        <v>Night</v>
      </c>
      <c r="I25274" t="s">
        <v>47</v>
      </c>
      <c r="J25274" t="s">
        <v>26</v>
      </c>
      <c r="K25274" t="s">
        <v>26</v>
      </c>
      <c r="L25274">
        <v>0</v>
      </c>
      <c r="M25274">
        <v>0</v>
      </c>
      <c r="N25274">
        <v>0</v>
      </c>
      <c r="O25274" s="2">
        <v>1300</v>
      </c>
      <c r="P25274">
        <v>3</v>
      </c>
      <c r="Q25274" t="s">
        <v>24</v>
      </c>
      <c r="R25274" t="s">
        <v>720</v>
      </c>
      <c r="S25274" t="s">
        <v>720</v>
      </c>
      <c r="T25274" t="s">
        <v>25</v>
      </c>
      <c r="U25274" t="s">
        <v>64</v>
      </c>
      <c r="V25274" t="s">
        <v>2653</v>
      </c>
      <c r="W25274" t="s">
        <v>51</v>
      </c>
      <c r="X25274" t="s">
        <v>261</v>
      </c>
      <c r="Y25274" t="s">
        <v>721</v>
      </c>
      <c r="Z25274">
        <v>342079</v>
      </c>
    </row>
    <row r="25275" spans="1:26" x14ac:dyDescent="0.25">
      <c r="A25275" t="s">
        <v>187</v>
      </c>
      <c r="B25275" t="s">
        <v>188</v>
      </c>
      <c r="C25275" t="s">
        <v>21</v>
      </c>
      <c r="D25275">
        <v>2</v>
      </c>
      <c r="E25275">
        <v>1</v>
      </c>
      <c r="F25275" s="7">
        <v>37836</v>
      </c>
      <c r="G25275" s="5">
        <v>0.92291666666666661</v>
      </c>
      <c r="H25275" t="str">
        <f t="shared" si="394"/>
        <v>Night</v>
      </c>
      <c r="I25275" t="s">
        <v>47</v>
      </c>
      <c r="J25275" t="s">
        <v>26</v>
      </c>
      <c r="K25275" t="s">
        <v>26</v>
      </c>
      <c r="L25275">
        <v>0</v>
      </c>
      <c r="M25275">
        <v>0</v>
      </c>
      <c r="N25275">
        <v>0</v>
      </c>
      <c r="O25275" s="2">
        <v>1000</v>
      </c>
      <c r="P25275">
        <v>4</v>
      </c>
      <c r="Q25275" t="s">
        <v>24</v>
      </c>
      <c r="R25275" t="s">
        <v>720</v>
      </c>
      <c r="S25275" t="s">
        <v>1589</v>
      </c>
      <c r="T25275" t="s">
        <v>25</v>
      </c>
      <c r="U25275" t="s">
        <v>64</v>
      </c>
      <c r="V25275" t="s">
        <v>2653</v>
      </c>
      <c r="W25275" t="s">
        <v>51</v>
      </c>
      <c r="X25275" t="s">
        <v>261</v>
      </c>
      <c r="Y25275" t="s">
        <v>1590</v>
      </c>
      <c r="Z25275">
        <v>330332</v>
      </c>
    </row>
    <row r="25276" spans="1:26" x14ac:dyDescent="0.25">
      <c r="A25276" t="s">
        <v>187</v>
      </c>
      <c r="B25276" t="s">
        <v>188</v>
      </c>
      <c r="C25276" t="s">
        <v>21</v>
      </c>
      <c r="D25276">
        <v>2</v>
      </c>
      <c r="E25276">
        <v>1</v>
      </c>
      <c r="F25276" s="7">
        <v>40328</v>
      </c>
      <c r="G25276" s="5">
        <v>0.96527777777777779</v>
      </c>
      <c r="H25276" t="str">
        <f t="shared" si="394"/>
        <v>Night</v>
      </c>
      <c r="I25276" t="s">
        <v>47</v>
      </c>
      <c r="J25276" t="s">
        <v>26</v>
      </c>
      <c r="K25276" t="s">
        <v>26</v>
      </c>
      <c r="L25276">
        <v>0</v>
      </c>
      <c r="M25276">
        <v>0</v>
      </c>
      <c r="N25276">
        <v>0</v>
      </c>
      <c r="O25276" s="2">
        <v>1000</v>
      </c>
      <c r="P25276">
        <v>4</v>
      </c>
      <c r="Q25276" t="s">
        <v>24</v>
      </c>
      <c r="R25276" t="s">
        <v>166</v>
      </c>
      <c r="S25276" t="s">
        <v>1426</v>
      </c>
      <c r="T25276" t="s">
        <v>25</v>
      </c>
      <c r="U25276" t="s">
        <v>27</v>
      </c>
      <c r="V25276" t="s">
        <v>2653</v>
      </c>
      <c r="W25276" t="s">
        <v>51</v>
      </c>
      <c r="X25276" t="s">
        <v>261</v>
      </c>
      <c r="Y25276" t="s">
        <v>1427</v>
      </c>
      <c r="Z25276">
        <v>300801</v>
      </c>
    </row>
    <row r="25277" spans="1:26" x14ac:dyDescent="0.25">
      <c r="A25277" t="s">
        <v>187</v>
      </c>
      <c r="B25277" t="s">
        <v>188</v>
      </c>
      <c r="C25277" t="s">
        <v>21</v>
      </c>
      <c r="D25277">
        <v>2</v>
      </c>
      <c r="E25277">
        <v>1</v>
      </c>
      <c r="F25277" s="7">
        <v>40434</v>
      </c>
      <c r="G25277" s="5">
        <v>0.90625</v>
      </c>
      <c r="H25277" t="str">
        <f t="shared" si="394"/>
        <v>Night</v>
      </c>
      <c r="I25277" t="s">
        <v>47</v>
      </c>
      <c r="J25277" t="s">
        <v>26</v>
      </c>
      <c r="K25277" t="s">
        <v>26</v>
      </c>
      <c r="L25277">
        <v>0</v>
      </c>
      <c r="M25277">
        <v>0</v>
      </c>
      <c r="N25277">
        <v>0</v>
      </c>
      <c r="O25277" s="2">
        <v>1000</v>
      </c>
      <c r="P25277">
        <v>4</v>
      </c>
      <c r="Q25277" t="s">
        <v>24</v>
      </c>
      <c r="R25277" t="s">
        <v>166</v>
      </c>
      <c r="S25277" t="s">
        <v>1426</v>
      </c>
      <c r="T25277" t="s">
        <v>25</v>
      </c>
      <c r="U25277" t="s">
        <v>27</v>
      </c>
      <c r="V25277" t="s">
        <v>2653</v>
      </c>
      <c r="W25277" t="s">
        <v>51</v>
      </c>
      <c r="X25277" t="s">
        <v>261</v>
      </c>
      <c r="Y25277" t="s">
        <v>1427</v>
      </c>
      <c r="Z25277">
        <v>309170</v>
      </c>
    </row>
    <row r="25278" spans="1:26" x14ac:dyDescent="0.25">
      <c r="A25278" t="s">
        <v>187</v>
      </c>
      <c r="B25278" t="s">
        <v>188</v>
      </c>
      <c r="C25278" t="s">
        <v>21</v>
      </c>
      <c r="D25278">
        <v>2</v>
      </c>
      <c r="E25278">
        <v>1</v>
      </c>
      <c r="F25278" s="7">
        <v>41124</v>
      </c>
      <c r="G25278" s="5">
        <v>0.86249999999999993</v>
      </c>
      <c r="H25278" t="str">
        <f t="shared" si="394"/>
        <v>Night</v>
      </c>
      <c r="I25278" t="s">
        <v>47</v>
      </c>
      <c r="J25278" t="s">
        <v>26</v>
      </c>
      <c r="K25278" t="s">
        <v>26</v>
      </c>
      <c r="L25278">
        <v>0</v>
      </c>
      <c r="M25278">
        <v>0</v>
      </c>
      <c r="N25278">
        <v>0</v>
      </c>
      <c r="O25278" s="2">
        <v>1100</v>
      </c>
      <c r="P25278">
        <v>4</v>
      </c>
      <c r="Q25278" t="s">
        <v>24</v>
      </c>
      <c r="R25278" t="s">
        <v>166</v>
      </c>
      <c r="S25278" t="s">
        <v>1426</v>
      </c>
      <c r="T25278" t="s">
        <v>25</v>
      </c>
      <c r="U25278" t="s">
        <v>27</v>
      </c>
      <c r="V25278" t="s">
        <v>2653</v>
      </c>
      <c r="W25278" t="s">
        <v>51</v>
      </c>
      <c r="X25278" t="s">
        <v>261</v>
      </c>
      <c r="Y25278" t="s">
        <v>1427</v>
      </c>
      <c r="Z25278">
        <v>319456</v>
      </c>
    </row>
    <row r="25279" spans="1:26" x14ac:dyDescent="0.25">
      <c r="A25279" t="s">
        <v>187</v>
      </c>
      <c r="B25279" t="s">
        <v>188</v>
      </c>
      <c r="C25279" t="s">
        <v>21</v>
      </c>
      <c r="D25279">
        <v>2</v>
      </c>
      <c r="E25279">
        <v>1</v>
      </c>
      <c r="F25279" s="7">
        <v>41810</v>
      </c>
      <c r="G25279" s="5">
        <v>0.88888888888888884</v>
      </c>
      <c r="H25279" t="str">
        <f t="shared" si="394"/>
        <v>Night</v>
      </c>
      <c r="I25279" t="s">
        <v>30</v>
      </c>
      <c r="J25279" t="s">
        <v>26</v>
      </c>
      <c r="K25279" t="s">
        <v>26</v>
      </c>
      <c r="L25279">
        <v>0</v>
      </c>
      <c r="M25279">
        <v>0</v>
      </c>
      <c r="N25279">
        <v>0</v>
      </c>
      <c r="O25279" s="2">
        <v>1200</v>
      </c>
      <c r="P25279">
        <v>4</v>
      </c>
      <c r="Q25279" t="s">
        <v>24</v>
      </c>
      <c r="R25279" t="s">
        <v>166</v>
      </c>
      <c r="S25279" t="s">
        <v>1426</v>
      </c>
      <c r="T25279" t="s">
        <v>25</v>
      </c>
      <c r="U25279" t="s">
        <v>27</v>
      </c>
      <c r="V25279" t="s">
        <v>2653</v>
      </c>
      <c r="W25279" t="s">
        <v>51</v>
      </c>
      <c r="X25279" t="s">
        <v>261</v>
      </c>
      <c r="Y25279" t="s">
        <v>1427</v>
      </c>
      <c r="Z25279">
        <v>310098</v>
      </c>
    </row>
    <row r="25280" spans="1:26" x14ac:dyDescent="0.25">
      <c r="A25280" t="s">
        <v>187</v>
      </c>
      <c r="B25280" t="s">
        <v>188</v>
      </c>
      <c r="C25280" t="s">
        <v>21</v>
      </c>
      <c r="D25280">
        <v>2</v>
      </c>
      <c r="E25280">
        <v>1</v>
      </c>
      <c r="F25280" s="7">
        <v>39309</v>
      </c>
      <c r="G25280" s="5">
        <v>0.85902777777777783</v>
      </c>
      <c r="H25280" t="str">
        <f t="shared" si="394"/>
        <v>Night</v>
      </c>
      <c r="I25280" t="s">
        <v>30</v>
      </c>
      <c r="J25280" t="s">
        <v>26</v>
      </c>
      <c r="K25280" t="s">
        <v>26</v>
      </c>
      <c r="L25280">
        <v>0</v>
      </c>
      <c r="M25280">
        <v>0</v>
      </c>
      <c r="N25280">
        <v>0</v>
      </c>
      <c r="O25280" s="2">
        <v>1200</v>
      </c>
      <c r="P25280">
        <v>4</v>
      </c>
      <c r="Q25280" t="s">
        <v>24</v>
      </c>
      <c r="R25280" t="s">
        <v>166</v>
      </c>
      <c r="S25280" t="s">
        <v>1424</v>
      </c>
      <c r="T25280" t="s">
        <v>25</v>
      </c>
      <c r="U25280" t="s">
        <v>27</v>
      </c>
      <c r="V25280" t="s">
        <v>2653</v>
      </c>
      <c r="W25280" t="s">
        <v>51</v>
      </c>
      <c r="X25280" t="s">
        <v>261</v>
      </c>
      <c r="Y25280" t="s">
        <v>1425</v>
      </c>
      <c r="Z25280">
        <v>329879</v>
      </c>
    </row>
    <row r="25281" spans="1:26" x14ac:dyDescent="0.25">
      <c r="A25281" t="s">
        <v>187</v>
      </c>
      <c r="B25281" t="s">
        <v>188</v>
      </c>
      <c r="C25281" t="s">
        <v>21</v>
      </c>
      <c r="D25281">
        <v>2</v>
      </c>
      <c r="E25281">
        <v>1</v>
      </c>
      <c r="F25281" s="7">
        <v>40036</v>
      </c>
      <c r="G25281" s="5">
        <v>0.96319444444444446</v>
      </c>
      <c r="H25281" t="str">
        <f t="shared" si="394"/>
        <v>Night</v>
      </c>
      <c r="I25281" t="s">
        <v>30</v>
      </c>
      <c r="J25281" t="s">
        <v>26</v>
      </c>
      <c r="K25281" t="s">
        <v>26</v>
      </c>
      <c r="L25281">
        <v>0</v>
      </c>
      <c r="M25281">
        <v>0</v>
      </c>
      <c r="N25281">
        <v>0</v>
      </c>
      <c r="O25281" s="2">
        <v>1250</v>
      </c>
      <c r="P25281">
        <v>4</v>
      </c>
      <c r="Q25281" t="s">
        <v>24</v>
      </c>
      <c r="R25281" t="s">
        <v>166</v>
      </c>
      <c r="S25281" t="s">
        <v>1426</v>
      </c>
      <c r="T25281" t="s">
        <v>25</v>
      </c>
      <c r="U25281" t="s">
        <v>27</v>
      </c>
      <c r="V25281" t="s">
        <v>2653</v>
      </c>
      <c r="W25281" t="s">
        <v>51</v>
      </c>
      <c r="X25281" t="s">
        <v>261</v>
      </c>
      <c r="Y25281" t="s">
        <v>1427</v>
      </c>
      <c r="Z25281">
        <v>269306</v>
      </c>
    </row>
    <row r="25282" spans="1:26" x14ac:dyDescent="0.25">
      <c r="A25282" t="s">
        <v>187</v>
      </c>
      <c r="B25282" t="s">
        <v>188</v>
      </c>
      <c r="C25282" t="s">
        <v>21</v>
      </c>
      <c r="D25282">
        <v>2</v>
      </c>
      <c r="E25282">
        <v>1</v>
      </c>
      <c r="F25282" s="7">
        <v>38886</v>
      </c>
      <c r="G25282" s="5">
        <v>0.9194444444444444</v>
      </c>
      <c r="H25282" t="str">
        <f t="shared" si="394"/>
        <v>Night</v>
      </c>
      <c r="I25282" t="s">
        <v>30</v>
      </c>
      <c r="J25282" t="s">
        <v>26</v>
      </c>
      <c r="K25282" t="s">
        <v>26</v>
      </c>
      <c r="L25282">
        <v>0</v>
      </c>
      <c r="M25282">
        <v>0</v>
      </c>
      <c r="N25282">
        <v>0</v>
      </c>
      <c r="O25282" s="2">
        <v>1700</v>
      </c>
      <c r="P25282">
        <v>4</v>
      </c>
      <c r="Q25282" t="s">
        <v>24</v>
      </c>
      <c r="R25282" t="s">
        <v>166</v>
      </c>
      <c r="S25282" t="s">
        <v>1424</v>
      </c>
      <c r="T25282" t="s">
        <v>25</v>
      </c>
      <c r="U25282" t="s">
        <v>27</v>
      </c>
      <c r="V25282" t="s">
        <v>2653</v>
      </c>
      <c r="W25282" t="s">
        <v>51</v>
      </c>
      <c r="X25282" t="s">
        <v>261</v>
      </c>
      <c r="Y25282" t="s">
        <v>1425</v>
      </c>
      <c r="Z25282">
        <v>356892</v>
      </c>
    </row>
    <row r="25283" spans="1:26" x14ac:dyDescent="0.25">
      <c r="A25283" t="s">
        <v>187</v>
      </c>
      <c r="B25283" t="s">
        <v>188</v>
      </c>
      <c r="C25283" t="s">
        <v>21</v>
      </c>
      <c r="D25283">
        <v>2</v>
      </c>
      <c r="E25283">
        <v>1</v>
      </c>
      <c r="F25283" s="7">
        <v>40406</v>
      </c>
      <c r="G25283" s="5">
        <v>0.95833333333333337</v>
      </c>
      <c r="H25283" t="str">
        <f t="shared" ref="H25283:H25346" si="395">IF(AND(G25283&gt;=TIME(6,0,0),G25283&lt;TIME(18,0,0)),"Day","Night")</f>
        <v>Night</v>
      </c>
      <c r="I25283" t="s">
        <v>30</v>
      </c>
      <c r="J25283" t="s">
        <v>26</v>
      </c>
      <c r="K25283" t="s">
        <v>26</v>
      </c>
      <c r="L25283">
        <v>0</v>
      </c>
      <c r="M25283">
        <v>0</v>
      </c>
      <c r="N25283">
        <v>0</v>
      </c>
      <c r="O25283">
        <v>0</v>
      </c>
      <c r="P25283">
        <v>4</v>
      </c>
      <c r="Q25283" t="s">
        <v>24</v>
      </c>
      <c r="R25283" t="s">
        <v>720</v>
      </c>
      <c r="S25283" t="s">
        <v>1589</v>
      </c>
      <c r="T25283" t="s">
        <v>25</v>
      </c>
      <c r="U25283" t="s">
        <v>64</v>
      </c>
      <c r="V25283" t="s">
        <v>2653</v>
      </c>
      <c r="W25283" t="s">
        <v>51</v>
      </c>
      <c r="X25283" t="s">
        <v>261</v>
      </c>
      <c r="Y25283" t="s">
        <v>1590</v>
      </c>
      <c r="Z25283">
        <v>240173</v>
      </c>
    </row>
    <row r="25284" spans="1:26" x14ac:dyDescent="0.25">
      <c r="A25284" t="s">
        <v>187</v>
      </c>
      <c r="B25284" t="s">
        <v>188</v>
      </c>
      <c r="C25284" t="s">
        <v>21</v>
      </c>
      <c r="D25284">
        <v>2</v>
      </c>
      <c r="E25284">
        <v>1</v>
      </c>
      <c r="F25284" s="7">
        <v>41781</v>
      </c>
      <c r="G25284" s="5">
        <v>0.98333333333333339</v>
      </c>
      <c r="H25284" t="str">
        <f t="shared" si="395"/>
        <v>Night</v>
      </c>
      <c r="I25284" t="s">
        <v>2165</v>
      </c>
      <c r="J25284" t="s">
        <v>26</v>
      </c>
      <c r="K25284" t="s">
        <v>26</v>
      </c>
      <c r="L25284">
        <v>0</v>
      </c>
      <c r="M25284">
        <v>0</v>
      </c>
      <c r="N25284">
        <v>0</v>
      </c>
      <c r="O25284" s="2">
        <v>1500</v>
      </c>
      <c r="P25284">
        <v>5</v>
      </c>
      <c r="Q25284" t="s">
        <v>24</v>
      </c>
      <c r="R25284" t="s">
        <v>720</v>
      </c>
      <c r="S25284" t="s">
        <v>1589</v>
      </c>
      <c r="T25284" t="s">
        <v>25</v>
      </c>
      <c r="U25284" t="s">
        <v>64</v>
      </c>
      <c r="V25284" t="s">
        <v>2653</v>
      </c>
      <c r="W25284" t="s">
        <v>51</v>
      </c>
      <c r="X25284" t="s">
        <v>261</v>
      </c>
      <c r="Y25284" t="s">
        <v>1590</v>
      </c>
      <c r="Z25284">
        <v>330847</v>
      </c>
    </row>
    <row r="25285" spans="1:26" x14ac:dyDescent="0.25">
      <c r="A25285" t="s">
        <v>187</v>
      </c>
      <c r="B25285" t="s">
        <v>188</v>
      </c>
      <c r="C25285" t="s">
        <v>21</v>
      </c>
      <c r="D25285">
        <v>2</v>
      </c>
      <c r="E25285">
        <v>1</v>
      </c>
      <c r="F25285" s="7">
        <v>41179</v>
      </c>
      <c r="G25285" s="5">
        <v>0.85277777777777775</v>
      </c>
      <c r="H25285" t="str">
        <f t="shared" si="395"/>
        <v>Night</v>
      </c>
      <c r="I25285" t="s">
        <v>30</v>
      </c>
      <c r="J25285" t="s">
        <v>26</v>
      </c>
      <c r="K25285" t="s">
        <v>26</v>
      </c>
      <c r="L25285">
        <v>0</v>
      </c>
      <c r="M25285">
        <v>0</v>
      </c>
      <c r="N25285">
        <v>0</v>
      </c>
      <c r="O25285" s="2">
        <v>1500</v>
      </c>
      <c r="P25285">
        <v>5</v>
      </c>
      <c r="Q25285" t="s">
        <v>24</v>
      </c>
      <c r="R25285" t="s">
        <v>166</v>
      </c>
      <c r="S25285" t="s">
        <v>1426</v>
      </c>
      <c r="T25285" t="s">
        <v>25</v>
      </c>
      <c r="U25285" t="s">
        <v>27</v>
      </c>
      <c r="V25285" t="s">
        <v>2653</v>
      </c>
      <c r="W25285" t="s">
        <v>51</v>
      </c>
      <c r="X25285" t="s">
        <v>261</v>
      </c>
      <c r="Y25285" t="s">
        <v>1427</v>
      </c>
      <c r="Z25285">
        <v>330464</v>
      </c>
    </row>
    <row r="25286" spans="1:26" x14ac:dyDescent="0.25">
      <c r="A25286" t="s">
        <v>187</v>
      </c>
      <c r="B25286" t="s">
        <v>188</v>
      </c>
      <c r="C25286" t="s">
        <v>21</v>
      </c>
      <c r="D25286">
        <v>2</v>
      </c>
      <c r="E25286">
        <v>1</v>
      </c>
      <c r="F25286" s="7">
        <v>41185</v>
      </c>
      <c r="G25286" s="5">
        <v>0.88541666666666663</v>
      </c>
      <c r="H25286" t="str">
        <f t="shared" si="395"/>
        <v>Night</v>
      </c>
      <c r="I25286" t="s">
        <v>30</v>
      </c>
      <c r="J25286" t="s">
        <v>2649</v>
      </c>
      <c r="K25286" t="s">
        <v>113</v>
      </c>
      <c r="L25286">
        <v>0</v>
      </c>
      <c r="M25286">
        <v>0</v>
      </c>
      <c r="N25286">
        <v>0</v>
      </c>
      <c r="O25286" s="2">
        <v>2000</v>
      </c>
      <c r="P25286">
        <v>5</v>
      </c>
      <c r="Q25286" t="s">
        <v>24</v>
      </c>
      <c r="R25286" t="s">
        <v>160</v>
      </c>
      <c r="S25286" t="s">
        <v>787</v>
      </c>
      <c r="T25286" t="s">
        <v>25</v>
      </c>
      <c r="U25286" t="s">
        <v>27</v>
      </c>
      <c r="V25286" t="s">
        <v>2650</v>
      </c>
      <c r="W25286" t="s">
        <v>51</v>
      </c>
      <c r="X25286" t="s">
        <v>261</v>
      </c>
      <c r="Y25286" t="s">
        <v>788</v>
      </c>
      <c r="Z25286">
        <v>308870</v>
      </c>
    </row>
    <row r="25287" spans="1:26" x14ac:dyDescent="0.25">
      <c r="A25287" t="s">
        <v>187</v>
      </c>
      <c r="B25287" t="s">
        <v>188</v>
      </c>
      <c r="C25287" t="s">
        <v>21</v>
      </c>
      <c r="D25287">
        <v>2</v>
      </c>
      <c r="E25287">
        <v>1</v>
      </c>
      <c r="F25287" s="7">
        <v>38719</v>
      </c>
      <c r="G25287" s="5">
        <v>0.76388888888888884</v>
      </c>
      <c r="H25287" t="str">
        <f t="shared" si="395"/>
        <v>Night</v>
      </c>
      <c r="I25287" t="s">
        <v>30</v>
      </c>
      <c r="J25287" t="s">
        <v>26</v>
      </c>
      <c r="K25287" t="s">
        <v>113</v>
      </c>
      <c r="L25287">
        <v>0</v>
      </c>
      <c r="M25287">
        <v>0</v>
      </c>
      <c r="N25287">
        <v>0</v>
      </c>
      <c r="O25287" s="2">
        <v>3000</v>
      </c>
      <c r="P25287">
        <v>5</v>
      </c>
      <c r="Q25287" t="s">
        <v>24</v>
      </c>
      <c r="R25287" t="s">
        <v>720</v>
      </c>
      <c r="S25287" t="s">
        <v>1589</v>
      </c>
      <c r="T25287" t="s">
        <v>25</v>
      </c>
      <c r="U25287" t="s">
        <v>64</v>
      </c>
      <c r="V25287" t="s">
        <v>2653</v>
      </c>
      <c r="W25287" t="s">
        <v>51</v>
      </c>
      <c r="X25287" t="s">
        <v>261</v>
      </c>
      <c r="Y25287" t="s">
        <v>1590</v>
      </c>
      <c r="Z25287">
        <v>357178</v>
      </c>
    </row>
    <row r="25288" spans="1:26" x14ac:dyDescent="0.25">
      <c r="A25288" t="s">
        <v>187</v>
      </c>
      <c r="B25288" t="s">
        <v>188</v>
      </c>
      <c r="C25288" t="s">
        <v>21</v>
      </c>
      <c r="D25288">
        <v>2</v>
      </c>
      <c r="E25288">
        <v>1</v>
      </c>
      <c r="F25288" s="7">
        <v>41169</v>
      </c>
      <c r="G25288" s="5">
        <v>0.84027777777777779</v>
      </c>
      <c r="H25288" t="str">
        <f t="shared" si="395"/>
        <v>Night</v>
      </c>
      <c r="I25288" t="s">
        <v>30</v>
      </c>
      <c r="J25288" t="s">
        <v>26</v>
      </c>
      <c r="K25288" t="s">
        <v>26</v>
      </c>
      <c r="L25288">
        <v>0</v>
      </c>
      <c r="M25288">
        <v>0</v>
      </c>
      <c r="N25288">
        <v>0</v>
      </c>
      <c r="O25288" s="2">
        <v>1580</v>
      </c>
      <c r="P25288">
        <v>6</v>
      </c>
      <c r="Q25288" t="s">
        <v>24</v>
      </c>
      <c r="R25288" t="s">
        <v>166</v>
      </c>
      <c r="S25288" t="s">
        <v>166</v>
      </c>
      <c r="T25288" t="s">
        <v>25</v>
      </c>
      <c r="U25288" t="s">
        <v>27</v>
      </c>
      <c r="V25288" t="s">
        <v>2653</v>
      </c>
      <c r="W25288" t="s">
        <v>51</v>
      </c>
      <c r="X25288" t="s">
        <v>261</v>
      </c>
      <c r="Y25288" t="s">
        <v>167</v>
      </c>
      <c r="Z25288">
        <v>245741</v>
      </c>
    </row>
    <row r="25289" spans="1:26" x14ac:dyDescent="0.25">
      <c r="A25289" t="s">
        <v>187</v>
      </c>
      <c r="B25289" t="s">
        <v>188</v>
      </c>
      <c r="C25289" t="s">
        <v>21</v>
      </c>
      <c r="D25289">
        <v>2</v>
      </c>
      <c r="E25289">
        <v>1</v>
      </c>
      <c r="F25289" s="7">
        <v>39552</v>
      </c>
      <c r="G25289" s="5">
        <v>0.86805555555555547</v>
      </c>
      <c r="H25289" t="str">
        <f t="shared" si="395"/>
        <v>Night</v>
      </c>
      <c r="I25289" t="s">
        <v>30</v>
      </c>
      <c r="J25289" t="s">
        <v>26</v>
      </c>
      <c r="K25289" t="s">
        <v>26</v>
      </c>
      <c r="L25289">
        <v>0</v>
      </c>
      <c r="M25289">
        <v>0</v>
      </c>
      <c r="N25289">
        <v>0</v>
      </c>
      <c r="O25289" s="2">
        <v>1800</v>
      </c>
      <c r="P25289">
        <v>6</v>
      </c>
      <c r="Q25289" t="s">
        <v>24</v>
      </c>
      <c r="R25289" t="s">
        <v>166</v>
      </c>
      <c r="S25289" t="s">
        <v>166</v>
      </c>
      <c r="T25289" t="s">
        <v>25</v>
      </c>
      <c r="U25289" t="s">
        <v>27</v>
      </c>
      <c r="V25289" t="s">
        <v>2653</v>
      </c>
      <c r="W25289" t="s">
        <v>51</v>
      </c>
      <c r="X25289" t="s">
        <v>261</v>
      </c>
      <c r="Y25289" t="s">
        <v>167</v>
      </c>
      <c r="Z25289">
        <v>330759</v>
      </c>
    </row>
    <row r="25290" spans="1:26" x14ac:dyDescent="0.25">
      <c r="A25290" t="s">
        <v>187</v>
      </c>
      <c r="B25290" t="s">
        <v>188</v>
      </c>
      <c r="C25290" t="s">
        <v>21</v>
      </c>
      <c r="D25290">
        <v>2</v>
      </c>
      <c r="E25290">
        <v>1</v>
      </c>
      <c r="F25290" s="7">
        <v>40983</v>
      </c>
      <c r="G25290" s="5">
        <v>0.84305555555555556</v>
      </c>
      <c r="H25290" t="str">
        <f t="shared" si="395"/>
        <v>Night</v>
      </c>
      <c r="I25290" t="s">
        <v>30</v>
      </c>
      <c r="J25290" t="s">
        <v>26</v>
      </c>
      <c r="K25290" t="s">
        <v>212</v>
      </c>
      <c r="L25290">
        <v>0</v>
      </c>
      <c r="M25290">
        <v>0</v>
      </c>
      <c r="N25290">
        <v>0</v>
      </c>
      <c r="O25290" s="2">
        <v>1850</v>
      </c>
      <c r="P25290">
        <v>6</v>
      </c>
      <c r="Q25290" t="s">
        <v>24</v>
      </c>
      <c r="R25290" t="s">
        <v>166</v>
      </c>
      <c r="S25290" t="s">
        <v>438</v>
      </c>
      <c r="T25290" t="s">
        <v>25</v>
      </c>
      <c r="U25290" t="s">
        <v>27</v>
      </c>
      <c r="V25290" t="s">
        <v>2653</v>
      </c>
      <c r="W25290" t="s">
        <v>51</v>
      </c>
      <c r="X25290" t="s">
        <v>261</v>
      </c>
      <c r="Y25290" t="s">
        <v>439</v>
      </c>
      <c r="Z25290">
        <v>300961</v>
      </c>
    </row>
    <row r="25291" spans="1:26" x14ac:dyDescent="0.25">
      <c r="A25291" t="s">
        <v>187</v>
      </c>
      <c r="B25291" t="s">
        <v>188</v>
      </c>
      <c r="C25291" t="s">
        <v>21</v>
      </c>
      <c r="D25291">
        <v>2</v>
      </c>
      <c r="E25291">
        <v>1</v>
      </c>
      <c r="F25291" s="7">
        <v>40116</v>
      </c>
      <c r="G25291" s="5">
        <v>0.88541666666666663</v>
      </c>
      <c r="H25291" t="str">
        <f t="shared" si="395"/>
        <v>Night</v>
      </c>
      <c r="I25291" t="s">
        <v>30</v>
      </c>
      <c r="J25291" t="s">
        <v>26</v>
      </c>
      <c r="K25291" t="s">
        <v>26</v>
      </c>
      <c r="L25291">
        <v>0</v>
      </c>
      <c r="M25291">
        <v>0</v>
      </c>
      <c r="N25291">
        <v>0</v>
      </c>
      <c r="O25291" s="2">
        <v>2000</v>
      </c>
      <c r="P25291">
        <v>6</v>
      </c>
      <c r="Q25291" t="s">
        <v>24</v>
      </c>
      <c r="R25291" t="s">
        <v>166</v>
      </c>
      <c r="S25291" t="s">
        <v>1911</v>
      </c>
      <c r="T25291" t="s">
        <v>25</v>
      </c>
      <c r="U25291" t="s">
        <v>64</v>
      </c>
      <c r="V25291" t="s">
        <v>2653</v>
      </c>
      <c r="W25291" t="s">
        <v>51</v>
      </c>
      <c r="X25291" t="s">
        <v>261</v>
      </c>
      <c r="Y25291" t="s">
        <v>1912</v>
      </c>
      <c r="Z25291">
        <v>301141</v>
      </c>
    </row>
    <row r="25292" spans="1:26" x14ac:dyDescent="0.25">
      <c r="A25292" t="s">
        <v>187</v>
      </c>
      <c r="B25292" t="s">
        <v>188</v>
      </c>
      <c r="C25292" t="s">
        <v>21</v>
      </c>
      <c r="D25292">
        <v>2</v>
      </c>
      <c r="E25292">
        <v>1</v>
      </c>
      <c r="F25292" s="7">
        <v>40961</v>
      </c>
      <c r="G25292" s="5">
        <v>0.77777777777777779</v>
      </c>
      <c r="H25292" t="str">
        <f t="shared" si="395"/>
        <v>Night</v>
      </c>
      <c r="I25292" t="s">
        <v>30</v>
      </c>
      <c r="J25292" t="s">
        <v>26</v>
      </c>
      <c r="K25292" t="s">
        <v>212</v>
      </c>
      <c r="L25292">
        <v>0</v>
      </c>
      <c r="M25292">
        <v>0</v>
      </c>
      <c r="N25292">
        <v>0</v>
      </c>
      <c r="O25292" s="2">
        <v>3000</v>
      </c>
      <c r="P25292">
        <v>6</v>
      </c>
      <c r="Q25292" t="s">
        <v>24</v>
      </c>
      <c r="R25292" t="s">
        <v>166</v>
      </c>
      <c r="S25292" t="s">
        <v>1426</v>
      </c>
      <c r="T25292" t="s">
        <v>25</v>
      </c>
      <c r="U25292" t="s">
        <v>27</v>
      </c>
      <c r="V25292" t="s">
        <v>2653</v>
      </c>
      <c r="W25292" t="s">
        <v>51</v>
      </c>
      <c r="X25292" t="s">
        <v>261</v>
      </c>
      <c r="Y25292" t="s">
        <v>1427</v>
      </c>
      <c r="Z25292">
        <v>267856</v>
      </c>
    </row>
    <row r="25293" spans="1:26" x14ac:dyDescent="0.25">
      <c r="A25293" t="s">
        <v>187</v>
      </c>
      <c r="B25293" t="s">
        <v>188</v>
      </c>
      <c r="C25293" t="s">
        <v>21</v>
      </c>
      <c r="D25293">
        <v>2</v>
      </c>
      <c r="E25293">
        <v>1</v>
      </c>
      <c r="F25293" s="7">
        <v>41875</v>
      </c>
      <c r="G25293" s="5">
        <v>0.875</v>
      </c>
      <c r="H25293" t="str">
        <f t="shared" si="395"/>
        <v>Night</v>
      </c>
      <c r="I25293" t="s">
        <v>30</v>
      </c>
      <c r="J25293" t="s">
        <v>26</v>
      </c>
      <c r="K25293" t="s">
        <v>26</v>
      </c>
      <c r="L25293">
        <v>0</v>
      </c>
      <c r="M25293">
        <v>0</v>
      </c>
      <c r="N25293">
        <v>0</v>
      </c>
      <c r="O25293" s="2">
        <v>2000</v>
      </c>
      <c r="P25293">
        <v>7</v>
      </c>
      <c r="Q25293" t="s">
        <v>24</v>
      </c>
      <c r="R25293" t="s">
        <v>166</v>
      </c>
      <c r="S25293" t="s">
        <v>1911</v>
      </c>
      <c r="T25293" t="s">
        <v>25</v>
      </c>
      <c r="U25293" t="s">
        <v>64</v>
      </c>
      <c r="V25293" t="s">
        <v>2653</v>
      </c>
      <c r="W25293" t="s">
        <v>51</v>
      </c>
      <c r="X25293" t="s">
        <v>261</v>
      </c>
      <c r="Y25293" t="s">
        <v>1912</v>
      </c>
      <c r="Z25293">
        <v>309661</v>
      </c>
    </row>
    <row r="25294" spans="1:26" x14ac:dyDescent="0.25">
      <c r="A25294" t="s">
        <v>187</v>
      </c>
      <c r="B25294" t="s">
        <v>188</v>
      </c>
      <c r="C25294" t="s">
        <v>21</v>
      </c>
      <c r="D25294">
        <v>2</v>
      </c>
      <c r="E25294">
        <v>1</v>
      </c>
      <c r="F25294" s="7">
        <v>40090</v>
      </c>
      <c r="G25294" s="5">
        <v>0.85</v>
      </c>
      <c r="H25294" t="str">
        <f t="shared" si="395"/>
        <v>Night</v>
      </c>
      <c r="I25294" t="s">
        <v>30</v>
      </c>
      <c r="J25294" t="s">
        <v>26</v>
      </c>
      <c r="K25294" t="s">
        <v>26</v>
      </c>
      <c r="L25294">
        <v>0</v>
      </c>
      <c r="M25294">
        <v>0</v>
      </c>
      <c r="N25294">
        <v>0</v>
      </c>
      <c r="O25294" s="2">
        <v>2500</v>
      </c>
      <c r="P25294">
        <v>7</v>
      </c>
      <c r="Q25294" t="s">
        <v>24</v>
      </c>
      <c r="R25294" t="s">
        <v>160</v>
      </c>
      <c r="S25294" t="s">
        <v>899</v>
      </c>
      <c r="T25294" t="s">
        <v>25</v>
      </c>
      <c r="U25294" t="s">
        <v>27</v>
      </c>
      <c r="V25294" t="s">
        <v>2650</v>
      </c>
      <c r="W25294" t="s">
        <v>51</v>
      </c>
      <c r="X25294" t="s">
        <v>261</v>
      </c>
      <c r="Y25294" t="s">
        <v>900</v>
      </c>
      <c r="Z25294">
        <v>301971</v>
      </c>
    </row>
    <row r="25295" spans="1:26" x14ac:dyDescent="0.25">
      <c r="A25295" t="s">
        <v>187</v>
      </c>
      <c r="B25295" t="s">
        <v>188</v>
      </c>
      <c r="C25295" t="s">
        <v>21</v>
      </c>
      <c r="D25295">
        <v>2</v>
      </c>
      <c r="E25295">
        <v>1</v>
      </c>
      <c r="F25295" s="7">
        <v>40090</v>
      </c>
      <c r="G25295" s="5">
        <v>0.86597222222222225</v>
      </c>
      <c r="H25295" t="str">
        <f t="shared" si="395"/>
        <v>Night</v>
      </c>
      <c r="I25295" t="s">
        <v>30</v>
      </c>
      <c r="J25295" t="s">
        <v>26</v>
      </c>
      <c r="K25295" t="s">
        <v>26</v>
      </c>
      <c r="L25295">
        <v>0</v>
      </c>
      <c r="M25295">
        <v>0</v>
      </c>
      <c r="N25295">
        <v>0</v>
      </c>
      <c r="O25295" s="2">
        <v>2700</v>
      </c>
      <c r="P25295">
        <v>7</v>
      </c>
      <c r="Q25295" t="s">
        <v>24</v>
      </c>
      <c r="R25295" t="s">
        <v>720</v>
      </c>
      <c r="S25295" t="s">
        <v>1589</v>
      </c>
      <c r="T25295" t="s">
        <v>25</v>
      </c>
      <c r="U25295" t="s">
        <v>27</v>
      </c>
      <c r="V25295" t="s">
        <v>2653</v>
      </c>
      <c r="W25295" t="s">
        <v>51</v>
      </c>
      <c r="X25295" t="s">
        <v>261</v>
      </c>
      <c r="Y25295" t="s">
        <v>1590</v>
      </c>
      <c r="Z25295">
        <v>318704</v>
      </c>
    </row>
    <row r="25296" spans="1:26" x14ac:dyDescent="0.25">
      <c r="A25296" t="s">
        <v>187</v>
      </c>
      <c r="B25296" t="s">
        <v>188</v>
      </c>
      <c r="C25296" t="s">
        <v>21</v>
      </c>
      <c r="D25296">
        <v>2</v>
      </c>
      <c r="E25296">
        <v>1</v>
      </c>
      <c r="F25296" s="7">
        <v>37707</v>
      </c>
      <c r="G25296" s="5">
        <v>0.81111111111111101</v>
      </c>
      <c r="H25296" t="str">
        <f t="shared" si="395"/>
        <v>Night</v>
      </c>
      <c r="I25296" t="s">
        <v>30</v>
      </c>
      <c r="J25296" t="s">
        <v>26</v>
      </c>
      <c r="K25296" t="s">
        <v>212</v>
      </c>
      <c r="L25296">
        <v>0</v>
      </c>
      <c r="M25296">
        <v>0</v>
      </c>
      <c r="N25296">
        <v>0</v>
      </c>
      <c r="O25296" s="2">
        <v>2000</v>
      </c>
      <c r="P25296">
        <v>8</v>
      </c>
      <c r="Q25296" t="s">
        <v>24</v>
      </c>
      <c r="R25296" t="s">
        <v>720</v>
      </c>
      <c r="S25296" t="s">
        <v>123</v>
      </c>
      <c r="T25296" t="s">
        <v>25</v>
      </c>
      <c r="U25296" t="s">
        <v>64</v>
      </c>
      <c r="V25296" t="s">
        <v>2653</v>
      </c>
      <c r="W25296" t="s">
        <v>51</v>
      </c>
      <c r="X25296" t="s">
        <v>261</v>
      </c>
      <c r="Y25296" t="s">
        <v>124</v>
      </c>
      <c r="Z25296">
        <v>247350</v>
      </c>
    </row>
    <row r="25297" spans="1:26" x14ac:dyDescent="0.25">
      <c r="A25297" t="s">
        <v>187</v>
      </c>
      <c r="B25297" t="s">
        <v>188</v>
      </c>
      <c r="C25297" t="s">
        <v>21</v>
      </c>
      <c r="D25297">
        <v>2</v>
      </c>
      <c r="E25297">
        <v>1</v>
      </c>
      <c r="F25297" s="7">
        <v>41609</v>
      </c>
      <c r="G25297" s="5">
        <v>0.7715277777777777</v>
      </c>
      <c r="H25297" t="str">
        <f t="shared" si="395"/>
        <v>Night</v>
      </c>
      <c r="I25297" t="s">
        <v>30</v>
      </c>
      <c r="J25297" t="s">
        <v>26</v>
      </c>
      <c r="K25297" t="s">
        <v>26</v>
      </c>
      <c r="L25297">
        <v>0</v>
      </c>
      <c r="M25297">
        <v>0</v>
      </c>
      <c r="N25297">
        <v>0</v>
      </c>
      <c r="O25297" s="2">
        <v>2000</v>
      </c>
      <c r="P25297">
        <v>8</v>
      </c>
      <c r="Q25297" t="s">
        <v>24</v>
      </c>
      <c r="R25297" t="s">
        <v>166</v>
      </c>
      <c r="S25297" t="s">
        <v>1426</v>
      </c>
      <c r="T25297" t="s">
        <v>25</v>
      </c>
      <c r="U25297" t="s">
        <v>64</v>
      </c>
      <c r="V25297" t="s">
        <v>2653</v>
      </c>
      <c r="W25297" t="s">
        <v>51</v>
      </c>
      <c r="X25297" t="s">
        <v>261</v>
      </c>
      <c r="Y25297" t="s">
        <v>1427</v>
      </c>
      <c r="Z25297">
        <v>309209</v>
      </c>
    </row>
    <row r="25298" spans="1:26" x14ac:dyDescent="0.25">
      <c r="A25298" t="s">
        <v>187</v>
      </c>
      <c r="B25298" t="s">
        <v>188</v>
      </c>
      <c r="C25298" t="s">
        <v>21</v>
      </c>
      <c r="D25298">
        <v>2</v>
      </c>
      <c r="E25298">
        <v>1</v>
      </c>
      <c r="F25298" s="7">
        <v>39139</v>
      </c>
      <c r="G25298" s="5">
        <v>0.82291666666666663</v>
      </c>
      <c r="H25298" t="str">
        <f t="shared" si="395"/>
        <v>Night</v>
      </c>
      <c r="I25298" t="s">
        <v>30</v>
      </c>
      <c r="J25298" t="s">
        <v>26</v>
      </c>
      <c r="K25298" t="s">
        <v>26</v>
      </c>
      <c r="L25298">
        <v>0</v>
      </c>
      <c r="M25298">
        <v>0</v>
      </c>
      <c r="N25298">
        <v>0</v>
      </c>
      <c r="O25298" s="2">
        <v>3000</v>
      </c>
      <c r="P25298">
        <v>8</v>
      </c>
      <c r="Q25298" t="s">
        <v>24</v>
      </c>
      <c r="R25298" t="s">
        <v>166</v>
      </c>
      <c r="S25298" t="s">
        <v>1426</v>
      </c>
      <c r="T25298" t="s">
        <v>25</v>
      </c>
      <c r="U25298" t="s">
        <v>27</v>
      </c>
      <c r="V25298" t="s">
        <v>2653</v>
      </c>
      <c r="W25298" t="s">
        <v>51</v>
      </c>
      <c r="X25298" t="s">
        <v>261</v>
      </c>
      <c r="Y25298" t="s">
        <v>1427</v>
      </c>
      <c r="Z25298">
        <v>300082</v>
      </c>
    </row>
    <row r="25299" spans="1:26" x14ac:dyDescent="0.25">
      <c r="A25299" t="s">
        <v>187</v>
      </c>
      <c r="B25299" t="s">
        <v>188</v>
      </c>
      <c r="C25299" t="s">
        <v>21</v>
      </c>
      <c r="D25299">
        <v>2</v>
      </c>
      <c r="E25299">
        <v>1</v>
      </c>
      <c r="F25299" s="7">
        <v>41117</v>
      </c>
      <c r="G25299" s="5">
        <v>0.9194444444444444</v>
      </c>
      <c r="H25299" t="str">
        <f t="shared" si="395"/>
        <v>Night</v>
      </c>
      <c r="I25299" t="s">
        <v>30</v>
      </c>
      <c r="J25299" t="s">
        <v>26</v>
      </c>
      <c r="K25299" t="s">
        <v>26</v>
      </c>
      <c r="L25299">
        <v>0</v>
      </c>
      <c r="M25299">
        <v>0</v>
      </c>
      <c r="N25299">
        <v>0</v>
      </c>
      <c r="O25299" s="2">
        <v>1900</v>
      </c>
      <c r="P25299">
        <v>9</v>
      </c>
      <c r="Q25299" t="s">
        <v>24</v>
      </c>
      <c r="R25299" t="s">
        <v>166</v>
      </c>
      <c r="S25299" t="s">
        <v>1377</v>
      </c>
      <c r="T25299" t="s">
        <v>25</v>
      </c>
      <c r="U25299" t="s">
        <v>27</v>
      </c>
      <c r="V25299" t="s">
        <v>2653</v>
      </c>
      <c r="W25299" t="s">
        <v>51</v>
      </c>
      <c r="X25299" t="s">
        <v>261</v>
      </c>
      <c r="Y25299" t="s">
        <v>1378</v>
      </c>
      <c r="Z25299">
        <v>310321</v>
      </c>
    </row>
    <row r="25300" spans="1:26" x14ac:dyDescent="0.25">
      <c r="A25300" t="s">
        <v>187</v>
      </c>
      <c r="B25300" t="s">
        <v>188</v>
      </c>
      <c r="C25300" t="s">
        <v>21</v>
      </c>
      <c r="D25300">
        <v>1</v>
      </c>
      <c r="E25300">
        <v>1</v>
      </c>
      <c r="F25300" s="7">
        <v>40414</v>
      </c>
      <c r="G25300" s="5">
        <v>0.95833333333333337</v>
      </c>
      <c r="H25300" t="str">
        <f t="shared" si="395"/>
        <v>Night</v>
      </c>
      <c r="I25300" t="s">
        <v>30</v>
      </c>
      <c r="J25300" t="s">
        <v>26</v>
      </c>
      <c r="K25300" t="s">
        <v>26</v>
      </c>
      <c r="L25300">
        <v>0</v>
      </c>
      <c r="M25300">
        <v>0</v>
      </c>
      <c r="N25300">
        <v>0</v>
      </c>
      <c r="O25300" s="2">
        <v>2000</v>
      </c>
      <c r="P25300">
        <v>9</v>
      </c>
      <c r="Q25300" t="s">
        <v>24</v>
      </c>
      <c r="R25300" t="s">
        <v>166</v>
      </c>
      <c r="S25300" t="s">
        <v>1426</v>
      </c>
      <c r="T25300" t="s">
        <v>25</v>
      </c>
      <c r="U25300" t="s">
        <v>27</v>
      </c>
      <c r="V25300" t="s">
        <v>2653</v>
      </c>
      <c r="W25300" t="s">
        <v>51</v>
      </c>
      <c r="X25300" t="s">
        <v>261</v>
      </c>
      <c r="Y25300" t="s">
        <v>1427</v>
      </c>
      <c r="Z25300">
        <v>309254</v>
      </c>
    </row>
    <row r="25301" spans="1:26" x14ac:dyDescent="0.25">
      <c r="A25301" t="s">
        <v>187</v>
      </c>
      <c r="B25301" t="s">
        <v>188</v>
      </c>
      <c r="C25301" t="s">
        <v>21</v>
      </c>
      <c r="D25301">
        <v>2</v>
      </c>
      <c r="E25301">
        <v>1</v>
      </c>
      <c r="F25301" s="7">
        <v>40979</v>
      </c>
      <c r="G25301" s="5">
        <v>0.86875000000000002</v>
      </c>
      <c r="H25301" t="str">
        <f t="shared" si="395"/>
        <v>Night</v>
      </c>
      <c r="I25301" t="s">
        <v>30</v>
      </c>
      <c r="J25301" t="s">
        <v>26</v>
      </c>
      <c r="K25301" t="s">
        <v>26</v>
      </c>
      <c r="L25301">
        <v>0</v>
      </c>
      <c r="M25301">
        <v>0</v>
      </c>
      <c r="N25301">
        <v>0</v>
      </c>
      <c r="O25301" s="2">
        <v>1800</v>
      </c>
      <c r="P25301">
        <v>10</v>
      </c>
      <c r="Q25301" t="s">
        <v>24</v>
      </c>
      <c r="R25301" t="s">
        <v>166</v>
      </c>
      <c r="S25301" t="s">
        <v>1911</v>
      </c>
      <c r="T25301" t="s">
        <v>25</v>
      </c>
      <c r="U25301" t="s">
        <v>27</v>
      </c>
      <c r="V25301" t="s">
        <v>2653</v>
      </c>
      <c r="W25301" t="s">
        <v>51</v>
      </c>
      <c r="X25301" t="s">
        <v>261</v>
      </c>
      <c r="Y25301" t="s">
        <v>1912</v>
      </c>
      <c r="Z25301">
        <v>309208</v>
      </c>
    </row>
    <row r="25302" spans="1:26" x14ac:dyDescent="0.25">
      <c r="A25302" t="s">
        <v>187</v>
      </c>
      <c r="B25302" t="s">
        <v>188</v>
      </c>
      <c r="C25302" t="s">
        <v>21</v>
      </c>
      <c r="D25302">
        <v>2</v>
      </c>
      <c r="E25302">
        <v>1</v>
      </c>
      <c r="F25302" s="7">
        <v>41177</v>
      </c>
      <c r="G25302" s="5">
        <v>0.84305555555555556</v>
      </c>
      <c r="H25302" t="str">
        <f t="shared" si="395"/>
        <v>Night</v>
      </c>
      <c r="I25302" t="s">
        <v>30</v>
      </c>
      <c r="J25302" t="s">
        <v>26</v>
      </c>
      <c r="K25302" t="s">
        <v>26</v>
      </c>
      <c r="L25302">
        <v>0</v>
      </c>
      <c r="M25302">
        <v>0</v>
      </c>
      <c r="N25302">
        <v>0</v>
      </c>
      <c r="O25302" s="2">
        <v>2000</v>
      </c>
      <c r="P25302">
        <v>10</v>
      </c>
      <c r="Q25302" t="s">
        <v>24</v>
      </c>
      <c r="R25302" t="s">
        <v>720</v>
      </c>
      <c r="S25302" t="s">
        <v>1589</v>
      </c>
      <c r="T25302" t="s">
        <v>25</v>
      </c>
      <c r="U25302" t="s">
        <v>64</v>
      </c>
      <c r="V25302" t="s">
        <v>2653</v>
      </c>
      <c r="W25302" t="s">
        <v>51</v>
      </c>
      <c r="X25302" t="s">
        <v>261</v>
      </c>
      <c r="Y25302" t="s">
        <v>1590</v>
      </c>
      <c r="Z25302">
        <v>309658</v>
      </c>
    </row>
    <row r="25303" spans="1:26" x14ac:dyDescent="0.25">
      <c r="A25303" t="s">
        <v>187</v>
      </c>
      <c r="B25303" t="s">
        <v>188</v>
      </c>
      <c r="C25303" t="s">
        <v>21</v>
      </c>
      <c r="D25303">
        <v>2</v>
      </c>
      <c r="E25303">
        <v>1</v>
      </c>
      <c r="F25303" s="7">
        <v>40437</v>
      </c>
      <c r="G25303" s="5">
        <v>0.875</v>
      </c>
      <c r="H25303" t="str">
        <f t="shared" si="395"/>
        <v>Night</v>
      </c>
      <c r="I25303" t="s">
        <v>30</v>
      </c>
      <c r="J25303" t="s">
        <v>26</v>
      </c>
      <c r="K25303" t="s">
        <v>26</v>
      </c>
      <c r="L25303">
        <v>0</v>
      </c>
      <c r="M25303">
        <v>0</v>
      </c>
      <c r="N25303">
        <v>0</v>
      </c>
      <c r="O25303" s="2">
        <v>2000</v>
      </c>
      <c r="P25303">
        <v>10</v>
      </c>
      <c r="Q25303" t="s">
        <v>24</v>
      </c>
      <c r="R25303" t="s">
        <v>184</v>
      </c>
      <c r="S25303" t="s">
        <v>259</v>
      </c>
      <c r="T25303" t="s">
        <v>25</v>
      </c>
      <c r="U25303" t="s">
        <v>27</v>
      </c>
      <c r="V25303" t="s">
        <v>2650</v>
      </c>
      <c r="W25303" t="s">
        <v>51</v>
      </c>
      <c r="X25303" t="s">
        <v>261</v>
      </c>
      <c r="Y25303" t="s">
        <v>260</v>
      </c>
      <c r="Z25303">
        <v>331433</v>
      </c>
    </row>
    <row r="25304" spans="1:26" x14ac:dyDescent="0.25">
      <c r="A25304" t="s">
        <v>187</v>
      </c>
      <c r="B25304" t="s">
        <v>188</v>
      </c>
      <c r="C25304" t="s">
        <v>21</v>
      </c>
      <c r="D25304">
        <v>2</v>
      </c>
      <c r="E25304">
        <v>1</v>
      </c>
      <c r="F25304" s="7">
        <v>40296</v>
      </c>
      <c r="G25304" s="5">
        <v>0.95833333333333337</v>
      </c>
      <c r="H25304" t="str">
        <f t="shared" si="395"/>
        <v>Night</v>
      </c>
      <c r="I25304" t="s">
        <v>30</v>
      </c>
      <c r="J25304" t="s">
        <v>26</v>
      </c>
      <c r="K25304" t="s">
        <v>26</v>
      </c>
      <c r="L25304">
        <v>0</v>
      </c>
      <c r="M25304">
        <v>0</v>
      </c>
      <c r="N25304">
        <v>0</v>
      </c>
      <c r="O25304" s="2">
        <v>2200</v>
      </c>
      <c r="P25304">
        <v>10</v>
      </c>
      <c r="Q25304" t="s">
        <v>24</v>
      </c>
      <c r="R25304" t="s">
        <v>248</v>
      </c>
      <c r="S25304" t="s">
        <v>248</v>
      </c>
      <c r="T25304" t="s">
        <v>25</v>
      </c>
      <c r="U25304" t="s">
        <v>27</v>
      </c>
      <c r="V25304" t="s">
        <v>2653</v>
      </c>
      <c r="W25304" t="s">
        <v>51</v>
      </c>
      <c r="X25304" t="s">
        <v>261</v>
      </c>
      <c r="Y25304" t="s">
        <v>249</v>
      </c>
      <c r="Z25304">
        <v>356860</v>
      </c>
    </row>
    <row r="25305" spans="1:26" x14ac:dyDescent="0.25">
      <c r="A25305" t="s">
        <v>187</v>
      </c>
      <c r="B25305" t="s">
        <v>188</v>
      </c>
      <c r="C25305" t="s">
        <v>21</v>
      </c>
      <c r="D25305">
        <v>2</v>
      </c>
      <c r="E25305">
        <v>1</v>
      </c>
      <c r="F25305" s="7">
        <v>39350</v>
      </c>
      <c r="G25305" s="5">
        <v>0.8569444444444444</v>
      </c>
      <c r="H25305" t="str">
        <f t="shared" si="395"/>
        <v>Night</v>
      </c>
      <c r="I25305" t="s">
        <v>30</v>
      </c>
      <c r="J25305" t="s">
        <v>26</v>
      </c>
      <c r="K25305" t="s">
        <v>212</v>
      </c>
      <c r="L25305">
        <v>0</v>
      </c>
      <c r="M25305">
        <v>0</v>
      </c>
      <c r="N25305">
        <v>0</v>
      </c>
      <c r="O25305" s="2">
        <v>3000</v>
      </c>
      <c r="P25305">
        <v>10</v>
      </c>
      <c r="Q25305" t="s">
        <v>24</v>
      </c>
      <c r="R25305" t="s">
        <v>166</v>
      </c>
      <c r="S25305" t="s">
        <v>1377</v>
      </c>
      <c r="T25305" t="s">
        <v>25</v>
      </c>
      <c r="U25305" t="s">
        <v>64</v>
      </c>
      <c r="V25305" t="s">
        <v>2653</v>
      </c>
      <c r="W25305" t="s">
        <v>51</v>
      </c>
      <c r="X25305" t="s">
        <v>261</v>
      </c>
      <c r="Y25305" t="s">
        <v>1378</v>
      </c>
      <c r="Z25305">
        <v>320147</v>
      </c>
    </row>
    <row r="25306" spans="1:26" x14ac:dyDescent="0.25">
      <c r="A25306" t="s">
        <v>187</v>
      </c>
      <c r="B25306" t="s">
        <v>188</v>
      </c>
      <c r="C25306" t="s">
        <v>21</v>
      </c>
      <c r="D25306">
        <v>2</v>
      </c>
      <c r="E25306">
        <v>1</v>
      </c>
      <c r="F25306" s="7">
        <v>38072</v>
      </c>
      <c r="G25306" s="5">
        <v>0.82291666666666663</v>
      </c>
      <c r="H25306" t="str">
        <f t="shared" si="395"/>
        <v>Night</v>
      </c>
      <c r="I25306" t="s">
        <v>30</v>
      </c>
      <c r="J25306" t="s">
        <v>26</v>
      </c>
      <c r="K25306" t="s">
        <v>26</v>
      </c>
      <c r="L25306">
        <v>0</v>
      </c>
      <c r="M25306">
        <v>0</v>
      </c>
      <c r="N25306">
        <v>0</v>
      </c>
      <c r="O25306" s="2">
        <v>4000</v>
      </c>
      <c r="P25306">
        <v>10</v>
      </c>
      <c r="Q25306" t="s">
        <v>24</v>
      </c>
      <c r="R25306" t="s">
        <v>720</v>
      </c>
      <c r="S25306" t="s">
        <v>724</v>
      </c>
      <c r="T25306" t="s">
        <v>25</v>
      </c>
      <c r="U25306" t="s">
        <v>64</v>
      </c>
      <c r="V25306" t="s">
        <v>2653</v>
      </c>
      <c r="W25306" t="s">
        <v>51</v>
      </c>
      <c r="X25306" t="s">
        <v>261</v>
      </c>
      <c r="Y25306" t="s">
        <v>725</v>
      </c>
      <c r="Z25306">
        <v>229487</v>
      </c>
    </row>
    <row r="25307" spans="1:26" x14ac:dyDescent="0.25">
      <c r="A25307" t="s">
        <v>187</v>
      </c>
      <c r="B25307" t="s">
        <v>188</v>
      </c>
      <c r="C25307" t="s">
        <v>21</v>
      </c>
      <c r="D25307">
        <v>2</v>
      </c>
      <c r="E25307">
        <v>1</v>
      </c>
      <c r="F25307" s="7">
        <v>42081</v>
      </c>
      <c r="G25307" s="5">
        <v>0.91666666666666663</v>
      </c>
      <c r="H25307" t="str">
        <f t="shared" si="395"/>
        <v>Night</v>
      </c>
      <c r="I25307" t="s">
        <v>30</v>
      </c>
      <c r="J25307" t="s">
        <v>26</v>
      </c>
      <c r="K25307" t="s">
        <v>143</v>
      </c>
      <c r="L25307">
        <v>0</v>
      </c>
      <c r="M25307">
        <v>0</v>
      </c>
      <c r="N25307">
        <v>0</v>
      </c>
      <c r="O25307" s="2">
        <v>2000</v>
      </c>
      <c r="P25307">
        <v>11</v>
      </c>
      <c r="Q25307" t="s">
        <v>24</v>
      </c>
      <c r="R25307" t="s">
        <v>166</v>
      </c>
      <c r="S25307" t="s">
        <v>1426</v>
      </c>
      <c r="T25307" t="s">
        <v>25</v>
      </c>
      <c r="U25307" t="s">
        <v>27</v>
      </c>
      <c r="V25307" t="s">
        <v>2653</v>
      </c>
      <c r="W25307" t="s">
        <v>51</v>
      </c>
      <c r="X25307" t="s">
        <v>261</v>
      </c>
      <c r="Y25307" t="s">
        <v>1427</v>
      </c>
      <c r="Z25307">
        <v>309663</v>
      </c>
    </row>
    <row r="25308" spans="1:26" x14ac:dyDescent="0.25">
      <c r="A25308" t="s">
        <v>187</v>
      </c>
      <c r="B25308" t="s">
        <v>188</v>
      </c>
      <c r="C25308" t="s">
        <v>21</v>
      </c>
      <c r="D25308">
        <v>2</v>
      </c>
      <c r="E25308">
        <v>1</v>
      </c>
      <c r="F25308" s="7">
        <v>41218</v>
      </c>
      <c r="G25308" s="5">
        <v>0.85416666666666663</v>
      </c>
      <c r="H25308" t="str">
        <f t="shared" si="395"/>
        <v>Night</v>
      </c>
      <c r="I25308" t="s">
        <v>30</v>
      </c>
      <c r="J25308" t="s">
        <v>26</v>
      </c>
      <c r="K25308" t="s">
        <v>26</v>
      </c>
      <c r="L25308">
        <v>0</v>
      </c>
      <c r="M25308">
        <v>0</v>
      </c>
      <c r="N25308">
        <v>0</v>
      </c>
      <c r="O25308" s="2">
        <v>2000</v>
      </c>
      <c r="P25308">
        <v>12</v>
      </c>
      <c r="Q25308" t="s">
        <v>24</v>
      </c>
      <c r="R25308" t="s">
        <v>166</v>
      </c>
      <c r="S25308" t="s">
        <v>1426</v>
      </c>
      <c r="T25308" t="s">
        <v>25</v>
      </c>
      <c r="U25308" t="s">
        <v>27</v>
      </c>
      <c r="V25308" t="s">
        <v>2653</v>
      </c>
      <c r="W25308" t="s">
        <v>51</v>
      </c>
      <c r="X25308" t="s">
        <v>261</v>
      </c>
      <c r="Y25308" t="s">
        <v>1427</v>
      </c>
      <c r="Z25308">
        <v>228757</v>
      </c>
    </row>
    <row r="25309" spans="1:26" x14ac:dyDescent="0.25">
      <c r="A25309" t="s">
        <v>187</v>
      </c>
      <c r="B25309" t="s">
        <v>188</v>
      </c>
      <c r="C25309" t="s">
        <v>21</v>
      </c>
      <c r="D25309">
        <v>2</v>
      </c>
      <c r="E25309">
        <v>1</v>
      </c>
      <c r="F25309" s="7">
        <v>41593</v>
      </c>
      <c r="G25309" s="5">
        <v>0.79861111111111116</v>
      </c>
      <c r="H25309" t="str">
        <f t="shared" si="395"/>
        <v>Night</v>
      </c>
      <c r="I25309" t="s">
        <v>30</v>
      </c>
      <c r="J25309" t="s">
        <v>26</v>
      </c>
      <c r="K25309" t="s">
        <v>212</v>
      </c>
      <c r="L25309">
        <v>0</v>
      </c>
      <c r="M25309">
        <v>0</v>
      </c>
      <c r="N25309">
        <v>0</v>
      </c>
      <c r="O25309" s="2">
        <v>3000</v>
      </c>
      <c r="P25309">
        <v>12</v>
      </c>
      <c r="Q25309" t="s">
        <v>24</v>
      </c>
      <c r="R25309" t="s">
        <v>720</v>
      </c>
      <c r="S25309" t="s">
        <v>1589</v>
      </c>
      <c r="T25309" t="s">
        <v>25</v>
      </c>
      <c r="U25309" t="s">
        <v>64</v>
      </c>
      <c r="V25309" t="s">
        <v>2653</v>
      </c>
      <c r="W25309" t="s">
        <v>51</v>
      </c>
      <c r="X25309" t="s">
        <v>261</v>
      </c>
      <c r="Y25309" t="s">
        <v>1590</v>
      </c>
      <c r="Z25309">
        <v>319576</v>
      </c>
    </row>
    <row r="25310" spans="1:26" x14ac:dyDescent="0.25">
      <c r="A25310" t="s">
        <v>187</v>
      </c>
      <c r="B25310" t="s">
        <v>188</v>
      </c>
      <c r="C25310" t="s">
        <v>21</v>
      </c>
      <c r="D25310">
        <v>2</v>
      </c>
      <c r="E25310">
        <v>1</v>
      </c>
      <c r="F25310" s="7">
        <v>40433</v>
      </c>
      <c r="G25310" s="5">
        <v>0.875</v>
      </c>
      <c r="H25310" t="str">
        <f t="shared" si="395"/>
        <v>Night</v>
      </c>
      <c r="I25310" t="s">
        <v>30</v>
      </c>
      <c r="J25310" t="s">
        <v>26</v>
      </c>
      <c r="K25310" t="s">
        <v>26</v>
      </c>
      <c r="L25310">
        <v>0</v>
      </c>
      <c r="M25310">
        <v>0</v>
      </c>
      <c r="N25310">
        <v>0</v>
      </c>
      <c r="O25310" s="2">
        <v>3800</v>
      </c>
      <c r="P25310">
        <v>12</v>
      </c>
      <c r="Q25310" t="s">
        <v>24</v>
      </c>
      <c r="R25310" t="s">
        <v>720</v>
      </c>
      <c r="S25310" t="s">
        <v>1589</v>
      </c>
      <c r="T25310" t="s">
        <v>25</v>
      </c>
      <c r="U25310" t="s">
        <v>64</v>
      </c>
      <c r="V25310" t="s">
        <v>2653</v>
      </c>
      <c r="W25310" t="s">
        <v>51</v>
      </c>
      <c r="X25310" t="s">
        <v>261</v>
      </c>
      <c r="Y25310" t="s">
        <v>1590</v>
      </c>
      <c r="Z25310">
        <v>328451</v>
      </c>
    </row>
    <row r="25311" spans="1:26" x14ac:dyDescent="0.25">
      <c r="A25311" t="s">
        <v>187</v>
      </c>
      <c r="B25311" t="s">
        <v>188</v>
      </c>
      <c r="C25311" t="s">
        <v>21</v>
      </c>
      <c r="D25311">
        <v>2</v>
      </c>
      <c r="E25311">
        <v>1</v>
      </c>
      <c r="F25311" s="7">
        <v>41199</v>
      </c>
      <c r="G25311" s="5">
        <v>0.85763888888888884</v>
      </c>
      <c r="H25311" t="str">
        <f t="shared" si="395"/>
        <v>Night</v>
      </c>
      <c r="I25311" t="s">
        <v>30</v>
      </c>
      <c r="J25311" t="s">
        <v>26</v>
      </c>
      <c r="K25311" t="s">
        <v>212</v>
      </c>
      <c r="L25311">
        <v>0</v>
      </c>
      <c r="M25311">
        <v>0</v>
      </c>
      <c r="N25311">
        <v>0</v>
      </c>
      <c r="O25311" s="2">
        <v>4000</v>
      </c>
      <c r="P25311">
        <v>12</v>
      </c>
      <c r="Q25311" t="s">
        <v>24</v>
      </c>
      <c r="R25311" t="s">
        <v>184</v>
      </c>
      <c r="S25311" t="s">
        <v>184</v>
      </c>
      <c r="T25311" t="s">
        <v>25</v>
      </c>
      <c r="U25311" t="s">
        <v>27</v>
      </c>
      <c r="V25311" t="s">
        <v>2650</v>
      </c>
      <c r="W25311" t="s">
        <v>51</v>
      </c>
      <c r="X25311" t="s">
        <v>261</v>
      </c>
      <c r="Y25311" t="s">
        <v>185</v>
      </c>
      <c r="Z25311">
        <v>321298</v>
      </c>
    </row>
    <row r="25312" spans="1:26" x14ac:dyDescent="0.25">
      <c r="A25312" t="s">
        <v>187</v>
      </c>
      <c r="B25312" t="s">
        <v>188</v>
      </c>
      <c r="C25312" t="s">
        <v>21</v>
      </c>
      <c r="D25312">
        <v>2</v>
      </c>
      <c r="E25312">
        <v>1</v>
      </c>
      <c r="F25312" s="7">
        <v>41656</v>
      </c>
      <c r="G25312" s="5">
        <v>0.80069444444444438</v>
      </c>
      <c r="H25312" t="str">
        <f t="shared" si="395"/>
        <v>Night</v>
      </c>
      <c r="I25312" t="s">
        <v>30</v>
      </c>
      <c r="J25312" t="s">
        <v>26</v>
      </c>
      <c r="K25312" t="s">
        <v>212</v>
      </c>
      <c r="L25312">
        <v>0</v>
      </c>
      <c r="M25312">
        <v>0</v>
      </c>
      <c r="N25312">
        <v>0</v>
      </c>
      <c r="O25312" s="2">
        <v>6000</v>
      </c>
      <c r="P25312">
        <v>15</v>
      </c>
      <c r="Q25312" t="s">
        <v>24</v>
      </c>
      <c r="R25312" t="s">
        <v>720</v>
      </c>
      <c r="S25312" t="s">
        <v>1589</v>
      </c>
      <c r="T25312" t="s">
        <v>25</v>
      </c>
      <c r="U25312" t="s">
        <v>27</v>
      </c>
      <c r="V25312" t="s">
        <v>2653</v>
      </c>
      <c r="W25312" t="s">
        <v>51</v>
      </c>
      <c r="X25312" t="s">
        <v>261</v>
      </c>
      <c r="Y25312" t="s">
        <v>1590</v>
      </c>
      <c r="Z25312">
        <v>356059</v>
      </c>
    </row>
    <row r="25313" spans="1:26" x14ac:dyDescent="0.25">
      <c r="A25313" t="s">
        <v>187</v>
      </c>
      <c r="B25313" t="s">
        <v>188</v>
      </c>
      <c r="C25313" t="s">
        <v>21</v>
      </c>
      <c r="D25313">
        <v>2</v>
      </c>
      <c r="E25313">
        <v>1</v>
      </c>
      <c r="F25313" s="7">
        <v>41382</v>
      </c>
      <c r="G25313" s="5">
        <v>0.79166666666666663</v>
      </c>
      <c r="H25313" t="str">
        <f t="shared" si="395"/>
        <v>Night</v>
      </c>
      <c r="I25313" t="s">
        <v>30</v>
      </c>
      <c r="J25313" t="s">
        <v>26</v>
      </c>
      <c r="K25313" t="s">
        <v>26</v>
      </c>
      <c r="L25313">
        <v>0</v>
      </c>
      <c r="M25313">
        <v>0</v>
      </c>
      <c r="N25313">
        <v>0</v>
      </c>
      <c r="O25313" s="2">
        <v>5000</v>
      </c>
      <c r="P25313">
        <v>20</v>
      </c>
      <c r="Q25313" t="s">
        <v>24</v>
      </c>
      <c r="R25313" t="s">
        <v>184</v>
      </c>
      <c r="S25313" t="s">
        <v>259</v>
      </c>
      <c r="T25313" t="s">
        <v>25</v>
      </c>
      <c r="U25313" t="s">
        <v>27</v>
      </c>
      <c r="V25313" t="s">
        <v>2650</v>
      </c>
      <c r="W25313" t="s">
        <v>51</v>
      </c>
      <c r="X25313" t="s">
        <v>261</v>
      </c>
      <c r="Y25313" t="s">
        <v>260</v>
      </c>
      <c r="Z25313">
        <v>359609</v>
      </c>
    </row>
    <row r="25314" spans="1:26" x14ac:dyDescent="0.25">
      <c r="A25314" t="s">
        <v>187</v>
      </c>
      <c r="B25314" t="s">
        <v>188</v>
      </c>
      <c r="C25314" t="s">
        <v>21</v>
      </c>
      <c r="D25314">
        <v>2</v>
      </c>
      <c r="E25314">
        <v>1</v>
      </c>
      <c r="F25314" s="7">
        <v>36758</v>
      </c>
      <c r="G25314" s="5">
        <v>0.90972222222222221</v>
      </c>
      <c r="H25314" t="str">
        <f t="shared" si="395"/>
        <v>Night</v>
      </c>
      <c r="I25314" t="s">
        <v>30</v>
      </c>
      <c r="J25314" t="s">
        <v>26</v>
      </c>
      <c r="K25314" t="s">
        <v>212</v>
      </c>
      <c r="L25314">
        <v>0</v>
      </c>
      <c r="M25314">
        <v>0</v>
      </c>
      <c r="N25314">
        <v>0</v>
      </c>
      <c r="O25314" s="2">
        <v>7000</v>
      </c>
      <c r="P25314">
        <v>21</v>
      </c>
      <c r="Q25314" t="s">
        <v>24</v>
      </c>
      <c r="R25314" t="s">
        <v>228</v>
      </c>
      <c r="S25314" t="s">
        <v>226</v>
      </c>
      <c r="T25314" t="s">
        <v>25</v>
      </c>
      <c r="U25314" t="s">
        <v>64</v>
      </c>
      <c r="V25314" t="s">
        <v>2650</v>
      </c>
      <c r="W25314" t="s">
        <v>51</v>
      </c>
      <c r="X25314" t="s">
        <v>261</v>
      </c>
      <c r="Y25314" t="s">
        <v>227</v>
      </c>
      <c r="Z25314">
        <v>301386</v>
      </c>
    </row>
    <row r="25315" spans="1:26" x14ac:dyDescent="0.25">
      <c r="A25315" t="s">
        <v>187</v>
      </c>
      <c r="B25315" t="s">
        <v>188</v>
      </c>
      <c r="C25315" t="s">
        <v>21</v>
      </c>
      <c r="D25315">
        <v>2</v>
      </c>
      <c r="E25315">
        <v>1</v>
      </c>
      <c r="F25315" s="7">
        <v>39514</v>
      </c>
      <c r="G25315" s="5">
        <v>0.82986111111111116</v>
      </c>
      <c r="H25315" t="str">
        <f t="shared" si="395"/>
        <v>Night</v>
      </c>
      <c r="I25315" t="s">
        <v>30</v>
      </c>
      <c r="J25315" t="s">
        <v>26</v>
      </c>
      <c r="K25315" t="s">
        <v>143</v>
      </c>
      <c r="L25315">
        <v>0</v>
      </c>
      <c r="M25315">
        <v>0</v>
      </c>
      <c r="N25315">
        <v>0</v>
      </c>
      <c r="O25315" s="2">
        <v>6000</v>
      </c>
      <c r="P25315">
        <v>27</v>
      </c>
      <c r="Q25315" t="s">
        <v>24</v>
      </c>
      <c r="R25315" t="s">
        <v>638</v>
      </c>
      <c r="S25315" t="s">
        <v>645</v>
      </c>
      <c r="T25315" t="s">
        <v>25</v>
      </c>
      <c r="U25315" t="s">
        <v>27</v>
      </c>
      <c r="V25315" t="s">
        <v>2650</v>
      </c>
      <c r="W25315" t="s">
        <v>51</v>
      </c>
      <c r="X25315" t="s">
        <v>261</v>
      </c>
      <c r="Y25315" t="s">
        <v>646</v>
      </c>
      <c r="Z25315">
        <v>311975</v>
      </c>
    </row>
    <row r="25316" spans="1:26" x14ac:dyDescent="0.25">
      <c r="A25316" t="s">
        <v>187</v>
      </c>
      <c r="B25316" t="s">
        <v>188</v>
      </c>
      <c r="C25316" t="s">
        <v>21</v>
      </c>
      <c r="D25316">
        <v>2</v>
      </c>
      <c r="E25316">
        <v>1</v>
      </c>
      <c r="F25316" s="7">
        <v>42122</v>
      </c>
      <c r="G25316" s="5">
        <v>0.8965277777777777</v>
      </c>
      <c r="H25316" t="str">
        <f t="shared" si="395"/>
        <v>Night</v>
      </c>
      <c r="I25316" t="s">
        <v>30</v>
      </c>
      <c r="J25316" t="s">
        <v>26</v>
      </c>
      <c r="K25316" t="s">
        <v>26</v>
      </c>
      <c r="L25316">
        <v>0</v>
      </c>
      <c r="M25316">
        <v>0</v>
      </c>
      <c r="N25316">
        <v>0</v>
      </c>
      <c r="O25316">
        <v>15</v>
      </c>
      <c r="P25316">
        <v>0</v>
      </c>
      <c r="Q25316" t="s">
        <v>24</v>
      </c>
      <c r="R25316" t="s">
        <v>208</v>
      </c>
      <c r="S25316" t="s">
        <v>479</v>
      </c>
      <c r="T25316" t="s">
        <v>25</v>
      </c>
      <c r="U25316" t="s">
        <v>27</v>
      </c>
      <c r="V25316" t="s">
        <v>208</v>
      </c>
      <c r="W25316" t="s">
        <v>51</v>
      </c>
      <c r="X25316" t="s">
        <v>261</v>
      </c>
      <c r="Y25316" t="s">
        <v>480</v>
      </c>
      <c r="Z25316">
        <v>268234</v>
      </c>
    </row>
    <row r="25317" spans="1:26" x14ac:dyDescent="0.25">
      <c r="A25317" t="s">
        <v>187</v>
      </c>
      <c r="B25317" t="s">
        <v>188</v>
      </c>
      <c r="C25317" t="s">
        <v>21</v>
      </c>
      <c r="D25317">
        <v>2</v>
      </c>
      <c r="E25317">
        <v>1</v>
      </c>
      <c r="F25317" s="7">
        <v>41562</v>
      </c>
      <c r="G25317" s="5">
        <v>0.81944444444444453</v>
      </c>
      <c r="H25317" t="str">
        <f t="shared" si="395"/>
        <v>Night</v>
      </c>
      <c r="I25317" t="s">
        <v>30</v>
      </c>
      <c r="J25317" t="s">
        <v>26</v>
      </c>
      <c r="K25317" t="s">
        <v>26</v>
      </c>
      <c r="L25317">
        <v>0</v>
      </c>
      <c r="M25317">
        <v>0</v>
      </c>
      <c r="N25317">
        <v>0</v>
      </c>
      <c r="O25317">
        <v>25</v>
      </c>
      <c r="P25317">
        <v>0</v>
      </c>
      <c r="Q25317" t="s">
        <v>24</v>
      </c>
      <c r="R25317" t="s">
        <v>208</v>
      </c>
      <c r="S25317" t="s">
        <v>479</v>
      </c>
      <c r="T25317" t="s">
        <v>25</v>
      </c>
      <c r="U25317" t="s">
        <v>27</v>
      </c>
      <c r="V25317" t="s">
        <v>208</v>
      </c>
      <c r="W25317" t="s">
        <v>51</v>
      </c>
      <c r="X25317" t="s">
        <v>261</v>
      </c>
      <c r="Y25317" t="s">
        <v>480</v>
      </c>
      <c r="Z25317">
        <v>223258</v>
      </c>
    </row>
    <row r="25318" spans="1:26" x14ac:dyDescent="0.25">
      <c r="A25318" t="s">
        <v>187</v>
      </c>
      <c r="B25318" t="s">
        <v>188</v>
      </c>
      <c r="C25318" t="s">
        <v>21</v>
      </c>
      <c r="D25318">
        <v>2</v>
      </c>
      <c r="E25318">
        <v>1</v>
      </c>
      <c r="F25318" s="7">
        <v>41559</v>
      </c>
      <c r="G25318" s="5">
        <v>0.90277777777777779</v>
      </c>
      <c r="H25318" t="str">
        <f t="shared" si="395"/>
        <v>Night</v>
      </c>
      <c r="I25318" t="s">
        <v>30</v>
      </c>
      <c r="J25318" t="s">
        <v>26</v>
      </c>
      <c r="K25318" t="s">
        <v>26</v>
      </c>
      <c r="L25318">
        <v>0</v>
      </c>
      <c r="M25318">
        <v>0</v>
      </c>
      <c r="N25318">
        <v>0</v>
      </c>
      <c r="O25318">
        <v>25</v>
      </c>
      <c r="P25318">
        <v>0</v>
      </c>
      <c r="Q25318" t="s">
        <v>24</v>
      </c>
      <c r="R25318" t="s">
        <v>208</v>
      </c>
      <c r="S25318" t="s">
        <v>479</v>
      </c>
      <c r="T25318" t="s">
        <v>25</v>
      </c>
      <c r="U25318" t="s">
        <v>27</v>
      </c>
      <c r="V25318" t="s">
        <v>208</v>
      </c>
      <c r="W25318" t="s">
        <v>51</v>
      </c>
      <c r="X25318" t="s">
        <v>261</v>
      </c>
      <c r="Y25318" t="s">
        <v>480</v>
      </c>
      <c r="Z25318">
        <v>228295</v>
      </c>
    </row>
    <row r="25319" spans="1:26" x14ac:dyDescent="0.25">
      <c r="A25319" t="s">
        <v>187</v>
      </c>
      <c r="B25319" t="s">
        <v>188</v>
      </c>
      <c r="C25319" t="s">
        <v>21</v>
      </c>
      <c r="D25319">
        <v>2</v>
      </c>
      <c r="E25319">
        <v>1</v>
      </c>
      <c r="F25319" s="7">
        <v>41939</v>
      </c>
      <c r="G25319" s="5">
        <v>0.81319444444444444</v>
      </c>
      <c r="H25319" t="str">
        <f t="shared" si="395"/>
        <v>Night</v>
      </c>
      <c r="I25319" t="s">
        <v>30</v>
      </c>
      <c r="J25319" t="s">
        <v>26</v>
      </c>
      <c r="K25319" t="s">
        <v>26</v>
      </c>
      <c r="L25319">
        <v>0</v>
      </c>
      <c r="M25319">
        <v>0</v>
      </c>
      <c r="N25319">
        <v>0</v>
      </c>
      <c r="O25319">
        <v>50</v>
      </c>
      <c r="P25319">
        <v>0</v>
      </c>
      <c r="Q25319" t="s">
        <v>24</v>
      </c>
      <c r="R25319" t="s">
        <v>128</v>
      </c>
      <c r="S25319" t="s">
        <v>587</v>
      </c>
      <c r="T25319" t="s">
        <v>25</v>
      </c>
      <c r="U25319" t="s">
        <v>64</v>
      </c>
      <c r="V25319" t="s">
        <v>2657</v>
      </c>
      <c r="W25319" t="s">
        <v>51</v>
      </c>
      <c r="X25319" t="s">
        <v>261</v>
      </c>
      <c r="Y25319" t="s">
        <v>588</v>
      </c>
      <c r="Z25319">
        <v>230023</v>
      </c>
    </row>
    <row r="25320" spans="1:26" x14ac:dyDescent="0.25">
      <c r="A25320" t="s">
        <v>187</v>
      </c>
      <c r="B25320" t="s">
        <v>188</v>
      </c>
      <c r="C25320" t="s">
        <v>21</v>
      </c>
      <c r="D25320">
        <v>2</v>
      </c>
      <c r="E25320">
        <v>1</v>
      </c>
      <c r="F25320" s="7">
        <v>39766</v>
      </c>
      <c r="G25320" s="5">
        <v>0.7631944444444444</v>
      </c>
      <c r="H25320" t="str">
        <f t="shared" si="395"/>
        <v>Night</v>
      </c>
      <c r="I25320" t="s">
        <v>30</v>
      </c>
      <c r="J25320" t="s">
        <v>26</v>
      </c>
      <c r="K25320" t="s">
        <v>26</v>
      </c>
      <c r="L25320">
        <v>0</v>
      </c>
      <c r="M25320">
        <v>0</v>
      </c>
      <c r="N25320">
        <v>0</v>
      </c>
      <c r="O25320">
        <v>50</v>
      </c>
      <c r="P25320">
        <v>0</v>
      </c>
      <c r="Q25320" t="s">
        <v>24</v>
      </c>
      <c r="R25320" t="s">
        <v>208</v>
      </c>
      <c r="S25320" t="s">
        <v>479</v>
      </c>
      <c r="T25320" t="s">
        <v>25</v>
      </c>
      <c r="U25320" t="s">
        <v>27</v>
      </c>
      <c r="V25320" t="s">
        <v>208</v>
      </c>
      <c r="W25320" t="s">
        <v>51</v>
      </c>
      <c r="X25320" t="s">
        <v>261</v>
      </c>
      <c r="Y25320" t="s">
        <v>480</v>
      </c>
      <c r="Z25320">
        <v>237697</v>
      </c>
    </row>
    <row r="25321" spans="1:26" x14ac:dyDescent="0.25">
      <c r="A25321" t="s">
        <v>187</v>
      </c>
      <c r="B25321" t="s">
        <v>188</v>
      </c>
      <c r="C25321" t="s">
        <v>21</v>
      </c>
      <c r="D25321">
        <v>2</v>
      </c>
      <c r="E25321">
        <v>1</v>
      </c>
      <c r="F25321" s="7">
        <v>39372</v>
      </c>
      <c r="G25321" s="5">
        <v>0.85416666666666663</v>
      </c>
      <c r="H25321" t="str">
        <f t="shared" si="395"/>
        <v>Night</v>
      </c>
      <c r="I25321" t="s">
        <v>30</v>
      </c>
      <c r="J25321" t="s">
        <v>26</v>
      </c>
      <c r="K25321" t="s">
        <v>26</v>
      </c>
      <c r="L25321">
        <v>0</v>
      </c>
      <c r="M25321">
        <v>0</v>
      </c>
      <c r="N25321">
        <v>0</v>
      </c>
      <c r="O25321">
        <v>100</v>
      </c>
      <c r="P25321">
        <v>0</v>
      </c>
      <c r="Q25321" t="s">
        <v>24</v>
      </c>
      <c r="R25321" t="s">
        <v>166</v>
      </c>
      <c r="S25321" t="s">
        <v>1424</v>
      </c>
      <c r="T25321" t="s">
        <v>25</v>
      </c>
      <c r="U25321" t="s">
        <v>27</v>
      </c>
      <c r="V25321" t="s">
        <v>2653</v>
      </c>
      <c r="W25321" t="s">
        <v>51</v>
      </c>
      <c r="X25321" t="s">
        <v>261</v>
      </c>
      <c r="Y25321" t="s">
        <v>1425</v>
      </c>
      <c r="Z25321">
        <v>320046</v>
      </c>
    </row>
    <row r="25322" spans="1:26" x14ac:dyDescent="0.25">
      <c r="A25322" t="s">
        <v>187</v>
      </c>
      <c r="B25322" t="s">
        <v>188</v>
      </c>
      <c r="C25322" t="s">
        <v>21</v>
      </c>
      <c r="D25322">
        <v>2</v>
      </c>
      <c r="E25322">
        <v>1</v>
      </c>
      <c r="F25322" s="7">
        <v>40441</v>
      </c>
      <c r="G25322" s="5">
        <v>0.84027777777777779</v>
      </c>
      <c r="H25322" t="str">
        <f t="shared" si="395"/>
        <v>Night</v>
      </c>
      <c r="I25322" t="s">
        <v>30</v>
      </c>
      <c r="J25322" t="s">
        <v>26</v>
      </c>
      <c r="K25322" t="s">
        <v>26</v>
      </c>
      <c r="L25322">
        <v>0</v>
      </c>
      <c r="M25322">
        <v>0</v>
      </c>
      <c r="N25322">
        <v>0</v>
      </c>
      <c r="O25322">
        <v>100</v>
      </c>
      <c r="P25322">
        <v>0</v>
      </c>
      <c r="Q25322" t="s">
        <v>24</v>
      </c>
      <c r="R25322" t="s">
        <v>208</v>
      </c>
      <c r="S25322" t="s">
        <v>479</v>
      </c>
      <c r="T25322" t="s">
        <v>25</v>
      </c>
      <c r="U25322" t="s">
        <v>27</v>
      </c>
      <c r="V25322" t="s">
        <v>208</v>
      </c>
      <c r="W25322" t="s">
        <v>51</v>
      </c>
      <c r="X25322" t="s">
        <v>261</v>
      </c>
      <c r="Y25322" t="s">
        <v>480</v>
      </c>
      <c r="Z25322">
        <v>256225</v>
      </c>
    </row>
    <row r="25323" spans="1:26" x14ac:dyDescent="0.25">
      <c r="A25323" t="s">
        <v>187</v>
      </c>
      <c r="B25323" t="s">
        <v>188</v>
      </c>
      <c r="C25323" t="s">
        <v>21</v>
      </c>
      <c r="D25323">
        <v>2</v>
      </c>
      <c r="E25323">
        <v>1</v>
      </c>
      <c r="F25323" s="7">
        <v>39514</v>
      </c>
      <c r="G25323" s="5">
        <v>0.84722222222222221</v>
      </c>
      <c r="H25323" t="str">
        <f t="shared" si="395"/>
        <v>Night</v>
      </c>
      <c r="I25323" t="s">
        <v>30</v>
      </c>
      <c r="J25323" t="s">
        <v>26</v>
      </c>
      <c r="K25323" t="s">
        <v>212</v>
      </c>
      <c r="L25323">
        <v>0</v>
      </c>
      <c r="M25323">
        <v>0</v>
      </c>
      <c r="N25323">
        <v>0</v>
      </c>
      <c r="O25323">
        <v>200</v>
      </c>
      <c r="P25323">
        <v>0</v>
      </c>
      <c r="Q25323" t="s">
        <v>24</v>
      </c>
      <c r="R25323" t="s">
        <v>184</v>
      </c>
      <c r="S25323" t="s">
        <v>1677</v>
      </c>
      <c r="T25323" t="s">
        <v>25</v>
      </c>
      <c r="U25323" t="s">
        <v>27</v>
      </c>
      <c r="V25323" t="s">
        <v>2650</v>
      </c>
      <c r="W25323" t="s">
        <v>51</v>
      </c>
      <c r="X25323" t="s">
        <v>261</v>
      </c>
      <c r="Y25323" t="s">
        <v>1678</v>
      </c>
      <c r="Z25323">
        <v>332573</v>
      </c>
    </row>
    <row r="25324" spans="1:26" x14ac:dyDescent="0.25">
      <c r="A25324" t="s">
        <v>187</v>
      </c>
      <c r="B25324" t="s">
        <v>188</v>
      </c>
      <c r="C25324" t="s">
        <v>21</v>
      </c>
      <c r="D25324">
        <v>2</v>
      </c>
      <c r="E25324">
        <v>1</v>
      </c>
      <c r="F25324" s="7">
        <v>40479</v>
      </c>
      <c r="G25324" s="5">
        <v>0.82291666666666663</v>
      </c>
      <c r="H25324" t="str">
        <f t="shared" si="395"/>
        <v>Night</v>
      </c>
      <c r="I25324" t="s">
        <v>30</v>
      </c>
      <c r="J25324" t="s">
        <v>26</v>
      </c>
      <c r="K25324" t="s">
        <v>143</v>
      </c>
      <c r="L25324">
        <v>0</v>
      </c>
      <c r="M25324">
        <v>0</v>
      </c>
      <c r="N25324">
        <v>0</v>
      </c>
      <c r="O25324">
        <v>300</v>
      </c>
      <c r="P25324">
        <v>0</v>
      </c>
      <c r="Q25324" t="s">
        <v>24</v>
      </c>
      <c r="R25324" t="s">
        <v>166</v>
      </c>
      <c r="S25324" t="s">
        <v>438</v>
      </c>
      <c r="T25324" t="s">
        <v>25</v>
      </c>
      <c r="U25324" t="s">
        <v>64</v>
      </c>
      <c r="V25324" t="s">
        <v>2653</v>
      </c>
      <c r="W25324" t="s">
        <v>51</v>
      </c>
      <c r="X25324" t="s">
        <v>261</v>
      </c>
      <c r="Y25324" t="s">
        <v>439</v>
      </c>
      <c r="Z25324">
        <v>231688</v>
      </c>
    </row>
    <row r="25325" spans="1:26" x14ac:dyDescent="0.25">
      <c r="A25325" t="s">
        <v>187</v>
      </c>
      <c r="B25325" t="s">
        <v>188</v>
      </c>
      <c r="C25325" t="s">
        <v>21</v>
      </c>
      <c r="D25325">
        <v>2</v>
      </c>
      <c r="E25325">
        <v>1</v>
      </c>
      <c r="F25325" s="7">
        <v>41130</v>
      </c>
      <c r="G25325" s="5">
        <v>0.9375</v>
      </c>
      <c r="H25325" t="str">
        <f t="shared" si="395"/>
        <v>Night</v>
      </c>
      <c r="I25325" t="s">
        <v>36</v>
      </c>
      <c r="J25325" t="s">
        <v>125</v>
      </c>
      <c r="K25325" t="s">
        <v>26</v>
      </c>
      <c r="L25325">
        <v>0</v>
      </c>
      <c r="M25325">
        <v>0</v>
      </c>
      <c r="N25325">
        <v>0</v>
      </c>
      <c r="O25325">
        <v>300</v>
      </c>
      <c r="P25325">
        <v>0</v>
      </c>
      <c r="Q25325" t="s">
        <v>24</v>
      </c>
      <c r="R25325" t="s">
        <v>166</v>
      </c>
      <c r="S25325" t="s">
        <v>438</v>
      </c>
      <c r="T25325" t="s">
        <v>25</v>
      </c>
      <c r="U25325" t="s">
        <v>27</v>
      </c>
      <c r="V25325" t="s">
        <v>2653</v>
      </c>
      <c r="W25325" t="s">
        <v>51</v>
      </c>
      <c r="X25325" t="s">
        <v>261</v>
      </c>
      <c r="Y25325" t="s">
        <v>439</v>
      </c>
      <c r="Z25325">
        <v>247203</v>
      </c>
    </row>
    <row r="25326" spans="1:26" x14ac:dyDescent="0.25">
      <c r="A25326" t="s">
        <v>187</v>
      </c>
      <c r="B25326" t="s">
        <v>188</v>
      </c>
      <c r="C25326" t="s">
        <v>21</v>
      </c>
      <c r="D25326">
        <v>2</v>
      </c>
      <c r="E25326">
        <v>1</v>
      </c>
      <c r="F25326" s="7">
        <v>40524</v>
      </c>
      <c r="G25326" s="5">
        <v>0.78472222222222221</v>
      </c>
      <c r="H25326" t="str">
        <f t="shared" si="395"/>
        <v>Night</v>
      </c>
      <c r="I25326" t="s">
        <v>30</v>
      </c>
      <c r="J25326" t="s">
        <v>26</v>
      </c>
      <c r="K25326" t="s">
        <v>26</v>
      </c>
      <c r="L25326">
        <v>0</v>
      </c>
      <c r="M25326">
        <v>0</v>
      </c>
      <c r="N25326">
        <v>0</v>
      </c>
      <c r="O25326">
        <v>300</v>
      </c>
      <c r="P25326">
        <v>0</v>
      </c>
      <c r="Q25326" t="s">
        <v>24</v>
      </c>
      <c r="R25326" t="s">
        <v>166</v>
      </c>
      <c r="S25326" t="s">
        <v>1426</v>
      </c>
      <c r="T25326" t="s">
        <v>25</v>
      </c>
      <c r="U25326" t="s">
        <v>27</v>
      </c>
      <c r="V25326" t="s">
        <v>2653</v>
      </c>
      <c r="W25326" t="s">
        <v>51</v>
      </c>
      <c r="X25326" t="s">
        <v>261</v>
      </c>
      <c r="Y25326" t="s">
        <v>1427</v>
      </c>
      <c r="Z25326">
        <v>339398</v>
      </c>
    </row>
    <row r="25327" spans="1:26" x14ac:dyDescent="0.25">
      <c r="A25327" t="s">
        <v>187</v>
      </c>
      <c r="B25327" t="s">
        <v>188</v>
      </c>
      <c r="C25327" t="s">
        <v>21</v>
      </c>
      <c r="D25327">
        <v>2</v>
      </c>
      <c r="E25327">
        <v>1</v>
      </c>
      <c r="F25327" s="7">
        <v>41922</v>
      </c>
      <c r="G25327" s="5">
        <v>0.8222222222222223</v>
      </c>
      <c r="H25327" t="str">
        <f t="shared" si="395"/>
        <v>Night</v>
      </c>
      <c r="I25327" t="s">
        <v>30</v>
      </c>
      <c r="J25327" t="s">
        <v>26</v>
      </c>
      <c r="K25327" t="s">
        <v>26</v>
      </c>
      <c r="L25327">
        <v>0</v>
      </c>
      <c r="M25327">
        <v>0</v>
      </c>
      <c r="N25327">
        <v>0</v>
      </c>
      <c r="O25327">
        <v>300</v>
      </c>
      <c r="P25327">
        <v>0</v>
      </c>
      <c r="Q25327" t="s">
        <v>24</v>
      </c>
      <c r="R25327" t="s">
        <v>816</v>
      </c>
      <c r="S25327" t="s">
        <v>1150</v>
      </c>
      <c r="T25327" t="s">
        <v>25</v>
      </c>
      <c r="U25327" t="s">
        <v>27</v>
      </c>
      <c r="V25327" t="s">
        <v>2650</v>
      </c>
      <c r="W25327" t="s">
        <v>51</v>
      </c>
      <c r="X25327" t="s">
        <v>261</v>
      </c>
      <c r="Y25327" t="s">
        <v>1151</v>
      </c>
      <c r="Z25327">
        <v>331526</v>
      </c>
    </row>
    <row r="25328" spans="1:26" x14ac:dyDescent="0.25">
      <c r="A25328" t="s">
        <v>187</v>
      </c>
      <c r="B25328" t="s">
        <v>188</v>
      </c>
      <c r="C25328" t="s">
        <v>21</v>
      </c>
      <c r="D25328">
        <v>3</v>
      </c>
      <c r="E25328">
        <v>1</v>
      </c>
      <c r="F25328" s="7">
        <v>41949</v>
      </c>
      <c r="G25328" s="5">
        <v>0.23263888888888887</v>
      </c>
      <c r="H25328" t="str">
        <f t="shared" si="395"/>
        <v>Night</v>
      </c>
      <c r="I25328" t="s">
        <v>30</v>
      </c>
      <c r="J25328" t="s">
        <v>26</v>
      </c>
      <c r="K25328" t="s">
        <v>113</v>
      </c>
      <c r="L25328">
        <v>0</v>
      </c>
      <c r="M25328">
        <v>0</v>
      </c>
      <c r="N25328">
        <v>0</v>
      </c>
      <c r="O25328">
        <v>400</v>
      </c>
      <c r="P25328">
        <v>0</v>
      </c>
      <c r="Q25328" t="s">
        <v>24</v>
      </c>
      <c r="R25328" t="s">
        <v>166</v>
      </c>
      <c r="S25328" t="s">
        <v>166</v>
      </c>
      <c r="T25328" t="s">
        <v>25</v>
      </c>
      <c r="U25328" t="s">
        <v>27</v>
      </c>
      <c r="V25328" t="s">
        <v>2653</v>
      </c>
      <c r="W25328" t="s">
        <v>51</v>
      </c>
      <c r="X25328" t="s">
        <v>261</v>
      </c>
      <c r="Y25328" t="s">
        <v>167</v>
      </c>
      <c r="Z25328">
        <v>268529</v>
      </c>
    </row>
    <row r="25329" spans="1:26" x14ac:dyDescent="0.25">
      <c r="A25329" t="s">
        <v>187</v>
      </c>
      <c r="B25329" t="s">
        <v>188</v>
      </c>
      <c r="C25329" t="s">
        <v>21</v>
      </c>
      <c r="D25329">
        <v>2</v>
      </c>
      <c r="E25329">
        <v>1</v>
      </c>
      <c r="F25329" s="7">
        <v>41561</v>
      </c>
      <c r="G25329" s="5">
        <v>0.88541666666666663</v>
      </c>
      <c r="H25329" t="str">
        <f t="shared" si="395"/>
        <v>Night</v>
      </c>
      <c r="I25329" t="s">
        <v>30</v>
      </c>
      <c r="J25329" t="s">
        <v>26</v>
      </c>
      <c r="K25329" t="s">
        <v>26</v>
      </c>
      <c r="L25329">
        <v>0</v>
      </c>
      <c r="M25329">
        <v>0</v>
      </c>
      <c r="N25329">
        <v>0</v>
      </c>
      <c r="O25329">
        <v>400</v>
      </c>
      <c r="P25329">
        <v>0</v>
      </c>
      <c r="Q25329" t="s">
        <v>24</v>
      </c>
      <c r="R25329" t="s">
        <v>166</v>
      </c>
      <c r="S25329" t="s">
        <v>1426</v>
      </c>
      <c r="T25329" t="s">
        <v>25</v>
      </c>
      <c r="U25329" t="s">
        <v>64</v>
      </c>
      <c r="V25329" t="s">
        <v>2653</v>
      </c>
      <c r="W25329" t="s">
        <v>51</v>
      </c>
      <c r="X25329" t="s">
        <v>261</v>
      </c>
      <c r="Y25329" t="s">
        <v>1427</v>
      </c>
      <c r="Z25329">
        <v>343000</v>
      </c>
    </row>
    <row r="25330" spans="1:26" x14ac:dyDescent="0.25">
      <c r="A25330" t="s">
        <v>187</v>
      </c>
      <c r="B25330" t="s">
        <v>188</v>
      </c>
      <c r="C25330" t="s">
        <v>21</v>
      </c>
      <c r="D25330">
        <v>3</v>
      </c>
      <c r="E25330">
        <v>1</v>
      </c>
      <c r="F25330" s="7">
        <v>41401</v>
      </c>
      <c r="G25330" s="5">
        <v>0.21875</v>
      </c>
      <c r="H25330" t="str">
        <f t="shared" si="395"/>
        <v>Night</v>
      </c>
      <c r="I25330" t="s">
        <v>30</v>
      </c>
      <c r="J25330" t="s">
        <v>26</v>
      </c>
      <c r="K25330" t="s">
        <v>26</v>
      </c>
      <c r="L25330">
        <v>0</v>
      </c>
      <c r="M25330">
        <v>0</v>
      </c>
      <c r="N25330">
        <v>0</v>
      </c>
      <c r="O25330">
        <v>400</v>
      </c>
      <c r="P25330">
        <v>0</v>
      </c>
      <c r="Q25330" t="s">
        <v>24</v>
      </c>
      <c r="R25330" t="s">
        <v>816</v>
      </c>
      <c r="S25330" t="s">
        <v>1150</v>
      </c>
      <c r="T25330" t="s">
        <v>25</v>
      </c>
      <c r="U25330" t="s">
        <v>27</v>
      </c>
      <c r="V25330" t="s">
        <v>2650</v>
      </c>
      <c r="W25330" t="s">
        <v>51</v>
      </c>
      <c r="X25330" t="s">
        <v>261</v>
      </c>
      <c r="Y25330" t="s">
        <v>1151</v>
      </c>
      <c r="Z25330">
        <v>334210</v>
      </c>
    </row>
    <row r="25331" spans="1:26" x14ac:dyDescent="0.25">
      <c r="A25331" t="s">
        <v>187</v>
      </c>
      <c r="B25331" t="s">
        <v>188</v>
      </c>
      <c r="C25331" t="s">
        <v>21</v>
      </c>
      <c r="D25331">
        <v>2</v>
      </c>
      <c r="E25331">
        <v>1</v>
      </c>
      <c r="F25331" s="7">
        <v>39362</v>
      </c>
      <c r="G25331" s="5">
        <v>0.84027777777777779</v>
      </c>
      <c r="H25331" t="str">
        <f t="shared" si="395"/>
        <v>Night</v>
      </c>
      <c r="I25331" t="s">
        <v>30</v>
      </c>
      <c r="J25331" t="s">
        <v>26</v>
      </c>
      <c r="K25331" t="s">
        <v>143</v>
      </c>
      <c r="L25331">
        <v>0</v>
      </c>
      <c r="M25331">
        <v>0</v>
      </c>
      <c r="N25331">
        <v>0</v>
      </c>
      <c r="O25331">
        <v>500</v>
      </c>
      <c r="P25331">
        <v>0</v>
      </c>
      <c r="Q25331" t="s">
        <v>24</v>
      </c>
      <c r="R25331" t="s">
        <v>720</v>
      </c>
      <c r="S25331" t="s">
        <v>1589</v>
      </c>
      <c r="T25331" t="s">
        <v>25</v>
      </c>
      <c r="U25331" t="s">
        <v>27</v>
      </c>
      <c r="V25331" t="s">
        <v>2653</v>
      </c>
      <c r="W25331" t="s">
        <v>51</v>
      </c>
      <c r="X25331" t="s">
        <v>261</v>
      </c>
      <c r="Y25331" t="s">
        <v>1590</v>
      </c>
      <c r="Z25331">
        <v>253206</v>
      </c>
    </row>
    <row r="25332" spans="1:26" x14ac:dyDescent="0.25">
      <c r="A25332" t="s">
        <v>187</v>
      </c>
      <c r="B25332" t="s">
        <v>188</v>
      </c>
      <c r="C25332" t="s">
        <v>21</v>
      </c>
      <c r="D25332">
        <v>2</v>
      </c>
      <c r="E25332">
        <v>1</v>
      </c>
      <c r="F25332" s="7">
        <v>41048</v>
      </c>
      <c r="G25332" s="5">
        <v>0.95833333333333337</v>
      </c>
      <c r="H25332" t="str">
        <f t="shared" si="395"/>
        <v>Night</v>
      </c>
      <c r="I25332" t="s">
        <v>165</v>
      </c>
      <c r="J25332" t="s">
        <v>26</v>
      </c>
      <c r="K25332" t="s">
        <v>26</v>
      </c>
      <c r="L25332">
        <v>0</v>
      </c>
      <c r="M25332">
        <v>0</v>
      </c>
      <c r="N25332" s="2">
        <v>126774</v>
      </c>
      <c r="O25332">
        <v>500</v>
      </c>
      <c r="P25332">
        <v>0</v>
      </c>
      <c r="Q25332" t="s">
        <v>24</v>
      </c>
      <c r="R25332" t="s">
        <v>720</v>
      </c>
      <c r="S25332" t="s">
        <v>1589</v>
      </c>
      <c r="T25332" t="s">
        <v>25</v>
      </c>
      <c r="U25332" t="s">
        <v>64</v>
      </c>
      <c r="V25332" t="s">
        <v>2653</v>
      </c>
      <c r="W25332" t="s">
        <v>51</v>
      </c>
      <c r="X25332" t="s">
        <v>261</v>
      </c>
      <c r="Y25332" t="s">
        <v>1590</v>
      </c>
      <c r="Z25332">
        <v>229514</v>
      </c>
    </row>
    <row r="25333" spans="1:26" x14ac:dyDescent="0.25">
      <c r="A25333" t="s">
        <v>187</v>
      </c>
      <c r="B25333" t="s">
        <v>188</v>
      </c>
      <c r="C25333" t="s">
        <v>21</v>
      </c>
      <c r="D25333">
        <v>2</v>
      </c>
      <c r="E25333">
        <v>1</v>
      </c>
      <c r="F25333" s="7">
        <v>42117</v>
      </c>
      <c r="G25333" s="5">
        <v>0.92361111111111116</v>
      </c>
      <c r="H25333" t="str">
        <f t="shared" si="395"/>
        <v>Night</v>
      </c>
      <c r="I25333" t="s">
        <v>36</v>
      </c>
      <c r="J25333" t="s">
        <v>125</v>
      </c>
      <c r="K25333" t="s">
        <v>26</v>
      </c>
      <c r="L25333">
        <v>0</v>
      </c>
      <c r="M25333">
        <v>0</v>
      </c>
      <c r="N25333">
        <v>0</v>
      </c>
      <c r="O25333">
        <v>500</v>
      </c>
      <c r="P25333">
        <v>0</v>
      </c>
      <c r="Q25333" t="s">
        <v>24</v>
      </c>
      <c r="R25333" t="s">
        <v>166</v>
      </c>
      <c r="S25333" t="s">
        <v>1172</v>
      </c>
      <c r="T25333" t="s">
        <v>25</v>
      </c>
      <c r="U25333" t="s">
        <v>27</v>
      </c>
      <c r="V25333" t="s">
        <v>2653</v>
      </c>
      <c r="W25333" t="s">
        <v>51</v>
      </c>
      <c r="X25333" t="s">
        <v>261</v>
      </c>
      <c r="Y25333" t="s">
        <v>1173</v>
      </c>
      <c r="Z25333">
        <v>238044</v>
      </c>
    </row>
    <row r="25334" spans="1:26" x14ac:dyDescent="0.25">
      <c r="A25334" t="s">
        <v>187</v>
      </c>
      <c r="B25334" t="s">
        <v>188</v>
      </c>
      <c r="C25334" t="s">
        <v>21</v>
      </c>
      <c r="D25334">
        <v>2</v>
      </c>
      <c r="E25334">
        <v>1</v>
      </c>
      <c r="F25334" s="7">
        <v>38584</v>
      </c>
      <c r="G25334" s="5">
        <v>0.76041666666666663</v>
      </c>
      <c r="H25334" t="str">
        <f t="shared" si="395"/>
        <v>Night</v>
      </c>
      <c r="I25334" t="s">
        <v>30</v>
      </c>
      <c r="J25334" t="s">
        <v>26</v>
      </c>
      <c r="K25334" t="s">
        <v>26</v>
      </c>
      <c r="L25334">
        <v>0</v>
      </c>
      <c r="M25334">
        <v>0</v>
      </c>
      <c r="N25334">
        <v>0</v>
      </c>
      <c r="O25334">
        <v>500</v>
      </c>
      <c r="P25334">
        <v>0</v>
      </c>
      <c r="Q25334" t="s">
        <v>24</v>
      </c>
      <c r="R25334" t="s">
        <v>166</v>
      </c>
      <c r="S25334" t="s">
        <v>1327</v>
      </c>
      <c r="T25334" t="s">
        <v>25</v>
      </c>
      <c r="U25334" t="s">
        <v>27</v>
      </c>
      <c r="V25334" t="s">
        <v>2653</v>
      </c>
      <c r="W25334" t="s">
        <v>51</v>
      </c>
      <c r="X25334" t="s">
        <v>261</v>
      </c>
      <c r="Y25334" t="s">
        <v>1328</v>
      </c>
      <c r="Z25334">
        <v>331563</v>
      </c>
    </row>
    <row r="25335" spans="1:26" x14ac:dyDescent="0.25">
      <c r="A25335" t="s">
        <v>187</v>
      </c>
      <c r="B25335" t="s">
        <v>188</v>
      </c>
      <c r="C25335" t="s">
        <v>21</v>
      </c>
      <c r="D25335">
        <v>2</v>
      </c>
      <c r="E25335">
        <v>1</v>
      </c>
      <c r="F25335" s="7">
        <v>41912</v>
      </c>
      <c r="G25335" s="5">
        <v>0.94791666666666663</v>
      </c>
      <c r="H25335" t="str">
        <f t="shared" si="395"/>
        <v>Night</v>
      </c>
      <c r="I25335" t="s">
        <v>30</v>
      </c>
      <c r="J25335" t="s">
        <v>26</v>
      </c>
      <c r="K25335" t="s">
        <v>26</v>
      </c>
      <c r="L25335">
        <v>0</v>
      </c>
      <c r="M25335">
        <v>0</v>
      </c>
      <c r="N25335">
        <v>0</v>
      </c>
      <c r="O25335">
        <v>500</v>
      </c>
      <c r="P25335">
        <v>0</v>
      </c>
      <c r="Q25335" t="s">
        <v>24</v>
      </c>
      <c r="R25335" t="s">
        <v>2669</v>
      </c>
      <c r="S25335" t="s">
        <v>1033</v>
      </c>
      <c r="T25335" t="s">
        <v>25</v>
      </c>
      <c r="U25335" t="s">
        <v>27</v>
      </c>
      <c r="V25335" t="s">
        <v>2654</v>
      </c>
      <c r="W25335" t="s">
        <v>51</v>
      </c>
      <c r="X25335" t="s">
        <v>261</v>
      </c>
      <c r="Y25335" t="s">
        <v>1034</v>
      </c>
      <c r="Z25335">
        <v>320191</v>
      </c>
    </row>
    <row r="25336" spans="1:26" x14ac:dyDescent="0.25">
      <c r="A25336" t="s">
        <v>187</v>
      </c>
      <c r="B25336" t="s">
        <v>188</v>
      </c>
      <c r="C25336" t="s">
        <v>21</v>
      </c>
      <c r="D25336">
        <v>2</v>
      </c>
      <c r="E25336">
        <v>1</v>
      </c>
      <c r="F25336" s="7">
        <v>41085</v>
      </c>
      <c r="G25336" s="5">
        <v>0.92013888888888884</v>
      </c>
      <c r="H25336" t="str">
        <f t="shared" si="395"/>
        <v>Night</v>
      </c>
      <c r="I25336" t="s">
        <v>30</v>
      </c>
      <c r="J25336" t="s">
        <v>26</v>
      </c>
      <c r="K25336" t="s">
        <v>26</v>
      </c>
      <c r="L25336">
        <v>0</v>
      </c>
      <c r="M25336">
        <v>0</v>
      </c>
      <c r="N25336">
        <v>0</v>
      </c>
      <c r="O25336">
        <v>550</v>
      </c>
      <c r="P25336">
        <v>0</v>
      </c>
      <c r="Q25336" t="s">
        <v>24</v>
      </c>
      <c r="R25336" t="s">
        <v>720</v>
      </c>
      <c r="S25336" t="s">
        <v>1589</v>
      </c>
      <c r="T25336" t="s">
        <v>25</v>
      </c>
      <c r="U25336" t="s">
        <v>64</v>
      </c>
      <c r="V25336" t="s">
        <v>2653</v>
      </c>
      <c r="W25336" t="s">
        <v>51</v>
      </c>
      <c r="X25336" t="s">
        <v>261</v>
      </c>
      <c r="Y25336" t="s">
        <v>1590</v>
      </c>
      <c r="Z25336">
        <v>269656</v>
      </c>
    </row>
    <row r="25337" spans="1:26" x14ac:dyDescent="0.25">
      <c r="A25337" t="s">
        <v>187</v>
      </c>
      <c r="B25337" t="s">
        <v>188</v>
      </c>
      <c r="C25337" t="s">
        <v>21</v>
      </c>
      <c r="D25337">
        <v>2</v>
      </c>
      <c r="E25337">
        <v>1</v>
      </c>
      <c r="F25337" s="7">
        <v>39117</v>
      </c>
      <c r="G25337" s="5">
        <v>0.77083333333333337</v>
      </c>
      <c r="H25337" t="str">
        <f t="shared" si="395"/>
        <v>Night</v>
      </c>
      <c r="I25337" t="s">
        <v>30</v>
      </c>
      <c r="J25337" t="s">
        <v>26</v>
      </c>
      <c r="K25337" t="s">
        <v>26</v>
      </c>
      <c r="L25337">
        <v>0</v>
      </c>
      <c r="M25337">
        <v>0</v>
      </c>
      <c r="N25337">
        <v>0</v>
      </c>
      <c r="O25337">
        <v>600</v>
      </c>
      <c r="P25337">
        <v>0</v>
      </c>
      <c r="Q25337" t="s">
        <v>24</v>
      </c>
      <c r="R25337" t="s">
        <v>166</v>
      </c>
      <c r="S25337" t="s">
        <v>1426</v>
      </c>
      <c r="T25337" t="s">
        <v>25</v>
      </c>
      <c r="U25337" t="s">
        <v>27</v>
      </c>
      <c r="V25337" t="s">
        <v>2653</v>
      </c>
      <c r="W25337" t="s">
        <v>51</v>
      </c>
      <c r="X25337" t="s">
        <v>261</v>
      </c>
      <c r="Y25337" t="s">
        <v>1427</v>
      </c>
      <c r="Z25337">
        <v>327035</v>
      </c>
    </row>
    <row r="25338" spans="1:26" x14ac:dyDescent="0.25">
      <c r="A25338" t="s">
        <v>187</v>
      </c>
      <c r="B25338" t="s">
        <v>188</v>
      </c>
      <c r="C25338" t="s">
        <v>21</v>
      </c>
      <c r="D25338">
        <v>0</v>
      </c>
      <c r="E25338">
        <v>1</v>
      </c>
      <c r="F25338" s="7">
        <v>40303</v>
      </c>
      <c r="G25338" s="5">
        <v>0.87847222222222221</v>
      </c>
      <c r="H25338" t="str">
        <f t="shared" si="395"/>
        <v>Night</v>
      </c>
      <c r="I25338" t="s">
        <v>36</v>
      </c>
      <c r="J25338" t="s">
        <v>26</v>
      </c>
      <c r="K25338" t="s">
        <v>26</v>
      </c>
      <c r="L25338">
        <v>0</v>
      </c>
      <c r="M25338">
        <v>0</v>
      </c>
      <c r="N25338">
        <v>0</v>
      </c>
      <c r="O25338">
        <v>600</v>
      </c>
      <c r="P25338">
        <v>0</v>
      </c>
      <c r="Q25338" t="s">
        <v>24</v>
      </c>
      <c r="R25338" t="s">
        <v>86</v>
      </c>
      <c r="S25338" t="s">
        <v>96</v>
      </c>
      <c r="T25338" t="s">
        <v>25</v>
      </c>
      <c r="U25338" t="s">
        <v>27</v>
      </c>
      <c r="V25338" t="s">
        <v>2654</v>
      </c>
      <c r="W25338" t="s">
        <v>51</v>
      </c>
      <c r="X25338" t="s">
        <v>261</v>
      </c>
      <c r="Y25338" t="s">
        <v>97</v>
      </c>
      <c r="Z25338">
        <v>300363</v>
      </c>
    </row>
    <row r="25339" spans="1:26" x14ac:dyDescent="0.25">
      <c r="A25339" t="s">
        <v>187</v>
      </c>
      <c r="B25339" t="s">
        <v>188</v>
      </c>
      <c r="C25339" t="s">
        <v>21</v>
      </c>
      <c r="D25339">
        <v>2</v>
      </c>
      <c r="E25339">
        <v>1</v>
      </c>
      <c r="F25339" s="7">
        <v>40417</v>
      </c>
      <c r="G25339" s="5">
        <v>0.88541666666666663</v>
      </c>
      <c r="H25339" t="str">
        <f t="shared" si="395"/>
        <v>Night</v>
      </c>
      <c r="I25339" t="s">
        <v>30</v>
      </c>
      <c r="J25339" t="s">
        <v>26</v>
      </c>
      <c r="K25339" t="s">
        <v>26</v>
      </c>
      <c r="L25339">
        <v>0</v>
      </c>
      <c r="M25339">
        <v>0</v>
      </c>
      <c r="N25339">
        <v>0</v>
      </c>
      <c r="O25339">
        <v>700</v>
      </c>
      <c r="P25339">
        <v>0</v>
      </c>
      <c r="Q25339" t="s">
        <v>24</v>
      </c>
      <c r="R25339" t="s">
        <v>166</v>
      </c>
      <c r="S25339" t="s">
        <v>166</v>
      </c>
      <c r="T25339" t="s">
        <v>25</v>
      </c>
      <c r="U25339" t="s">
        <v>27</v>
      </c>
      <c r="V25339" t="s">
        <v>2653</v>
      </c>
      <c r="W25339" t="s">
        <v>51</v>
      </c>
      <c r="X25339" t="s">
        <v>261</v>
      </c>
      <c r="Y25339" t="s">
        <v>167</v>
      </c>
      <c r="Z25339">
        <v>228540</v>
      </c>
    </row>
    <row r="25340" spans="1:26" x14ac:dyDescent="0.25">
      <c r="A25340" t="s">
        <v>187</v>
      </c>
      <c r="B25340" t="s">
        <v>188</v>
      </c>
      <c r="C25340" t="s">
        <v>21</v>
      </c>
      <c r="D25340">
        <v>2</v>
      </c>
      <c r="E25340">
        <v>1</v>
      </c>
      <c r="F25340" s="7">
        <v>37045</v>
      </c>
      <c r="G25340" s="5">
        <v>0.83611111111111114</v>
      </c>
      <c r="H25340" t="str">
        <f t="shared" si="395"/>
        <v>Night</v>
      </c>
      <c r="I25340" t="s">
        <v>36</v>
      </c>
      <c r="J25340" t="s">
        <v>125</v>
      </c>
      <c r="K25340" t="s">
        <v>26</v>
      </c>
      <c r="L25340">
        <v>0</v>
      </c>
      <c r="M25340">
        <v>0</v>
      </c>
      <c r="N25340">
        <v>0</v>
      </c>
      <c r="O25340">
        <v>750</v>
      </c>
      <c r="P25340">
        <v>0</v>
      </c>
      <c r="Q25340" t="s">
        <v>24</v>
      </c>
      <c r="R25340" t="s">
        <v>2663</v>
      </c>
      <c r="S25340" t="s">
        <v>582</v>
      </c>
      <c r="T25340" t="s">
        <v>25</v>
      </c>
      <c r="U25340" t="s">
        <v>27</v>
      </c>
      <c r="V25340" t="s">
        <v>2651</v>
      </c>
      <c r="W25340" t="s">
        <v>51</v>
      </c>
      <c r="X25340" t="s">
        <v>261</v>
      </c>
      <c r="Y25340" t="s">
        <v>583</v>
      </c>
      <c r="Z25340">
        <v>260457</v>
      </c>
    </row>
    <row r="25341" spans="1:26" x14ac:dyDescent="0.25">
      <c r="A25341" t="s">
        <v>187</v>
      </c>
      <c r="B25341" t="s">
        <v>188</v>
      </c>
      <c r="C25341" t="s">
        <v>21</v>
      </c>
      <c r="D25341">
        <v>2</v>
      </c>
      <c r="E25341">
        <v>1</v>
      </c>
      <c r="F25341" s="7">
        <v>39418</v>
      </c>
      <c r="G25341" s="5">
        <v>0.71180555555555547</v>
      </c>
      <c r="H25341" t="str">
        <f t="shared" si="395"/>
        <v>Day</v>
      </c>
      <c r="I25341" t="s">
        <v>30</v>
      </c>
      <c r="J25341" t="s">
        <v>26</v>
      </c>
      <c r="K25341" t="s">
        <v>143</v>
      </c>
      <c r="L25341">
        <v>0</v>
      </c>
      <c r="M25341">
        <v>0</v>
      </c>
      <c r="N25341">
        <v>0</v>
      </c>
      <c r="O25341">
        <v>800</v>
      </c>
      <c r="P25341">
        <v>0</v>
      </c>
      <c r="Q25341" t="s">
        <v>24</v>
      </c>
      <c r="R25341" t="s">
        <v>720</v>
      </c>
      <c r="S25341" t="s">
        <v>720</v>
      </c>
      <c r="T25341" t="s">
        <v>25</v>
      </c>
      <c r="U25341" t="s">
        <v>27</v>
      </c>
      <c r="V25341" t="s">
        <v>2653</v>
      </c>
      <c r="W25341" t="s">
        <v>51</v>
      </c>
      <c r="X25341" t="s">
        <v>261</v>
      </c>
      <c r="Y25341" t="s">
        <v>721</v>
      </c>
      <c r="Z25341">
        <v>252542</v>
      </c>
    </row>
    <row r="25342" spans="1:26" x14ac:dyDescent="0.25">
      <c r="A25342" t="s">
        <v>187</v>
      </c>
      <c r="B25342" t="s">
        <v>188</v>
      </c>
      <c r="C25342" t="s">
        <v>21</v>
      </c>
      <c r="D25342">
        <v>2</v>
      </c>
      <c r="E25342">
        <v>1</v>
      </c>
      <c r="F25342" s="7">
        <v>38996</v>
      </c>
      <c r="G25342" s="5">
        <v>0.8847222222222223</v>
      </c>
      <c r="H25342" t="str">
        <f t="shared" si="395"/>
        <v>Night</v>
      </c>
      <c r="I25342" t="s">
        <v>30</v>
      </c>
      <c r="J25342" t="s">
        <v>26</v>
      </c>
      <c r="K25342" t="s">
        <v>26</v>
      </c>
      <c r="L25342">
        <v>0</v>
      </c>
      <c r="M25342">
        <v>0</v>
      </c>
      <c r="N25342">
        <v>0</v>
      </c>
      <c r="O25342">
        <v>800</v>
      </c>
      <c r="P25342">
        <v>0</v>
      </c>
      <c r="Q25342" t="s">
        <v>24</v>
      </c>
      <c r="R25342" t="s">
        <v>166</v>
      </c>
      <c r="S25342" t="s">
        <v>1426</v>
      </c>
      <c r="T25342" t="s">
        <v>25</v>
      </c>
      <c r="U25342" t="s">
        <v>27</v>
      </c>
      <c r="V25342" t="s">
        <v>2653</v>
      </c>
      <c r="W25342" t="s">
        <v>51</v>
      </c>
      <c r="X25342" t="s">
        <v>261</v>
      </c>
      <c r="Y25342" t="s">
        <v>1427</v>
      </c>
      <c r="Z25342">
        <v>239940</v>
      </c>
    </row>
    <row r="25343" spans="1:26" x14ac:dyDescent="0.25">
      <c r="A25343" t="s">
        <v>187</v>
      </c>
      <c r="B25343" t="s">
        <v>188</v>
      </c>
      <c r="C25343" t="s">
        <v>21</v>
      </c>
      <c r="D25343">
        <v>2</v>
      </c>
      <c r="E25343">
        <v>1</v>
      </c>
      <c r="F25343" s="7">
        <v>37698</v>
      </c>
      <c r="G25343" s="5">
        <v>0.85763888888888884</v>
      </c>
      <c r="H25343" t="str">
        <f t="shared" si="395"/>
        <v>Night</v>
      </c>
      <c r="I25343" t="s">
        <v>30</v>
      </c>
      <c r="J25343" t="s">
        <v>26</v>
      </c>
      <c r="K25343" t="s">
        <v>212</v>
      </c>
      <c r="L25343">
        <v>0</v>
      </c>
      <c r="M25343">
        <v>0</v>
      </c>
      <c r="N25343">
        <v>0</v>
      </c>
      <c r="O25343">
        <v>800</v>
      </c>
      <c r="P25343">
        <v>0</v>
      </c>
      <c r="Q25343" t="s">
        <v>24</v>
      </c>
      <c r="R25343" t="s">
        <v>248</v>
      </c>
      <c r="S25343" t="s">
        <v>248</v>
      </c>
      <c r="T25343" t="s">
        <v>25</v>
      </c>
      <c r="U25343" t="s">
        <v>27</v>
      </c>
      <c r="V25343" t="s">
        <v>2653</v>
      </c>
      <c r="W25343" t="s">
        <v>51</v>
      </c>
      <c r="X25343" t="s">
        <v>261</v>
      </c>
      <c r="Y25343" t="s">
        <v>249</v>
      </c>
      <c r="Z25343">
        <v>236485</v>
      </c>
    </row>
    <row r="25344" spans="1:26" x14ac:dyDescent="0.25">
      <c r="A25344" t="s">
        <v>187</v>
      </c>
      <c r="B25344" t="s">
        <v>188</v>
      </c>
      <c r="C25344" t="s">
        <v>21</v>
      </c>
      <c r="D25344">
        <v>2</v>
      </c>
      <c r="E25344">
        <v>1</v>
      </c>
      <c r="F25344" s="7">
        <v>40063</v>
      </c>
      <c r="G25344" s="5">
        <v>0.97777777777777775</v>
      </c>
      <c r="H25344" t="str">
        <f t="shared" si="395"/>
        <v>Night</v>
      </c>
      <c r="I25344" t="s">
        <v>30</v>
      </c>
      <c r="J25344" t="s">
        <v>26</v>
      </c>
      <c r="K25344" t="s">
        <v>26</v>
      </c>
      <c r="L25344">
        <v>0</v>
      </c>
      <c r="M25344">
        <v>0</v>
      </c>
      <c r="N25344">
        <v>0</v>
      </c>
      <c r="O25344">
        <v>900</v>
      </c>
      <c r="P25344">
        <v>0</v>
      </c>
      <c r="Q25344" t="s">
        <v>24</v>
      </c>
      <c r="R25344" t="s">
        <v>166</v>
      </c>
      <c r="S25344" t="s">
        <v>1426</v>
      </c>
      <c r="T25344" t="s">
        <v>25</v>
      </c>
      <c r="U25344" t="s">
        <v>27</v>
      </c>
      <c r="V25344" t="s">
        <v>2653</v>
      </c>
      <c r="W25344" t="s">
        <v>51</v>
      </c>
      <c r="X25344" t="s">
        <v>261</v>
      </c>
      <c r="Y25344" t="s">
        <v>1427</v>
      </c>
      <c r="Z25344">
        <v>319452</v>
      </c>
    </row>
    <row r="25345" spans="1:26" x14ac:dyDescent="0.25">
      <c r="A25345" t="s">
        <v>187</v>
      </c>
      <c r="B25345" t="s">
        <v>188</v>
      </c>
      <c r="C25345" t="s">
        <v>21</v>
      </c>
      <c r="D25345">
        <v>2</v>
      </c>
      <c r="E25345">
        <v>1</v>
      </c>
      <c r="F25345" s="7">
        <v>37177</v>
      </c>
      <c r="G25345" s="5">
        <v>0.8666666666666667</v>
      </c>
      <c r="H25345" t="str">
        <f t="shared" si="395"/>
        <v>Night</v>
      </c>
      <c r="I25345" t="s">
        <v>30</v>
      </c>
      <c r="J25345" t="s">
        <v>26</v>
      </c>
      <c r="K25345" t="s">
        <v>26</v>
      </c>
      <c r="L25345">
        <v>0</v>
      </c>
      <c r="M25345">
        <v>0</v>
      </c>
      <c r="N25345">
        <v>0</v>
      </c>
      <c r="O25345">
        <v>900</v>
      </c>
      <c r="P25345">
        <v>0</v>
      </c>
      <c r="Q25345" t="s">
        <v>24</v>
      </c>
      <c r="R25345" t="s">
        <v>720</v>
      </c>
      <c r="S25345" t="s">
        <v>724</v>
      </c>
      <c r="T25345" t="s">
        <v>25</v>
      </c>
      <c r="U25345" t="s">
        <v>64</v>
      </c>
      <c r="V25345" t="s">
        <v>2653</v>
      </c>
      <c r="W25345" t="s">
        <v>51</v>
      </c>
      <c r="X25345" t="s">
        <v>261</v>
      </c>
      <c r="Y25345" t="s">
        <v>725</v>
      </c>
      <c r="Z25345">
        <v>252788</v>
      </c>
    </row>
    <row r="25346" spans="1:26" x14ac:dyDescent="0.25">
      <c r="A25346" t="s">
        <v>187</v>
      </c>
      <c r="B25346" t="s">
        <v>188</v>
      </c>
      <c r="C25346" t="s">
        <v>21</v>
      </c>
      <c r="D25346">
        <v>2</v>
      </c>
      <c r="E25346">
        <v>1</v>
      </c>
      <c r="F25346" s="7">
        <v>40335</v>
      </c>
      <c r="G25346" s="5">
        <v>0.875</v>
      </c>
      <c r="H25346" t="str">
        <f t="shared" si="395"/>
        <v>Night</v>
      </c>
      <c r="I25346" t="s">
        <v>30</v>
      </c>
      <c r="J25346" t="s">
        <v>26</v>
      </c>
      <c r="K25346" t="s">
        <v>212</v>
      </c>
      <c r="L25346">
        <v>0</v>
      </c>
      <c r="M25346">
        <v>0</v>
      </c>
      <c r="N25346">
        <v>0</v>
      </c>
      <c r="O25346" s="2">
        <v>1000</v>
      </c>
      <c r="P25346">
        <v>0</v>
      </c>
      <c r="Q25346" t="s">
        <v>24</v>
      </c>
      <c r="R25346" t="s">
        <v>166</v>
      </c>
      <c r="S25346" t="s">
        <v>1377</v>
      </c>
      <c r="T25346" t="s">
        <v>25</v>
      </c>
      <c r="U25346" t="s">
        <v>27</v>
      </c>
      <c r="V25346" t="s">
        <v>2653</v>
      </c>
      <c r="W25346" t="s">
        <v>51</v>
      </c>
      <c r="X25346" t="s">
        <v>261</v>
      </c>
      <c r="Y25346" t="s">
        <v>1378</v>
      </c>
      <c r="Z25346">
        <v>260786</v>
      </c>
    </row>
    <row r="25347" spans="1:26" x14ac:dyDescent="0.25">
      <c r="A25347" t="s">
        <v>187</v>
      </c>
      <c r="B25347" t="s">
        <v>188</v>
      </c>
      <c r="C25347" t="s">
        <v>21</v>
      </c>
      <c r="D25347">
        <v>2</v>
      </c>
      <c r="E25347">
        <v>1</v>
      </c>
      <c r="F25347" s="7">
        <v>41995</v>
      </c>
      <c r="G25347" s="5">
        <v>0.79791666666666661</v>
      </c>
      <c r="H25347" t="str">
        <f t="shared" ref="H25347:H25410" si="396">IF(AND(G25347&gt;=TIME(6,0,0),G25347&lt;TIME(18,0,0)),"Day","Night")</f>
        <v>Night</v>
      </c>
      <c r="I25347" t="s">
        <v>30</v>
      </c>
      <c r="J25347" t="s">
        <v>26</v>
      </c>
      <c r="K25347" t="s">
        <v>212</v>
      </c>
      <c r="L25347">
        <v>0</v>
      </c>
      <c r="M25347">
        <v>0</v>
      </c>
      <c r="N25347">
        <v>0</v>
      </c>
      <c r="O25347" s="2">
        <v>1000</v>
      </c>
      <c r="P25347">
        <v>0</v>
      </c>
      <c r="Q25347" t="s">
        <v>24</v>
      </c>
      <c r="R25347" t="s">
        <v>720</v>
      </c>
      <c r="S25347" t="s">
        <v>123</v>
      </c>
      <c r="T25347" t="s">
        <v>25</v>
      </c>
      <c r="U25347" t="s">
        <v>64</v>
      </c>
      <c r="V25347" t="s">
        <v>2653</v>
      </c>
      <c r="W25347" t="s">
        <v>51</v>
      </c>
      <c r="X25347" t="s">
        <v>261</v>
      </c>
      <c r="Y25347" t="s">
        <v>124</v>
      </c>
      <c r="Z25347">
        <v>262049</v>
      </c>
    </row>
    <row r="25348" spans="1:26" x14ac:dyDescent="0.25">
      <c r="A25348" t="s">
        <v>187</v>
      </c>
      <c r="B25348" t="s">
        <v>188</v>
      </c>
      <c r="C25348" t="s">
        <v>21</v>
      </c>
      <c r="D25348">
        <v>2</v>
      </c>
      <c r="E25348">
        <v>1</v>
      </c>
      <c r="F25348" s="7">
        <v>41913</v>
      </c>
      <c r="G25348" s="5">
        <v>0.84375</v>
      </c>
      <c r="H25348" t="str">
        <f t="shared" si="396"/>
        <v>Night</v>
      </c>
      <c r="I25348" t="s">
        <v>30</v>
      </c>
      <c r="J25348" t="s">
        <v>26</v>
      </c>
      <c r="K25348" t="s">
        <v>26</v>
      </c>
      <c r="L25348">
        <v>0</v>
      </c>
      <c r="M25348">
        <v>0</v>
      </c>
      <c r="N25348">
        <v>0</v>
      </c>
      <c r="O25348" s="2">
        <v>1000</v>
      </c>
      <c r="P25348">
        <v>0</v>
      </c>
      <c r="Q25348" t="s">
        <v>24</v>
      </c>
      <c r="R25348" t="s">
        <v>166</v>
      </c>
      <c r="S25348" t="s">
        <v>166</v>
      </c>
      <c r="T25348" t="s">
        <v>25</v>
      </c>
      <c r="U25348" t="s">
        <v>64</v>
      </c>
      <c r="V25348" t="s">
        <v>2653</v>
      </c>
      <c r="W25348" t="s">
        <v>51</v>
      </c>
      <c r="X25348" t="s">
        <v>261</v>
      </c>
      <c r="Y25348" t="s">
        <v>167</v>
      </c>
      <c r="Z25348">
        <v>317556</v>
      </c>
    </row>
    <row r="25349" spans="1:26" x14ac:dyDescent="0.25">
      <c r="A25349" t="s">
        <v>187</v>
      </c>
      <c r="B25349" t="s">
        <v>188</v>
      </c>
      <c r="C25349" t="s">
        <v>21</v>
      </c>
      <c r="D25349">
        <v>2</v>
      </c>
      <c r="E25349">
        <v>1</v>
      </c>
      <c r="F25349" s="7">
        <v>41507</v>
      </c>
      <c r="G25349" s="5">
        <v>0.88888888888888884</v>
      </c>
      <c r="H25349" t="str">
        <f t="shared" si="396"/>
        <v>Night</v>
      </c>
      <c r="I25349" t="s">
        <v>36</v>
      </c>
      <c r="J25349" t="s">
        <v>26</v>
      </c>
      <c r="K25349" t="s">
        <v>26</v>
      </c>
      <c r="L25349">
        <v>0</v>
      </c>
      <c r="M25349">
        <v>0</v>
      </c>
      <c r="N25349">
        <v>0</v>
      </c>
      <c r="O25349" s="2">
        <v>1000</v>
      </c>
      <c r="P25349">
        <v>0</v>
      </c>
      <c r="Q25349" t="s">
        <v>24</v>
      </c>
      <c r="R25349" t="s">
        <v>166</v>
      </c>
      <c r="S25349" t="s">
        <v>1426</v>
      </c>
      <c r="T25349" t="s">
        <v>25</v>
      </c>
      <c r="U25349" t="s">
        <v>64</v>
      </c>
      <c r="V25349" t="s">
        <v>2653</v>
      </c>
      <c r="W25349" t="s">
        <v>51</v>
      </c>
      <c r="X25349" t="s">
        <v>261</v>
      </c>
      <c r="Y25349" t="s">
        <v>1427</v>
      </c>
      <c r="Z25349">
        <v>220408</v>
      </c>
    </row>
    <row r="25350" spans="1:26" x14ac:dyDescent="0.25">
      <c r="A25350" t="s">
        <v>187</v>
      </c>
      <c r="B25350" t="s">
        <v>188</v>
      </c>
      <c r="C25350" t="s">
        <v>21</v>
      </c>
      <c r="D25350">
        <v>2</v>
      </c>
      <c r="E25350">
        <v>1</v>
      </c>
      <c r="F25350" s="7">
        <v>39926</v>
      </c>
      <c r="G25350" s="5">
        <v>0.88541666666666663</v>
      </c>
      <c r="H25350" t="str">
        <f t="shared" si="396"/>
        <v>Night</v>
      </c>
      <c r="I25350" t="s">
        <v>30</v>
      </c>
      <c r="J25350" t="s">
        <v>26</v>
      </c>
      <c r="K25350" t="s">
        <v>212</v>
      </c>
      <c r="L25350">
        <v>0</v>
      </c>
      <c r="M25350">
        <v>0</v>
      </c>
      <c r="N25350">
        <v>0</v>
      </c>
      <c r="O25350" s="2">
        <v>1000</v>
      </c>
      <c r="P25350">
        <v>0</v>
      </c>
      <c r="Q25350" t="s">
        <v>24</v>
      </c>
      <c r="R25350" t="s">
        <v>166</v>
      </c>
      <c r="S25350" t="s">
        <v>1426</v>
      </c>
      <c r="T25350" t="s">
        <v>25</v>
      </c>
      <c r="U25350" t="s">
        <v>64</v>
      </c>
      <c r="V25350" t="s">
        <v>2653</v>
      </c>
      <c r="W25350" t="s">
        <v>51</v>
      </c>
      <c r="X25350" t="s">
        <v>261</v>
      </c>
      <c r="Y25350" t="s">
        <v>1427</v>
      </c>
      <c r="Z25350">
        <v>258956</v>
      </c>
    </row>
    <row r="25351" spans="1:26" x14ac:dyDescent="0.25">
      <c r="A25351" t="s">
        <v>187</v>
      </c>
      <c r="B25351" t="s">
        <v>188</v>
      </c>
      <c r="C25351" t="s">
        <v>21</v>
      </c>
      <c r="D25351">
        <v>2</v>
      </c>
      <c r="E25351">
        <v>1</v>
      </c>
      <c r="F25351" s="7">
        <v>39333</v>
      </c>
      <c r="G25351" s="5">
        <v>0.90277777777777779</v>
      </c>
      <c r="H25351" t="str">
        <f t="shared" si="396"/>
        <v>Night</v>
      </c>
      <c r="I25351" t="s">
        <v>30</v>
      </c>
      <c r="J25351" t="s">
        <v>26</v>
      </c>
      <c r="K25351" t="s">
        <v>26</v>
      </c>
      <c r="L25351">
        <v>0</v>
      </c>
      <c r="M25351">
        <v>0</v>
      </c>
      <c r="N25351">
        <v>0</v>
      </c>
      <c r="O25351" s="2">
        <v>1000</v>
      </c>
      <c r="P25351">
        <v>0</v>
      </c>
      <c r="Q25351" t="s">
        <v>24</v>
      </c>
      <c r="R25351" t="s">
        <v>166</v>
      </c>
      <c r="S25351" t="s">
        <v>1426</v>
      </c>
      <c r="T25351" t="s">
        <v>25</v>
      </c>
      <c r="U25351" t="s">
        <v>27</v>
      </c>
      <c r="V25351" t="s">
        <v>2653</v>
      </c>
      <c r="W25351" t="s">
        <v>51</v>
      </c>
      <c r="X25351" t="s">
        <v>261</v>
      </c>
      <c r="Y25351" t="s">
        <v>1427</v>
      </c>
      <c r="Z25351">
        <v>342941</v>
      </c>
    </row>
    <row r="25352" spans="1:26" x14ac:dyDescent="0.25">
      <c r="A25352" t="s">
        <v>187</v>
      </c>
      <c r="B25352" t="s">
        <v>188</v>
      </c>
      <c r="C25352" t="s">
        <v>21</v>
      </c>
      <c r="D25352">
        <v>2</v>
      </c>
      <c r="E25352">
        <v>1</v>
      </c>
      <c r="F25352" s="7">
        <v>39952</v>
      </c>
      <c r="G25352" s="5">
        <v>0.9375</v>
      </c>
      <c r="H25352" t="str">
        <f t="shared" si="396"/>
        <v>Night</v>
      </c>
      <c r="I25352" t="s">
        <v>30</v>
      </c>
      <c r="J25352" t="s">
        <v>114</v>
      </c>
      <c r="K25352" t="s">
        <v>212</v>
      </c>
      <c r="L25352">
        <v>0</v>
      </c>
      <c r="M25352">
        <v>0</v>
      </c>
      <c r="N25352">
        <v>0</v>
      </c>
      <c r="O25352" s="2">
        <v>1000</v>
      </c>
      <c r="P25352">
        <v>0</v>
      </c>
      <c r="Q25352" t="s">
        <v>24</v>
      </c>
      <c r="R25352" t="s">
        <v>166</v>
      </c>
      <c r="S25352" t="s">
        <v>1426</v>
      </c>
      <c r="T25352" t="s">
        <v>25</v>
      </c>
      <c r="U25352" t="s">
        <v>27</v>
      </c>
      <c r="V25352" t="s">
        <v>2653</v>
      </c>
      <c r="W25352" t="s">
        <v>51</v>
      </c>
      <c r="X25352" t="s">
        <v>261</v>
      </c>
      <c r="Y25352" t="s">
        <v>1427</v>
      </c>
      <c r="Z25352">
        <v>330854</v>
      </c>
    </row>
    <row r="25353" spans="1:26" x14ac:dyDescent="0.25">
      <c r="A25353" t="s">
        <v>187</v>
      </c>
      <c r="B25353" t="s">
        <v>188</v>
      </c>
      <c r="C25353" t="s">
        <v>21</v>
      </c>
      <c r="D25353">
        <v>2</v>
      </c>
      <c r="E25353">
        <v>1</v>
      </c>
      <c r="F25353" s="7">
        <v>41571</v>
      </c>
      <c r="G25353" s="5">
        <v>0.86458333333333337</v>
      </c>
      <c r="H25353" t="str">
        <f t="shared" si="396"/>
        <v>Night</v>
      </c>
      <c r="I25353" t="s">
        <v>30</v>
      </c>
      <c r="J25353" t="s">
        <v>26</v>
      </c>
      <c r="K25353" t="s">
        <v>26</v>
      </c>
      <c r="L25353">
        <v>0</v>
      </c>
      <c r="M25353">
        <v>0</v>
      </c>
      <c r="N25353" s="2">
        <v>12677</v>
      </c>
      <c r="O25353" s="2">
        <v>1000</v>
      </c>
      <c r="P25353">
        <v>0</v>
      </c>
      <c r="Q25353" t="s">
        <v>24</v>
      </c>
      <c r="R25353" t="s">
        <v>166</v>
      </c>
      <c r="S25353" t="s">
        <v>1426</v>
      </c>
      <c r="T25353" t="s">
        <v>25</v>
      </c>
      <c r="U25353" t="s">
        <v>64</v>
      </c>
      <c r="V25353" t="s">
        <v>2653</v>
      </c>
      <c r="W25353" t="s">
        <v>51</v>
      </c>
      <c r="X25353" t="s">
        <v>261</v>
      </c>
      <c r="Y25353" t="s">
        <v>1427</v>
      </c>
      <c r="Z25353">
        <v>222129</v>
      </c>
    </row>
    <row r="25354" spans="1:26" x14ac:dyDescent="0.25">
      <c r="A25354" t="s">
        <v>187</v>
      </c>
      <c r="B25354" t="s">
        <v>188</v>
      </c>
      <c r="C25354" t="s">
        <v>21</v>
      </c>
      <c r="D25354">
        <v>2</v>
      </c>
      <c r="E25354">
        <v>1</v>
      </c>
      <c r="F25354" s="7">
        <v>41522</v>
      </c>
      <c r="G25354" s="5">
        <v>0.83194444444444438</v>
      </c>
      <c r="H25354" t="str">
        <f t="shared" si="396"/>
        <v>Night</v>
      </c>
      <c r="I25354" t="s">
        <v>36</v>
      </c>
      <c r="J25354" t="s">
        <v>26</v>
      </c>
      <c r="K25354" t="s">
        <v>26</v>
      </c>
      <c r="L25354">
        <v>0</v>
      </c>
      <c r="M25354">
        <v>0</v>
      </c>
      <c r="N25354">
        <v>0</v>
      </c>
      <c r="O25354" s="2">
        <v>1000</v>
      </c>
      <c r="P25354">
        <v>0</v>
      </c>
      <c r="Q25354" t="s">
        <v>24</v>
      </c>
      <c r="R25354" t="s">
        <v>166</v>
      </c>
      <c r="S25354" t="s">
        <v>1426</v>
      </c>
      <c r="T25354" t="s">
        <v>25</v>
      </c>
      <c r="U25354" t="s">
        <v>64</v>
      </c>
      <c r="V25354" t="s">
        <v>2653</v>
      </c>
      <c r="W25354" t="s">
        <v>51</v>
      </c>
      <c r="X25354" t="s">
        <v>261</v>
      </c>
      <c r="Y25354" t="s">
        <v>1427</v>
      </c>
      <c r="Z25354">
        <v>241173</v>
      </c>
    </row>
    <row r="25355" spans="1:26" x14ac:dyDescent="0.25">
      <c r="A25355" t="s">
        <v>187</v>
      </c>
      <c r="B25355" t="s">
        <v>188</v>
      </c>
      <c r="C25355" t="s">
        <v>21</v>
      </c>
      <c r="D25355">
        <v>2</v>
      </c>
      <c r="E25355">
        <v>1</v>
      </c>
      <c r="F25355" s="7">
        <v>41219</v>
      </c>
      <c r="G25355" s="5">
        <v>0.8125</v>
      </c>
      <c r="H25355" t="str">
        <f t="shared" si="396"/>
        <v>Night</v>
      </c>
      <c r="I25355" t="s">
        <v>30</v>
      </c>
      <c r="J25355" t="s">
        <v>26</v>
      </c>
      <c r="K25355" t="s">
        <v>143</v>
      </c>
      <c r="L25355">
        <v>0</v>
      </c>
      <c r="M25355">
        <v>0</v>
      </c>
      <c r="N25355">
        <v>0</v>
      </c>
      <c r="O25355" s="2">
        <v>1000</v>
      </c>
      <c r="P25355">
        <v>0</v>
      </c>
      <c r="Q25355" t="s">
        <v>24</v>
      </c>
      <c r="R25355" t="s">
        <v>86</v>
      </c>
      <c r="S25355" t="s">
        <v>96</v>
      </c>
      <c r="T25355" t="s">
        <v>25</v>
      </c>
      <c r="U25355" t="s">
        <v>27</v>
      </c>
      <c r="V25355" t="s">
        <v>2654</v>
      </c>
      <c r="W25355" t="s">
        <v>51</v>
      </c>
      <c r="X25355" t="s">
        <v>261</v>
      </c>
      <c r="Y25355" t="s">
        <v>97</v>
      </c>
      <c r="Z25355">
        <v>240887</v>
      </c>
    </row>
    <row r="25356" spans="1:26" x14ac:dyDescent="0.25">
      <c r="A25356" t="s">
        <v>187</v>
      </c>
      <c r="B25356" t="s">
        <v>188</v>
      </c>
      <c r="C25356" t="s">
        <v>21</v>
      </c>
      <c r="D25356">
        <v>2</v>
      </c>
      <c r="E25356">
        <v>1</v>
      </c>
      <c r="F25356" s="7">
        <v>41174</v>
      </c>
      <c r="G25356" s="5">
        <v>0.88888888888888884</v>
      </c>
      <c r="H25356" t="str">
        <f t="shared" si="396"/>
        <v>Night</v>
      </c>
      <c r="I25356" t="s">
        <v>30</v>
      </c>
      <c r="J25356" t="s">
        <v>26</v>
      </c>
      <c r="K25356" t="s">
        <v>26</v>
      </c>
      <c r="L25356">
        <v>0</v>
      </c>
      <c r="M25356">
        <v>0</v>
      </c>
      <c r="N25356">
        <v>0</v>
      </c>
      <c r="O25356" s="2">
        <v>1000</v>
      </c>
      <c r="P25356">
        <v>0</v>
      </c>
      <c r="Q25356" t="s">
        <v>24</v>
      </c>
      <c r="R25356" t="s">
        <v>1376</v>
      </c>
      <c r="S25356" t="s">
        <v>1606</v>
      </c>
      <c r="T25356" t="s">
        <v>25</v>
      </c>
      <c r="U25356" t="s">
        <v>27</v>
      </c>
      <c r="V25356" t="s">
        <v>2650</v>
      </c>
      <c r="W25356" t="s">
        <v>51</v>
      </c>
      <c r="X25356" t="s">
        <v>261</v>
      </c>
      <c r="Y25356" t="s">
        <v>1607</v>
      </c>
      <c r="Z25356">
        <v>327018</v>
      </c>
    </row>
    <row r="25357" spans="1:26" x14ac:dyDescent="0.25">
      <c r="A25357" t="s">
        <v>187</v>
      </c>
      <c r="B25357" t="s">
        <v>188</v>
      </c>
      <c r="C25357" t="s">
        <v>21</v>
      </c>
      <c r="D25357">
        <v>2</v>
      </c>
      <c r="E25357">
        <v>1</v>
      </c>
      <c r="F25357" s="7">
        <v>38953</v>
      </c>
      <c r="G25357" s="5">
        <v>0.87152777777777779</v>
      </c>
      <c r="H25357" t="str">
        <f t="shared" si="396"/>
        <v>Night</v>
      </c>
      <c r="I25357" t="s">
        <v>36</v>
      </c>
      <c r="J25357" t="s">
        <v>125</v>
      </c>
      <c r="K25357" t="s">
        <v>212</v>
      </c>
      <c r="L25357">
        <v>0</v>
      </c>
      <c r="M25357">
        <v>0</v>
      </c>
      <c r="N25357">
        <v>0</v>
      </c>
      <c r="O25357" s="2">
        <v>1000</v>
      </c>
      <c r="P25357">
        <v>0</v>
      </c>
      <c r="Q25357" t="s">
        <v>24</v>
      </c>
      <c r="R25357" t="s">
        <v>638</v>
      </c>
      <c r="S25357" t="s">
        <v>1410</v>
      </c>
      <c r="T25357" t="s">
        <v>25</v>
      </c>
      <c r="U25357" t="s">
        <v>27</v>
      </c>
      <c r="V25357" t="s">
        <v>2650</v>
      </c>
      <c r="W25357" t="s">
        <v>51</v>
      </c>
      <c r="X25357" t="s">
        <v>261</v>
      </c>
      <c r="Y25357" t="s">
        <v>1411</v>
      </c>
      <c r="Z25357">
        <v>344653</v>
      </c>
    </row>
    <row r="25358" spans="1:26" x14ac:dyDescent="0.25">
      <c r="A25358" t="s">
        <v>187</v>
      </c>
      <c r="B25358" t="s">
        <v>188</v>
      </c>
      <c r="C25358" t="s">
        <v>21</v>
      </c>
      <c r="D25358">
        <v>2</v>
      </c>
      <c r="E25358">
        <v>1</v>
      </c>
      <c r="F25358" s="7">
        <v>39333</v>
      </c>
      <c r="G25358" s="5">
        <v>0.90625</v>
      </c>
      <c r="H25358" t="str">
        <f t="shared" si="396"/>
        <v>Night</v>
      </c>
      <c r="I25358" t="s">
        <v>36</v>
      </c>
      <c r="J25358" t="s">
        <v>125</v>
      </c>
      <c r="K25358" t="s">
        <v>26</v>
      </c>
      <c r="L25358">
        <v>0</v>
      </c>
      <c r="M25358">
        <v>0</v>
      </c>
      <c r="N25358">
        <v>0</v>
      </c>
      <c r="O25358" s="2">
        <v>1100</v>
      </c>
      <c r="P25358">
        <v>0</v>
      </c>
      <c r="Q25358" t="s">
        <v>24</v>
      </c>
      <c r="R25358" t="s">
        <v>720</v>
      </c>
      <c r="S25358" t="s">
        <v>724</v>
      </c>
      <c r="T25358" t="s">
        <v>25</v>
      </c>
      <c r="U25358" t="s">
        <v>64</v>
      </c>
      <c r="V25358" t="s">
        <v>2653</v>
      </c>
      <c r="W25358" t="s">
        <v>51</v>
      </c>
      <c r="X25358" t="s">
        <v>261</v>
      </c>
      <c r="Y25358" t="s">
        <v>725</v>
      </c>
      <c r="Z25358">
        <v>356241</v>
      </c>
    </row>
    <row r="25359" spans="1:26" x14ac:dyDescent="0.25">
      <c r="A25359" t="s">
        <v>187</v>
      </c>
      <c r="B25359" t="s">
        <v>188</v>
      </c>
      <c r="C25359" t="s">
        <v>21</v>
      </c>
      <c r="D25359">
        <v>2</v>
      </c>
      <c r="E25359">
        <v>1</v>
      </c>
      <c r="F25359" s="7">
        <v>40419</v>
      </c>
      <c r="G25359" s="5">
        <v>0.875</v>
      </c>
      <c r="H25359" t="str">
        <f t="shared" si="396"/>
        <v>Night</v>
      </c>
      <c r="I25359" t="s">
        <v>30</v>
      </c>
      <c r="J25359" t="s">
        <v>26</v>
      </c>
      <c r="K25359" t="s">
        <v>26</v>
      </c>
      <c r="L25359">
        <v>0</v>
      </c>
      <c r="M25359">
        <v>0</v>
      </c>
      <c r="N25359">
        <v>0</v>
      </c>
      <c r="O25359" s="2">
        <v>1100</v>
      </c>
      <c r="P25359">
        <v>0</v>
      </c>
      <c r="Q25359" t="s">
        <v>24</v>
      </c>
      <c r="R25359" t="s">
        <v>2663</v>
      </c>
      <c r="S25359" t="s">
        <v>582</v>
      </c>
      <c r="T25359" t="s">
        <v>25</v>
      </c>
      <c r="U25359" t="s">
        <v>27</v>
      </c>
      <c r="V25359" t="s">
        <v>2651</v>
      </c>
      <c r="W25359" t="s">
        <v>51</v>
      </c>
      <c r="X25359" t="s">
        <v>261</v>
      </c>
      <c r="Y25359" t="s">
        <v>583</v>
      </c>
      <c r="Z25359">
        <v>321883</v>
      </c>
    </row>
    <row r="25360" spans="1:26" x14ac:dyDescent="0.25">
      <c r="A25360" t="s">
        <v>187</v>
      </c>
      <c r="B25360" t="s">
        <v>188</v>
      </c>
      <c r="C25360" t="s">
        <v>21</v>
      </c>
      <c r="D25360">
        <v>2</v>
      </c>
      <c r="E25360">
        <v>1</v>
      </c>
      <c r="F25360" s="7">
        <v>39051</v>
      </c>
      <c r="G25360" s="5">
        <v>0.74722222222222223</v>
      </c>
      <c r="H25360" t="str">
        <f t="shared" si="396"/>
        <v>Day</v>
      </c>
      <c r="I25360" t="s">
        <v>30</v>
      </c>
      <c r="J25360" t="s">
        <v>26</v>
      </c>
      <c r="K25360" t="s">
        <v>143</v>
      </c>
      <c r="L25360">
        <v>0</v>
      </c>
      <c r="M25360">
        <v>0</v>
      </c>
      <c r="N25360">
        <v>0</v>
      </c>
      <c r="O25360" s="2">
        <v>1200</v>
      </c>
      <c r="P25360">
        <v>0</v>
      </c>
      <c r="Q25360" t="s">
        <v>24</v>
      </c>
      <c r="R25360" t="s">
        <v>166</v>
      </c>
      <c r="S25360" t="s">
        <v>536</v>
      </c>
      <c r="T25360" t="s">
        <v>25</v>
      </c>
      <c r="U25360" t="s">
        <v>27</v>
      </c>
      <c r="V25360" t="s">
        <v>2653</v>
      </c>
      <c r="W25360" t="s">
        <v>51</v>
      </c>
      <c r="X25360" t="s">
        <v>261</v>
      </c>
      <c r="Y25360" t="s">
        <v>537</v>
      </c>
      <c r="Z25360">
        <v>320512</v>
      </c>
    </row>
    <row r="25361" spans="1:26" x14ac:dyDescent="0.25">
      <c r="A25361" t="s">
        <v>187</v>
      </c>
      <c r="B25361" t="s">
        <v>188</v>
      </c>
      <c r="C25361" t="s">
        <v>21</v>
      </c>
      <c r="D25361">
        <v>2</v>
      </c>
      <c r="E25361">
        <v>1</v>
      </c>
      <c r="F25361" s="7">
        <v>40447</v>
      </c>
      <c r="G25361" s="5">
        <v>0.86111111111111116</v>
      </c>
      <c r="H25361" t="str">
        <f t="shared" si="396"/>
        <v>Night</v>
      </c>
      <c r="I25361" t="s">
        <v>30</v>
      </c>
      <c r="J25361" t="s">
        <v>26</v>
      </c>
      <c r="K25361" t="s">
        <v>26</v>
      </c>
      <c r="L25361">
        <v>0</v>
      </c>
      <c r="M25361">
        <v>0</v>
      </c>
      <c r="N25361">
        <v>0</v>
      </c>
      <c r="O25361" s="2">
        <v>1200</v>
      </c>
      <c r="P25361">
        <v>0</v>
      </c>
      <c r="Q25361" t="s">
        <v>24</v>
      </c>
      <c r="R25361" t="s">
        <v>166</v>
      </c>
      <c r="S25361" t="s">
        <v>1426</v>
      </c>
      <c r="T25361" t="s">
        <v>25</v>
      </c>
      <c r="U25361" t="s">
        <v>64</v>
      </c>
      <c r="V25361" t="s">
        <v>2653</v>
      </c>
      <c r="W25361" t="s">
        <v>51</v>
      </c>
      <c r="X25361" t="s">
        <v>261</v>
      </c>
      <c r="Y25361" t="s">
        <v>1427</v>
      </c>
      <c r="Z25361">
        <v>233672</v>
      </c>
    </row>
    <row r="25362" spans="1:26" x14ac:dyDescent="0.25">
      <c r="A25362" t="s">
        <v>187</v>
      </c>
      <c r="B25362" t="s">
        <v>188</v>
      </c>
      <c r="C25362" t="s">
        <v>21</v>
      </c>
      <c r="D25362">
        <v>2</v>
      </c>
      <c r="E25362">
        <v>1</v>
      </c>
      <c r="F25362" s="7">
        <v>39049</v>
      </c>
      <c r="G25362" s="5">
        <v>0.77083333333333337</v>
      </c>
      <c r="H25362" t="str">
        <f t="shared" si="396"/>
        <v>Night</v>
      </c>
      <c r="I25362" t="s">
        <v>30</v>
      </c>
      <c r="J25362" t="s">
        <v>26</v>
      </c>
      <c r="K25362" t="s">
        <v>113</v>
      </c>
      <c r="L25362">
        <v>0</v>
      </c>
      <c r="M25362">
        <v>0</v>
      </c>
      <c r="N25362">
        <v>0</v>
      </c>
      <c r="O25362" s="2">
        <v>1300</v>
      </c>
      <c r="P25362">
        <v>0</v>
      </c>
      <c r="Q25362" t="s">
        <v>24</v>
      </c>
      <c r="R25362" t="s">
        <v>166</v>
      </c>
      <c r="S25362" t="s">
        <v>1377</v>
      </c>
      <c r="T25362" t="s">
        <v>25</v>
      </c>
      <c r="U25362" t="s">
        <v>64</v>
      </c>
      <c r="V25362" t="s">
        <v>2653</v>
      </c>
      <c r="W25362" t="s">
        <v>51</v>
      </c>
      <c r="X25362" t="s">
        <v>261</v>
      </c>
      <c r="Y25362" t="s">
        <v>1378</v>
      </c>
      <c r="Z25362">
        <v>215942</v>
      </c>
    </row>
    <row r="25363" spans="1:26" x14ac:dyDescent="0.25">
      <c r="A25363" t="s">
        <v>187</v>
      </c>
      <c r="B25363" t="s">
        <v>188</v>
      </c>
      <c r="C25363" t="s">
        <v>21</v>
      </c>
      <c r="D25363">
        <v>2</v>
      </c>
      <c r="E25363">
        <v>1</v>
      </c>
      <c r="F25363" s="7">
        <v>39747</v>
      </c>
      <c r="G25363" s="5">
        <v>0.83333333333333337</v>
      </c>
      <c r="H25363" t="str">
        <f t="shared" si="396"/>
        <v>Night</v>
      </c>
      <c r="I25363" t="s">
        <v>30</v>
      </c>
      <c r="J25363" t="s">
        <v>26</v>
      </c>
      <c r="K25363" t="s">
        <v>26</v>
      </c>
      <c r="L25363">
        <v>0</v>
      </c>
      <c r="M25363">
        <v>0</v>
      </c>
      <c r="N25363">
        <v>0</v>
      </c>
      <c r="O25363" s="2">
        <v>1400</v>
      </c>
      <c r="P25363">
        <v>0</v>
      </c>
      <c r="Q25363" t="s">
        <v>24</v>
      </c>
      <c r="R25363" t="s">
        <v>166</v>
      </c>
      <c r="S25363" t="s">
        <v>1377</v>
      </c>
      <c r="T25363" t="s">
        <v>25</v>
      </c>
      <c r="U25363" t="s">
        <v>27</v>
      </c>
      <c r="V25363" t="s">
        <v>2653</v>
      </c>
      <c r="W25363" t="s">
        <v>51</v>
      </c>
      <c r="X25363" t="s">
        <v>261</v>
      </c>
      <c r="Y25363" t="s">
        <v>1378</v>
      </c>
      <c r="Z25363">
        <v>235220</v>
      </c>
    </row>
    <row r="25364" spans="1:26" x14ac:dyDescent="0.25">
      <c r="A25364" t="s">
        <v>187</v>
      </c>
      <c r="B25364" t="s">
        <v>188</v>
      </c>
      <c r="C25364" t="s">
        <v>21</v>
      </c>
      <c r="D25364">
        <v>2</v>
      </c>
      <c r="E25364">
        <v>1</v>
      </c>
      <c r="F25364" s="7">
        <v>39494</v>
      </c>
      <c r="G25364" s="5">
        <v>0.86805555555555547</v>
      </c>
      <c r="H25364" t="str">
        <f t="shared" si="396"/>
        <v>Night</v>
      </c>
      <c r="I25364" t="s">
        <v>30</v>
      </c>
      <c r="J25364" t="s">
        <v>26</v>
      </c>
      <c r="K25364" t="s">
        <v>26</v>
      </c>
      <c r="L25364">
        <v>0</v>
      </c>
      <c r="M25364">
        <v>0</v>
      </c>
      <c r="N25364">
        <v>0</v>
      </c>
      <c r="O25364" s="2">
        <v>1400</v>
      </c>
      <c r="P25364">
        <v>0</v>
      </c>
      <c r="Q25364" t="s">
        <v>24</v>
      </c>
      <c r="R25364" t="s">
        <v>248</v>
      </c>
      <c r="S25364" t="s">
        <v>248</v>
      </c>
      <c r="T25364" t="s">
        <v>25</v>
      </c>
      <c r="U25364" t="s">
        <v>27</v>
      </c>
      <c r="V25364" t="s">
        <v>2653</v>
      </c>
      <c r="W25364" t="s">
        <v>51</v>
      </c>
      <c r="X25364" t="s">
        <v>261</v>
      </c>
      <c r="Y25364" t="s">
        <v>249</v>
      </c>
      <c r="Z25364">
        <v>240886</v>
      </c>
    </row>
    <row r="25365" spans="1:26" x14ac:dyDescent="0.25">
      <c r="A25365" t="s">
        <v>187</v>
      </c>
      <c r="B25365" t="s">
        <v>188</v>
      </c>
      <c r="C25365" t="s">
        <v>21</v>
      </c>
      <c r="D25365">
        <v>2</v>
      </c>
      <c r="E25365">
        <v>1</v>
      </c>
      <c r="F25365" s="7">
        <v>41053</v>
      </c>
      <c r="G25365" s="5">
        <v>0.95833333333333337</v>
      </c>
      <c r="H25365" t="str">
        <f t="shared" si="396"/>
        <v>Night</v>
      </c>
      <c r="I25365" t="s">
        <v>30</v>
      </c>
      <c r="J25365" t="s">
        <v>26</v>
      </c>
      <c r="K25365" t="s">
        <v>26</v>
      </c>
      <c r="L25365">
        <v>0</v>
      </c>
      <c r="M25365">
        <v>0</v>
      </c>
      <c r="N25365">
        <v>0</v>
      </c>
      <c r="O25365" s="2">
        <v>1500</v>
      </c>
      <c r="P25365">
        <v>0</v>
      </c>
      <c r="Q25365" t="s">
        <v>24</v>
      </c>
      <c r="R25365" t="s">
        <v>166</v>
      </c>
      <c r="S25365" t="s">
        <v>166</v>
      </c>
      <c r="T25365" t="s">
        <v>25</v>
      </c>
      <c r="U25365" t="s">
        <v>64</v>
      </c>
      <c r="V25365" t="s">
        <v>2653</v>
      </c>
      <c r="W25365" t="s">
        <v>51</v>
      </c>
      <c r="X25365" t="s">
        <v>261</v>
      </c>
      <c r="Y25365" t="s">
        <v>167</v>
      </c>
      <c r="Z25365">
        <v>230696</v>
      </c>
    </row>
    <row r="25366" spans="1:26" x14ac:dyDescent="0.25">
      <c r="A25366" t="s">
        <v>187</v>
      </c>
      <c r="B25366" t="s">
        <v>188</v>
      </c>
      <c r="C25366" t="s">
        <v>21</v>
      </c>
      <c r="D25366">
        <v>2</v>
      </c>
      <c r="E25366">
        <v>1</v>
      </c>
      <c r="F25366" s="7">
        <v>39026</v>
      </c>
      <c r="G25366" s="5">
        <v>0.77083333333333337</v>
      </c>
      <c r="H25366" t="str">
        <f t="shared" si="396"/>
        <v>Night</v>
      </c>
      <c r="I25366" t="s">
        <v>30</v>
      </c>
      <c r="J25366" t="s">
        <v>26</v>
      </c>
      <c r="K25366" t="s">
        <v>212</v>
      </c>
      <c r="L25366">
        <v>0</v>
      </c>
      <c r="M25366">
        <v>0</v>
      </c>
      <c r="N25366">
        <v>0</v>
      </c>
      <c r="O25366" s="2">
        <v>1500</v>
      </c>
      <c r="P25366">
        <v>0</v>
      </c>
      <c r="Q25366" t="s">
        <v>24</v>
      </c>
      <c r="R25366" t="s">
        <v>720</v>
      </c>
      <c r="S25366" t="s">
        <v>720</v>
      </c>
      <c r="T25366" t="s">
        <v>25</v>
      </c>
      <c r="U25366" t="s">
        <v>27</v>
      </c>
      <c r="V25366" t="s">
        <v>2653</v>
      </c>
      <c r="W25366" t="s">
        <v>51</v>
      </c>
      <c r="X25366" t="s">
        <v>261</v>
      </c>
      <c r="Y25366" t="s">
        <v>721</v>
      </c>
      <c r="Z25366">
        <v>320012</v>
      </c>
    </row>
    <row r="25367" spans="1:26" x14ac:dyDescent="0.25">
      <c r="A25367" t="s">
        <v>187</v>
      </c>
      <c r="B25367" t="s">
        <v>188</v>
      </c>
      <c r="C25367" t="s">
        <v>21</v>
      </c>
      <c r="D25367">
        <v>2</v>
      </c>
      <c r="E25367">
        <v>1</v>
      </c>
      <c r="F25367" s="7">
        <v>40805</v>
      </c>
      <c r="G25367" s="5">
        <v>0.83680555555555547</v>
      </c>
      <c r="H25367" t="str">
        <f t="shared" si="396"/>
        <v>Night</v>
      </c>
      <c r="I25367" t="s">
        <v>36</v>
      </c>
      <c r="J25367" t="s">
        <v>125</v>
      </c>
      <c r="K25367" t="s">
        <v>113</v>
      </c>
      <c r="L25367">
        <v>0</v>
      </c>
      <c r="M25367">
        <v>0</v>
      </c>
      <c r="N25367">
        <v>0</v>
      </c>
      <c r="O25367" s="2">
        <v>1500</v>
      </c>
      <c r="P25367">
        <v>0</v>
      </c>
      <c r="Q25367" t="s">
        <v>24</v>
      </c>
      <c r="R25367" t="s">
        <v>720</v>
      </c>
      <c r="S25367" t="s">
        <v>1589</v>
      </c>
      <c r="T25367" t="s">
        <v>25</v>
      </c>
      <c r="U25367" t="s">
        <v>64</v>
      </c>
      <c r="V25367" t="s">
        <v>2653</v>
      </c>
      <c r="W25367" t="s">
        <v>51</v>
      </c>
      <c r="X25367" t="s">
        <v>261</v>
      </c>
      <c r="Y25367" t="s">
        <v>1590</v>
      </c>
      <c r="Z25367">
        <v>228751</v>
      </c>
    </row>
    <row r="25368" spans="1:26" x14ac:dyDescent="0.25">
      <c r="A25368" t="s">
        <v>187</v>
      </c>
      <c r="B25368" t="s">
        <v>188</v>
      </c>
      <c r="C25368" t="s">
        <v>21</v>
      </c>
      <c r="D25368">
        <v>2</v>
      </c>
      <c r="E25368">
        <v>1</v>
      </c>
      <c r="F25368" s="7">
        <v>41226</v>
      </c>
      <c r="G25368" s="5">
        <v>0.8305555555555556</v>
      </c>
      <c r="H25368" t="str">
        <f t="shared" si="396"/>
        <v>Night</v>
      </c>
      <c r="I25368" t="s">
        <v>30</v>
      </c>
      <c r="J25368" t="s">
        <v>26</v>
      </c>
      <c r="K25368" t="s">
        <v>26</v>
      </c>
      <c r="L25368">
        <v>0</v>
      </c>
      <c r="M25368">
        <v>0</v>
      </c>
      <c r="N25368">
        <v>0</v>
      </c>
      <c r="O25368" s="2">
        <v>1500</v>
      </c>
      <c r="P25368">
        <v>0</v>
      </c>
      <c r="Q25368" t="s">
        <v>24</v>
      </c>
      <c r="R25368" t="s">
        <v>166</v>
      </c>
      <c r="S25368" t="s">
        <v>1426</v>
      </c>
      <c r="T25368" t="s">
        <v>25</v>
      </c>
      <c r="U25368" t="s">
        <v>64</v>
      </c>
      <c r="V25368" t="s">
        <v>2653</v>
      </c>
      <c r="W25368" t="s">
        <v>51</v>
      </c>
      <c r="X25368" t="s">
        <v>261</v>
      </c>
      <c r="Y25368" t="s">
        <v>1427</v>
      </c>
      <c r="Z25368">
        <v>357074</v>
      </c>
    </row>
    <row r="25369" spans="1:26" x14ac:dyDescent="0.25">
      <c r="A25369" t="s">
        <v>187</v>
      </c>
      <c r="B25369" t="s">
        <v>188</v>
      </c>
      <c r="C25369" t="s">
        <v>21</v>
      </c>
      <c r="D25369">
        <v>2</v>
      </c>
      <c r="E25369">
        <v>1</v>
      </c>
      <c r="F25369" s="7">
        <v>37867</v>
      </c>
      <c r="G25369" s="5">
        <v>0.89444444444444438</v>
      </c>
      <c r="H25369" t="str">
        <f t="shared" si="396"/>
        <v>Night</v>
      </c>
      <c r="I25369" t="s">
        <v>30</v>
      </c>
      <c r="J25369" t="s">
        <v>26</v>
      </c>
      <c r="K25369" t="s">
        <v>212</v>
      </c>
      <c r="L25369">
        <v>0</v>
      </c>
      <c r="M25369">
        <v>0</v>
      </c>
      <c r="N25369">
        <v>0</v>
      </c>
      <c r="O25369" s="2">
        <v>1500</v>
      </c>
      <c r="P25369">
        <v>0</v>
      </c>
      <c r="Q25369" t="s">
        <v>24</v>
      </c>
      <c r="R25369" t="s">
        <v>720</v>
      </c>
      <c r="S25369" t="s">
        <v>724</v>
      </c>
      <c r="T25369" t="s">
        <v>25</v>
      </c>
      <c r="U25369" t="s">
        <v>27</v>
      </c>
      <c r="V25369" t="s">
        <v>2653</v>
      </c>
      <c r="W25369" t="s">
        <v>51</v>
      </c>
      <c r="X25369" t="s">
        <v>261</v>
      </c>
      <c r="Y25369" t="s">
        <v>725</v>
      </c>
      <c r="Z25369">
        <v>261304</v>
      </c>
    </row>
    <row r="25370" spans="1:26" x14ac:dyDescent="0.25">
      <c r="A25370" t="s">
        <v>187</v>
      </c>
      <c r="B25370" t="s">
        <v>188</v>
      </c>
      <c r="C25370" t="s">
        <v>21</v>
      </c>
      <c r="D25370">
        <v>2</v>
      </c>
      <c r="E25370">
        <v>1</v>
      </c>
      <c r="F25370" s="7">
        <v>38071</v>
      </c>
      <c r="G25370" s="5">
        <v>0.82986111111111116</v>
      </c>
      <c r="H25370" t="str">
        <f t="shared" si="396"/>
        <v>Night</v>
      </c>
      <c r="I25370" t="s">
        <v>30</v>
      </c>
      <c r="J25370" t="s">
        <v>26</v>
      </c>
      <c r="K25370" t="s">
        <v>26</v>
      </c>
      <c r="L25370">
        <v>0</v>
      </c>
      <c r="M25370">
        <v>0</v>
      </c>
      <c r="N25370">
        <v>0</v>
      </c>
      <c r="O25370" s="2">
        <v>1600</v>
      </c>
      <c r="P25370">
        <v>0</v>
      </c>
      <c r="Q25370" t="s">
        <v>24</v>
      </c>
      <c r="R25370" t="s">
        <v>154</v>
      </c>
      <c r="S25370" t="s">
        <v>154</v>
      </c>
      <c r="T25370" t="s">
        <v>25</v>
      </c>
      <c r="U25370" t="s">
        <v>64</v>
      </c>
      <c r="V25370" t="s">
        <v>2650</v>
      </c>
      <c r="W25370" t="s">
        <v>51</v>
      </c>
      <c r="X25370" t="s">
        <v>261</v>
      </c>
      <c r="Y25370" t="s">
        <v>155</v>
      </c>
      <c r="Z25370">
        <v>237628</v>
      </c>
    </row>
    <row r="25371" spans="1:26" x14ac:dyDescent="0.25">
      <c r="A25371" t="s">
        <v>187</v>
      </c>
      <c r="B25371" t="s">
        <v>188</v>
      </c>
      <c r="C25371" t="s">
        <v>21</v>
      </c>
      <c r="D25371">
        <v>3</v>
      </c>
      <c r="E25371">
        <v>1</v>
      </c>
      <c r="F25371" s="7">
        <v>42011</v>
      </c>
      <c r="G25371" s="5">
        <v>0.82291666666666663</v>
      </c>
      <c r="H25371" t="str">
        <f t="shared" si="396"/>
        <v>Night</v>
      </c>
      <c r="I25371" t="s">
        <v>36</v>
      </c>
      <c r="J25371" t="s">
        <v>125</v>
      </c>
      <c r="K25371" t="s">
        <v>113</v>
      </c>
      <c r="L25371">
        <v>0</v>
      </c>
      <c r="M25371">
        <v>0</v>
      </c>
      <c r="N25371">
        <v>0</v>
      </c>
      <c r="O25371" s="2">
        <v>1800</v>
      </c>
      <c r="P25371">
        <v>0</v>
      </c>
      <c r="Q25371" t="s">
        <v>24</v>
      </c>
      <c r="R25371" t="s">
        <v>166</v>
      </c>
      <c r="S25371" t="s">
        <v>166</v>
      </c>
      <c r="T25371" t="s">
        <v>25</v>
      </c>
      <c r="U25371" t="s">
        <v>27</v>
      </c>
      <c r="V25371" t="s">
        <v>2653</v>
      </c>
      <c r="W25371" t="s">
        <v>51</v>
      </c>
      <c r="X25371" t="s">
        <v>261</v>
      </c>
      <c r="Y25371" t="s">
        <v>167</v>
      </c>
      <c r="Z25371">
        <v>229907</v>
      </c>
    </row>
    <row r="25372" spans="1:26" x14ac:dyDescent="0.25">
      <c r="A25372" t="s">
        <v>187</v>
      </c>
      <c r="B25372" t="s">
        <v>188</v>
      </c>
      <c r="C25372" t="s">
        <v>21</v>
      </c>
      <c r="D25372">
        <v>2</v>
      </c>
      <c r="E25372">
        <v>1</v>
      </c>
      <c r="F25372" s="7">
        <v>38077</v>
      </c>
      <c r="G25372" s="5">
        <v>0.96319444444444446</v>
      </c>
      <c r="H25372" t="str">
        <f t="shared" si="396"/>
        <v>Night</v>
      </c>
      <c r="I25372" t="s">
        <v>30</v>
      </c>
      <c r="J25372" t="s">
        <v>26</v>
      </c>
      <c r="K25372" t="s">
        <v>26</v>
      </c>
      <c r="L25372">
        <v>0</v>
      </c>
      <c r="M25372">
        <v>0</v>
      </c>
      <c r="N25372">
        <v>380</v>
      </c>
      <c r="O25372" s="2">
        <v>1800</v>
      </c>
      <c r="P25372">
        <v>0</v>
      </c>
      <c r="Q25372" t="s">
        <v>24</v>
      </c>
      <c r="R25372" t="s">
        <v>166</v>
      </c>
      <c r="S25372" t="s">
        <v>1426</v>
      </c>
      <c r="T25372" t="s">
        <v>25</v>
      </c>
      <c r="U25372" t="s">
        <v>64</v>
      </c>
      <c r="V25372" t="s">
        <v>2653</v>
      </c>
      <c r="W25372" t="s">
        <v>51</v>
      </c>
      <c r="X25372" t="s">
        <v>261</v>
      </c>
      <c r="Y25372" t="s">
        <v>1427</v>
      </c>
      <c r="Z25372">
        <v>247105</v>
      </c>
    </row>
    <row r="25373" spans="1:26" x14ac:dyDescent="0.25">
      <c r="A25373" t="s">
        <v>187</v>
      </c>
      <c r="B25373" t="s">
        <v>188</v>
      </c>
      <c r="C25373" t="s">
        <v>21</v>
      </c>
      <c r="D25373">
        <v>2</v>
      </c>
      <c r="E25373">
        <v>1</v>
      </c>
      <c r="F25373" s="7">
        <v>39167</v>
      </c>
      <c r="G25373" s="5">
        <v>0.84375</v>
      </c>
      <c r="H25373" t="str">
        <f t="shared" si="396"/>
        <v>Night</v>
      </c>
      <c r="I25373" t="s">
        <v>30</v>
      </c>
      <c r="J25373" t="s">
        <v>26</v>
      </c>
      <c r="K25373" t="s">
        <v>26</v>
      </c>
      <c r="L25373">
        <v>0</v>
      </c>
      <c r="M25373">
        <v>0</v>
      </c>
      <c r="N25373">
        <v>0</v>
      </c>
      <c r="O25373" s="2">
        <v>2000</v>
      </c>
      <c r="P25373">
        <v>0</v>
      </c>
      <c r="Q25373" t="s">
        <v>24</v>
      </c>
      <c r="R25373" t="s">
        <v>221</v>
      </c>
      <c r="S25373" t="s">
        <v>219</v>
      </c>
      <c r="T25373" t="s">
        <v>25</v>
      </c>
      <c r="U25373" t="s">
        <v>27</v>
      </c>
      <c r="V25373" t="s">
        <v>2652</v>
      </c>
      <c r="W25373" t="s">
        <v>51</v>
      </c>
      <c r="X25373" t="s">
        <v>261</v>
      </c>
      <c r="Y25373" t="s">
        <v>220</v>
      </c>
      <c r="Z25373">
        <v>352921</v>
      </c>
    </row>
    <row r="25374" spans="1:26" x14ac:dyDescent="0.25">
      <c r="A25374" t="s">
        <v>187</v>
      </c>
      <c r="B25374" t="s">
        <v>188</v>
      </c>
      <c r="C25374" t="s">
        <v>21</v>
      </c>
      <c r="D25374">
        <v>2</v>
      </c>
      <c r="E25374">
        <v>1</v>
      </c>
      <c r="F25374" s="7">
        <v>39357</v>
      </c>
      <c r="G25374" s="5">
        <v>0.86458333333333337</v>
      </c>
      <c r="H25374" t="str">
        <f t="shared" si="396"/>
        <v>Night</v>
      </c>
      <c r="I25374" t="s">
        <v>30</v>
      </c>
      <c r="J25374" t="s">
        <v>26</v>
      </c>
      <c r="K25374" t="s">
        <v>212</v>
      </c>
      <c r="L25374">
        <v>0</v>
      </c>
      <c r="M25374">
        <v>0</v>
      </c>
      <c r="N25374">
        <v>0</v>
      </c>
      <c r="O25374" s="2">
        <v>2000</v>
      </c>
      <c r="P25374">
        <v>0</v>
      </c>
      <c r="Q25374" t="s">
        <v>24</v>
      </c>
      <c r="R25374" t="s">
        <v>166</v>
      </c>
      <c r="S25374" t="s">
        <v>166</v>
      </c>
      <c r="T25374" t="s">
        <v>25</v>
      </c>
      <c r="U25374" t="s">
        <v>27</v>
      </c>
      <c r="V25374" t="s">
        <v>2653</v>
      </c>
      <c r="W25374" t="s">
        <v>51</v>
      </c>
      <c r="X25374" t="s">
        <v>261</v>
      </c>
      <c r="Y25374" t="s">
        <v>167</v>
      </c>
      <c r="Z25374">
        <v>235478</v>
      </c>
    </row>
    <row r="25375" spans="1:26" x14ac:dyDescent="0.25">
      <c r="A25375" t="s">
        <v>187</v>
      </c>
      <c r="B25375" t="s">
        <v>188</v>
      </c>
      <c r="C25375" t="s">
        <v>21</v>
      </c>
      <c r="D25375">
        <v>2</v>
      </c>
      <c r="E25375">
        <v>1</v>
      </c>
      <c r="F25375" s="7">
        <v>40836</v>
      </c>
      <c r="G25375" s="5">
        <v>0.85416666666666663</v>
      </c>
      <c r="H25375" t="str">
        <f t="shared" si="396"/>
        <v>Night</v>
      </c>
      <c r="I25375" t="s">
        <v>30</v>
      </c>
      <c r="J25375" t="s">
        <v>26</v>
      </c>
      <c r="K25375" t="s">
        <v>26</v>
      </c>
      <c r="L25375">
        <v>0</v>
      </c>
      <c r="M25375">
        <v>0</v>
      </c>
      <c r="N25375">
        <v>0</v>
      </c>
      <c r="O25375" s="2">
        <v>2000</v>
      </c>
      <c r="P25375">
        <v>0</v>
      </c>
      <c r="Q25375" t="s">
        <v>24</v>
      </c>
      <c r="R25375" t="s">
        <v>720</v>
      </c>
      <c r="S25375" t="s">
        <v>720</v>
      </c>
      <c r="T25375" t="s">
        <v>25</v>
      </c>
      <c r="U25375" t="s">
        <v>27</v>
      </c>
      <c r="V25375" t="s">
        <v>2653</v>
      </c>
      <c r="W25375" t="s">
        <v>51</v>
      </c>
      <c r="X25375" t="s">
        <v>261</v>
      </c>
      <c r="Y25375" t="s">
        <v>721</v>
      </c>
      <c r="Z25375">
        <v>207965</v>
      </c>
    </row>
    <row r="25376" spans="1:26" x14ac:dyDescent="0.25">
      <c r="A25376" t="s">
        <v>187</v>
      </c>
      <c r="B25376" t="s">
        <v>188</v>
      </c>
      <c r="C25376" t="s">
        <v>21</v>
      </c>
      <c r="D25376">
        <v>2</v>
      </c>
      <c r="E25376">
        <v>1</v>
      </c>
      <c r="F25376" s="7">
        <v>38261</v>
      </c>
      <c r="G25376" s="5">
        <v>0.82638888888888884</v>
      </c>
      <c r="H25376" t="str">
        <f t="shared" si="396"/>
        <v>Night</v>
      </c>
      <c r="I25376" t="s">
        <v>30</v>
      </c>
      <c r="J25376" t="s">
        <v>26</v>
      </c>
      <c r="K25376" t="s">
        <v>26</v>
      </c>
      <c r="L25376">
        <v>0</v>
      </c>
      <c r="M25376">
        <v>0</v>
      </c>
      <c r="N25376">
        <v>0</v>
      </c>
      <c r="O25376" s="2">
        <v>2000</v>
      </c>
      <c r="P25376">
        <v>0</v>
      </c>
      <c r="Q25376" t="s">
        <v>24</v>
      </c>
      <c r="R25376" t="s">
        <v>720</v>
      </c>
      <c r="S25376" t="s">
        <v>720</v>
      </c>
      <c r="T25376" t="s">
        <v>25</v>
      </c>
      <c r="U25376" t="s">
        <v>27</v>
      </c>
      <c r="V25376" t="s">
        <v>2653</v>
      </c>
      <c r="W25376" t="s">
        <v>51</v>
      </c>
      <c r="X25376" t="s">
        <v>261</v>
      </c>
      <c r="Y25376" t="s">
        <v>721</v>
      </c>
      <c r="Z25376">
        <v>224471</v>
      </c>
    </row>
    <row r="25377" spans="1:26" x14ac:dyDescent="0.25">
      <c r="A25377" t="s">
        <v>187</v>
      </c>
      <c r="B25377" t="s">
        <v>188</v>
      </c>
      <c r="C25377" t="s">
        <v>21</v>
      </c>
      <c r="D25377">
        <v>3</v>
      </c>
      <c r="E25377">
        <v>1</v>
      </c>
      <c r="F25377" s="7">
        <v>38319</v>
      </c>
      <c r="G25377" s="5">
        <v>0.75</v>
      </c>
      <c r="H25377" t="str">
        <f t="shared" si="396"/>
        <v>Night</v>
      </c>
      <c r="I25377" t="s">
        <v>30</v>
      </c>
      <c r="J25377" t="s">
        <v>26</v>
      </c>
      <c r="K25377" t="s">
        <v>26</v>
      </c>
      <c r="L25377">
        <v>0</v>
      </c>
      <c r="M25377">
        <v>0</v>
      </c>
      <c r="N25377">
        <v>0</v>
      </c>
      <c r="O25377" s="2">
        <v>2000</v>
      </c>
      <c r="P25377">
        <v>0</v>
      </c>
      <c r="Q25377" t="s">
        <v>24</v>
      </c>
      <c r="R25377" t="s">
        <v>166</v>
      </c>
      <c r="S25377" t="s">
        <v>438</v>
      </c>
      <c r="T25377" t="s">
        <v>25</v>
      </c>
      <c r="U25377" t="s">
        <v>27</v>
      </c>
      <c r="V25377" t="s">
        <v>2653</v>
      </c>
      <c r="W25377" t="s">
        <v>51</v>
      </c>
      <c r="X25377" t="s">
        <v>261</v>
      </c>
      <c r="Y25377" t="s">
        <v>439</v>
      </c>
      <c r="Z25377">
        <v>330501</v>
      </c>
    </row>
    <row r="25378" spans="1:26" x14ac:dyDescent="0.25">
      <c r="A25378" t="s">
        <v>187</v>
      </c>
      <c r="B25378" t="s">
        <v>188</v>
      </c>
      <c r="C25378" t="s">
        <v>21</v>
      </c>
      <c r="D25378">
        <v>2</v>
      </c>
      <c r="E25378">
        <v>1</v>
      </c>
      <c r="F25378" s="7">
        <v>38259</v>
      </c>
      <c r="G25378" s="5">
        <v>0.88194444444444453</v>
      </c>
      <c r="H25378" t="str">
        <f t="shared" si="396"/>
        <v>Night</v>
      </c>
      <c r="I25378" t="s">
        <v>30</v>
      </c>
      <c r="J25378" t="s">
        <v>26</v>
      </c>
      <c r="K25378" t="s">
        <v>26</v>
      </c>
      <c r="L25378">
        <v>0</v>
      </c>
      <c r="M25378">
        <v>0</v>
      </c>
      <c r="N25378">
        <v>0</v>
      </c>
      <c r="O25378" s="2">
        <v>2000</v>
      </c>
      <c r="P25378">
        <v>0</v>
      </c>
      <c r="Q25378" t="s">
        <v>24</v>
      </c>
      <c r="R25378" t="s">
        <v>248</v>
      </c>
      <c r="S25378" t="s">
        <v>248</v>
      </c>
      <c r="T25378" t="s">
        <v>25</v>
      </c>
      <c r="U25378" t="s">
        <v>27</v>
      </c>
      <c r="V25378" t="s">
        <v>2653</v>
      </c>
      <c r="W25378" t="s">
        <v>51</v>
      </c>
      <c r="X25378" t="s">
        <v>261</v>
      </c>
      <c r="Y25378" t="s">
        <v>249</v>
      </c>
      <c r="Z25378">
        <v>331192</v>
      </c>
    </row>
    <row r="25379" spans="1:26" x14ac:dyDescent="0.25">
      <c r="A25379" t="s">
        <v>187</v>
      </c>
      <c r="B25379" t="s">
        <v>188</v>
      </c>
      <c r="C25379" t="s">
        <v>21</v>
      </c>
      <c r="D25379">
        <v>2</v>
      </c>
      <c r="E25379">
        <v>1</v>
      </c>
      <c r="F25379" s="7">
        <v>39359</v>
      </c>
      <c r="G25379" s="5">
        <v>0.86458333333333337</v>
      </c>
      <c r="H25379" t="str">
        <f t="shared" si="396"/>
        <v>Night</v>
      </c>
      <c r="I25379" t="s">
        <v>30</v>
      </c>
      <c r="J25379" t="s">
        <v>26</v>
      </c>
      <c r="K25379" t="s">
        <v>26</v>
      </c>
      <c r="L25379">
        <v>0</v>
      </c>
      <c r="M25379">
        <v>0</v>
      </c>
      <c r="N25379">
        <v>0</v>
      </c>
      <c r="O25379" s="2">
        <v>2500</v>
      </c>
      <c r="P25379">
        <v>0</v>
      </c>
      <c r="Q25379" t="s">
        <v>24</v>
      </c>
      <c r="R25379" t="s">
        <v>166</v>
      </c>
      <c r="S25379" t="s">
        <v>1424</v>
      </c>
      <c r="T25379" t="s">
        <v>25</v>
      </c>
      <c r="U25379" t="s">
        <v>64</v>
      </c>
      <c r="V25379" t="s">
        <v>2653</v>
      </c>
      <c r="W25379" t="s">
        <v>51</v>
      </c>
      <c r="X25379" t="s">
        <v>261</v>
      </c>
      <c r="Y25379" t="s">
        <v>1425</v>
      </c>
      <c r="Z25379">
        <v>219405</v>
      </c>
    </row>
    <row r="25380" spans="1:26" x14ac:dyDescent="0.25">
      <c r="A25380" t="s">
        <v>187</v>
      </c>
      <c r="B25380" t="s">
        <v>188</v>
      </c>
      <c r="C25380" t="s">
        <v>21</v>
      </c>
      <c r="D25380">
        <v>2</v>
      </c>
      <c r="E25380">
        <v>1</v>
      </c>
      <c r="F25380" s="7">
        <v>37876</v>
      </c>
      <c r="G25380" s="5">
        <v>0.85277777777777775</v>
      </c>
      <c r="H25380" t="str">
        <f t="shared" si="396"/>
        <v>Night</v>
      </c>
      <c r="I25380" t="s">
        <v>30</v>
      </c>
      <c r="J25380" t="s">
        <v>26</v>
      </c>
      <c r="K25380" t="s">
        <v>212</v>
      </c>
      <c r="L25380">
        <v>0</v>
      </c>
      <c r="M25380">
        <v>0</v>
      </c>
      <c r="N25380">
        <v>0</v>
      </c>
      <c r="O25380" s="2">
        <v>3000</v>
      </c>
      <c r="P25380">
        <v>0</v>
      </c>
      <c r="Q25380" t="s">
        <v>24</v>
      </c>
      <c r="R25380" t="s">
        <v>184</v>
      </c>
      <c r="S25380" t="s">
        <v>259</v>
      </c>
      <c r="T25380" t="s">
        <v>25</v>
      </c>
      <c r="U25380" t="s">
        <v>27</v>
      </c>
      <c r="V25380" t="s">
        <v>2650</v>
      </c>
      <c r="W25380" t="s">
        <v>51</v>
      </c>
      <c r="X25380" t="s">
        <v>261</v>
      </c>
      <c r="Y25380" t="s">
        <v>260</v>
      </c>
      <c r="Z25380">
        <v>357104</v>
      </c>
    </row>
    <row r="25381" spans="1:26" x14ac:dyDescent="0.25">
      <c r="A25381" t="s">
        <v>187</v>
      </c>
      <c r="B25381" t="s">
        <v>188</v>
      </c>
      <c r="C25381" t="s">
        <v>21</v>
      </c>
      <c r="D25381">
        <v>2</v>
      </c>
      <c r="E25381">
        <v>1</v>
      </c>
      <c r="F25381" s="7">
        <v>39359</v>
      </c>
      <c r="G25381" s="5">
        <v>0.83680555555555547</v>
      </c>
      <c r="H25381" t="str">
        <f t="shared" si="396"/>
        <v>Night</v>
      </c>
      <c r="I25381" t="s">
        <v>30</v>
      </c>
      <c r="J25381" t="s">
        <v>26</v>
      </c>
      <c r="K25381" t="s">
        <v>26</v>
      </c>
      <c r="L25381">
        <v>0</v>
      </c>
      <c r="M25381">
        <v>0</v>
      </c>
      <c r="N25381">
        <v>0</v>
      </c>
      <c r="O25381" s="2">
        <v>3000</v>
      </c>
      <c r="P25381">
        <v>0</v>
      </c>
      <c r="Q25381" t="s">
        <v>24</v>
      </c>
      <c r="R25381" t="s">
        <v>638</v>
      </c>
      <c r="S25381" t="s">
        <v>1410</v>
      </c>
      <c r="T25381" t="s">
        <v>25</v>
      </c>
      <c r="U25381" t="s">
        <v>27</v>
      </c>
      <c r="V25381" t="s">
        <v>2650</v>
      </c>
      <c r="W25381" t="s">
        <v>51</v>
      </c>
      <c r="X25381" t="s">
        <v>261</v>
      </c>
      <c r="Y25381" t="s">
        <v>1411</v>
      </c>
      <c r="Z25381">
        <v>329439</v>
      </c>
    </row>
    <row r="25382" spans="1:26" x14ac:dyDescent="0.25">
      <c r="A25382" t="s">
        <v>187</v>
      </c>
      <c r="B25382" t="s">
        <v>188</v>
      </c>
      <c r="C25382" t="s">
        <v>21</v>
      </c>
      <c r="D25382">
        <v>2</v>
      </c>
      <c r="E25382">
        <v>1</v>
      </c>
      <c r="F25382" s="7">
        <v>38649</v>
      </c>
      <c r="G25382" s="5">
        <v>0.93541666666666667</v>
      </c>
      <c r="H25382" t="str">
        <f t="shared" si="396"/>
        <v>Night</v>
      </c>
      <c r="I25382" t="s">
        <v>30</v>
      </c>
      <c r="J25382" t="s">
        <v>26</v>
      </c>
      <c r="K25382" t="s">
        <v>212</v>
      </c>
      <c r="L25382">
        <v>0</v>
      </c>
      <c r="M25382">
        <v>0</v>
      </c>
      <c r="N25382">
        <v>0</v>
      </c>
      <c r="O25382" s="2">
        <v>3500</v>
      </c>
      <c r="P25382">
        <v>0</v>
      </c>
      <c r="Q25382" t="s">
        <v>24</v>
      </c>
      <c r="R25382" t="s">
        <v>166</v>
      </c>
      <c r="S25382" t="s">
        <v>1172</v>
      </c>
      <c r="T25382" t="s">
        <v>25</v>
      </c>
      <c r="U25382" t="s">
        <v>64</v>
      </c>
      <c r="V25382" t="s">
        <v>2653</v>
      </c>
      <c r="W25382" t="s">
        <v>51</v>
      </c>
      <c r="X25382" t="s">
        <v>261</v>
      </c>
      <c r="Y25382" t="s">
        <v>1173</v>
      </c>
      <c r="Z25382">
        <v>220074</v>
      </c>
    </row>
    <row r="25383" spans="1:26" x14ac:dyDescent="0.25">
      <c r="A25383" t="s">
        <v>187</v>
      </c>
      <c r="B25383" t="s">
        <v>188</v>
      </c>
      <c r="C25383" t="s">
        <v>21</v>
      </c>
      <c r="D25383">
        <v>2</v>
      </c>
      <c r="E25383">
        <v>1</v>
      </c>
      <c r="F25383" s="7">
        <v>36782</v>
      </c>
      <c r="G25383" s="5">
        <v>0.88055555555555554</v>
      </c>
      <c r="H25383" t="str">
        <f t="shared" si="396"/>
        <v>Night</v>
      </c>
      <c r="I25383" t="s">
        <v>36</v>
      </c>
      <c r="J25383" t="s">
        <v>125</v>
      </c>
      <c r="K25383" t="s">
        <v>26</v>
      </c>
      <c r="L25383">
        <v>0</v>
      </c>
      <c r="M25383">
        <v>0</v>
      </c>
      <c r="N25383">
        <v>0</v>
      </c>
      <c r="O25383" s="2">
        <v>4000</v>
      </c>
      <c r="P25383">
        <v>0</v>
      </c>
      <c r="Q25383" t="s">
        <v>24</v>
      </c>
      <c r="R25383" t="s">
        <v>720</v>
      </c>
      <c r="S25383" t="s">
        <v>123</v>
      </c>
      <c r="T25383" t="s">
        <v>25</v>
      </c>
      <c r="U25383" t="s">
        <v>64</v>
      </c>
      <c r="V25383" t="s">
        <v>2653</v>
      </c>
      <c r="W25383" t="s">
        <v>51</v>
      </c>
      <c r="X25383" t="s">
        <v>261</v>
      </c>
      <c r="Y25383" t="s">
        <v>124</v>
      </c>
      <c r="Z25383">
        <v>224630</v>
      </c>
    </row>
    <row r="25384" spans="1:26" x14ac:dyDescent="0.25">
      <c r="A25384" t="s">
        <v>187</v>
      </c>
      <c r="B25384" t="s">
        <v>188</v>
      </c>
      <c r="C25384" t="s">
        <v>21</v>
      </c>
      <c r="D25384">
        <v>2</v>
      </c>
      <c r="E25384">
        <v>1</v>
      </c>
      <c r="F25384" s="7">
        <v>41913</v>
      </c>
      <c r="G25384" s="5">
        <v>0.86805555555555547</v>
      </c>
      <c r="H25384" t="str">
        <f t="shared" si="396"/>
        <v>Night</v>
      </c>
      <c r="I25384" t="s">
        <v>30</v>
      </c>
      <c r="J25384" t="s">
        <v>26</v>
      </c>
      <c r="K25384" t="s">
        <v>26</v>
      </c>
      <c r="L25384">
        <v>0</v>
      </c>
      <c r="M25384">
        <v>0</v>
      </c>
      <c r="N25384">
        <v>0</v>
      </c>
      <c r="O25384" s="2">
        <v>4000</v>
      </c>
      <c r="P25384">
        <v>0</v>
      </c>
      <c r="Q25384" t="s">
        <v>24</v>
      </c>
      <c r="R25384" t="s">
        <v>184</v>
      </c>
      <c r="S25384" t="s">
        <v>259</v>
      </c>
      <c r="T25384" t="s">
        <v>25</v>
      </c>
      <c r="U25384" t="s">
        <v>27</v>
      </c>
      <c r="V25384" t="s">
        <v>2650</v>
      </c>
      <c r="W25384" t="s">
        <v>51</v>
      </c>
      <c r="X25384" t="s">
        <v>261</v>
      </c>
      <c r="Y25384" t="s">
        <v>260</v>
      </c>
      <c r="Z25384">
        <v>331262</v>
      </c>
    </row>
    <row r="25385" spans="1:26" x14ac:dyDescent="0.25">
      <c r="A25385" t="s">
        <v>187</v>
      </c>
      <c r="B25385" t="s">
        <v>188</v>
      </c>
      <c r="C25385" t="s">
        <v>21</v>
      </c>
      <c r="D25385">
        <v>2</v>
      </c>
      <c r="E25385">
        <v>1</v>
      </c>
      <c r="F25385" s="7">
        <v>41535</v>
      </c>
      <c r="G25385" s="5">
        <v>0.90486111111111101</v>
      </c>
      <c r="H25385" t="str">
        <f t="shared" si="396"/>
        <v>Night</v>
      </c>
      <c r="I25385" t="s">
        <v>36</v>
      </c>
      <c r="J25385" t="s">
        <v>26</v>
      </c>
      <c r="K25385" t="s">
        <v>26</v>
      </c>
      <c r="L25385">
        <v>0</v>
      </c>
      <c r="M25385">
        <v>0</v>
      </c>
      <c r="N25385">
        <v>0</v>
      </c>
      <c r="O25385" s="2">
        <v>5000</v>
      </c>
      <c r="P25385">
        <v>0</v>
      </c>
      <c r="Q25385" t="s">
        <v>24</v>
      </c>
      <c r="R25385" t="s">
        <v>228</v>
      </c>
      <c r="S25385" t="s">
        <v>226</v>
      </c>
      <c r="T25385" t="s">
        <v>25</v>
      </c>
      <c r="U25385" t="s">
        <v>27</v>
      </c>
      <c r="V25385" t="s">
        <v>2650</v>
      </c>
      <c r="W25385" t="s">
        <v>51</v>
      </c>
      <c r="X25385" t="s">
        <v>261</v>
      </c>
      <c r="Y25385" t="s">
        <v>227</v>
      </c>
      <c r="Z25385">
        <v>344673</v>
      </c>
    </row>
    <row r="25386" spans="1:26" x14ac:dyDescent="0.25">
      <c r="A25386" t="s">
        <v>187</v>
      </c>
      <c r="B25386" t="s">
        <v>188</v>
      </c>
      <c r="C25386" t="s">
        <v>21</v>
      </c>
      <c r="D25386">
        <v>2</v>
      </c>
      <c r="E25386">
        <v>1</v>
      </c>
      <c r="F25386" s="7">
        <v>41142</v>
      </c>
      <c r="G25386" s="5">
        <v>0.9145833333333333</v>
      </c>
      <c r="H25386" t="str">
        <f t="shared" si="396"/>
        <v>Night</v>
      </c>
      <c r="I25386" t="s">
        <v>36</v>
      </c>
      <c r="J25386" t="s">
        <v>125</v>
      </c>
      <c r="K25386" t="s">
        <v>26</v>
      </c>
      <c r="L25386">
        <v>0</v>
      </c>
      <c r="M25386">
        <v>0</v>
      </c>
      <c r="N25386">
        <v>0</v>
      </c>
      <c r="O25386" s="2">
        <v>8000</v>
      </c>
      <c r="P25386">
        <v>0</v>
      </c>
      <c r="Q25386" t="s">
        <v>24</v>
      </c>
      <c r="R25386" t="s">
        <v>720</v>
      </c>
      <c r="S25386" t="s">
        <v>1589</v>
      </c>
      <c r="T25386" t="s">
        <v>25</v>
      </c>
      <c r="U25386" t="s">
        <v>64</v>
      </c>
      <c r="V25386" t="s">
        <v>2653</v>
      </c>
      <c r="W25386" t="s">
        <v>51</v>
      </c>
      <c r="X25386" t="s">
        <v>261</v>
      </c>
      <c r="Y25386" t="s">
        <v>1590</v>
      </c>
      <c r="Z25386">
        <v>251614</v>
      </c>
    </row>
    <row r="25387" spans="1:26" x14ac:dyDescent="0.25">
      <c r="A25387" t="s">
        <v>187</v>
      </c>
      <c r="B25387" t="s">
        <v>188</v>
      </c>
      <c r="C25387" t="s">
        <v>21</v>
      </c>
      <c r="D25387">
        <v>2</v>
      </c>
      <c r="E25387">
        <v>1</v>
      </c>
      <c r="F25387" s="7">
        <v>39346</v>
      </c>
      <c r="G25387" s="5">
        <v>0.93402777777777779</v>
      </c>
      <c r="H25387" t="str">
        <f t="shared" si="396"/>
        <v>Night</v>
      </c>
      <c r="I25387" t="s">
        <v>30</v>
      </c>
      <c r="J25387" t="s">
        <v>26</v>
      </c>
      <c r="K25387" t="s">
        <v>212</v>
      </c>
      <c r="L25387">
        <v>0</v>
      </c>
      <c r="M25387">
        <v>0</v>
      </c>
      <c r="N25387">
        <v>0</v>
      </c>
      <c r="O25387" s="2">
        <v>8000</v>
      </c>
      <c r="P25387">
        <v>0</v>
      </c>
      <c r="Q25387" t="s">
        <v>24</v>
      </c>
      <c r="R25387" t="s">
        <v>2091</v>
      </c>
      <c r="S25387" t="s">
        <v>2120</v>
      </c>
      <c r="T25387" t="s">
        <v>25</v>
      </c>
      <c r="U25387" t="s">
        <v>27</v>
      </c>
      <c r="V25387" t="s">
        <v>2650</v>
      </c>
      <c r="W25387" t="s">
        <v>51</v>
      </c>
      <c r="X25387" t="s">
        <v>261</v>
      </c>
      <c r="Y25387" t="s">
        <v>2121</v>
      </c>
      <c r="Z25387">
        <v>332250</v>
      </c>
    </row>
    <row r="25388" spans="1:26" x14ac:dyDescent="0.25">
      <c r="A25388" t="s">
        <v>187</v>
      </c>
      <c r="B25388" t="s">
        <v>188</v>
      </c>
      <c r="C25388" t="s">
        <v>21</v>
      </c>
      <c r="D25388">
        <v>2</v>
      </c>
      <c r="E25388">
        <v>1</v>
      </c>
      <c r="F25388" s="7">
        <v>39364</v>
      </c>
      <c r="G25388" s="5">
        <v>0.85416666666666663</v>
      </c>
      <c r="H25388" t="str">
        <f t="shared" si="396"/>
        <v>Night</v>
      </c>
      <c r="I25388" t="s">
        <v>30</v>
      </c>
      <c r="J25388" t="s">
        <v>26</v>
      </c>
      <c r="K25388" t="s">
        <v>26</v>
      </c>
      <c r="L25388">
        <v>0</v>
      </c>
      <c r="M25388">
        <v>0</v>
      </c>
      <c r="N25388">
        <v>0</v>
      </c>
      <c r="O25388" s="2">
        <v>8000</v>
      </c>
      <c r="P25388">
        <v>0</v>
      </c>
      <c r="Q25388" t="s">
        <v>24</v>
      </c>
      <c r="R25388" t="s">
        <v>638</v>
      </c>
      <c r="S25388" t="s">
        <v>2075</v>
      </c>
      <c r="T25388" t="s">
        <v>25</v>
      </c>
      <c r="U25388" t="s">
        <v>27</v>
      </c>
      <c r="V25388" t="s">
        <v>2650</v>
      </c>
      <c r="W25388" t="s">
        <v>51</v>
      </c>
      <c r="X25388" t="s">
        <v>261</v>
      </c>
      <c r="Y25388" t="s">
        <v>2076</v>
      </c>
      <c r="Z25388">
        <v>262556</v>
      </c>
    </row>
    <row r="25389" spans="1:26" x14ac:dyDescent="0.25">
      <c r="A25389" t="s">
        <v>187</v>
      </c>
      <c r="B25389" t="s">
        <v>188</v>
      </c>
      <c r="C25389" t="s">
        <v>21</v>
      </c>
      <c r="D25389">
        <v>2</v>
      </c>
      <c r="E25389">
        <v>1</v>
      </c>
      <c r="F25389" s="7">
        <v>38608</v>
      </c>
      <c r="G25389" s="5">
        <v>0.86111111111111116</v>
      </c>
      <c r="H25389" t="str">
        <f t="shared" si="396"/>
        <v>Night</v>
      </c>
      <c r="I25389" t="s">
        <v>30</v>
      </c>
      <c r="J25389" t="s">
        <v>26</v>
      </c>
      <c r="K25389" t="s">
        <v>26</v>
      </c>
      <c r="L25389">
        <v>0</v>
      </c>
      <c r="M25389">
        <v>0</v>
      </c>
      <c r="N25389">
        <v>0</v>
      </c>
      <c r="O25389">
        <v>0</v>
      </c>
      <c r="P25389">
        <v>0</v>
      </c>
      <c r="Q25389" t="s">
        <v>24</v>
      </c>
      <c r="R25389" t="s">
        <v>166</v>
      </c>
      <c r="S25389" t="s">
        <v>1377</v>
      </c>
      <c r="T25389" t="s">
        <v>25</v>
      </c>
      <c r="U25389" t="s">
        <v>27</v>
      </c>
      <c r="V25389" t="s">
        <v>2653</v>
      </c>
      <c r="W25389" t="s">
        <v>51</v>
      </c>
      <c r="X25389" t="s">
        <v>261</v>
      </c>
      <c r="Y25389" t="s">
        <v>1378</v>
      </c>
      <c r="Z25389">
        <v>300964</v>
      </c>
    </row>
    <row r="25390" spans="1:26" x14ac:dyDescent="0.25">
      <c r="A25390" t="s">
        <v>187</v>
      </c>
      <c r="B25390" t="s">
        <v>188</v>
      </c>
      <c r="C25390" t="s">
        <v>21</v>
      </c>
      <c r="D25390">
        <v>2</v>
      </c>
      <c r="E25390">
        <v>1</v>
      </c>
      <c r="F25390" s="7">
        <v>41536</v>
      </c>
      <c r="G25390" s="5">
        <v>0.86805555555555547</v>
      </c>
      <c r="H25390" t="str">
        <f t="shared" si="396"/>
        <v>Night</v>
      </c>
      <c r="I25390" t="s">
        <v>30</v>
      </c>
      <c r="J25390" t="s">
        <v>26</v>
      </c>
      <c r="K25390" t="s">
        <v>26</v>
      </c>
      <c r="L25390">
        <v>0</v>
      </c>
      <c r="M25390">
        <v>0</v>
      </c>
      <c r="N25390">
        <v>0</v>
      </c>
      <c r="O25390">
        <v>0</v>
      </c>
      <c r="P25390">
        <v>0</v>
      </c>
      <c r="Q25390" t="s">
        <v>24</v>
      </c>
      <c r="R25390" t="s">
        <v>166</v>
      </c>
      <c r="S25390" t="s">
        <v>1377</v>
      </c>
      <c r="T25390" t="s">
        <v>25</v>
      </c>
      <c r="U25390" t="s">
        <v>27</v>
      </c>
      <c r="V25390" t="s">
        <v>2653</v>
      </c>
      <c r="W25390" t="s">
        <v>51</v>
      </c>
      <c r="X25390" t="s">
        <v>261</v>
      </c>
      <c r="Y25390" t="s">
        <v>1378</v>
      </c>
      <c r="Z25390">
        <v>237258</v>
      </c>
    </row>
    <row r="25391" spans="1:26" x14ac:dyDescent="0.25">
      <c r="A25391" t="s">
        <v>187</v>
      </c>
      <c r="B25391" t="s">
        <v>188</v>
      </c>
      <c r="C25391" t="s">
        <v>21</v>
      </c>
      <c r="D25391">
        <v>2</v>
      </c>
      <c r="E25391">
        <v>1</v>
      </c>
      <c r="F25391" s="7">
        <v>38692</v>
      </c>
      <c r="G25391" s="5">
        <v>0.77777777777777779</v>
      </c>
      <c r="H25391" t="str">
        <f t="shared" si="396"/>
        <v>Night</v>
      </c>
      <c r="I25391" t="s">
        <v>30</v>
      </c>
      <c r="J25391" t="s">
        <v>26</v>
      </c>
      <c r="K25391" t="s">
        <v>26</v>
      </c>
      <c r="L25391">
        <v>0</v>
      </c>
      <c r="M25391">
        <v>0</v>
      </c>
      <c r="N25391">
        <v>0</v>
      </c>
      <c r="O25391">
        <v>0</v>
      </c>
      <c r="P25391">
        <v>0</v>
      </c>
      <c r="Q25391" t="s">
        <v>24</v>
      </c>
      <c r="R25391" t="s">
        <v>166</v>
      </c>
      <c r="S25391" t="s">
        <v>1389</v>
      </c>
      <c r="T25391" t="s">
        <v>25</v>
      </c>
      <c r="U25391" t="s">
        <v>27</v>
      </c>
      <c r="V25391" t="s">
        <v>2653</v>
      </c>
      <c r="W25391" t="s">
        <v>51</v>
      </c>
      <c r="X25391" t="s">
        <v>261</v>
      </c>
      <c r="Y25391" t="s">
        <v>1390</v>
      </c>
      <c r="Z25391">
        <v>347407</v>
      </c>
    </row>
    <row r="25392" spans="1:26" x14ac:dyDescent="0.25">
      <c r="A25392" t="s">
        <v>187</v>
      </c>
      <c r="B25392" t="s">
        <v>188</v>
      </c>
      <c r="C25392" t="s">
        <v>21</v>
      </c>
      <c r="D25392">
        <v>2</v>
      </c>
      <c r="E25392">
        <v>1</v>
      </c>
      <c r="F25392" s="7">
        <v>38937</v>
      </c>
      <c r="G25392" s="5">
        <v>0.90625</v>
      </c>
      <c r="H25392" t="str">
        <f t="shared" si="396"/>
        <v>Night</v>
      </c>
      <c r="I25392" t="s">
        <v>165</v>
      </c>
      <c r="J25392" t="s">
        <v>26</v>
      </c>
      <c r="K25392" t="s">
        <v>26</v>
      </c>
      <c r="L25392">
        <v>0</v>
      </c>
      <c r="M25392">
        <v>0</v>
      </c>
      <c r="N25392">
        <v>0</v>
      </c>
      <c r="O25392">
        <v>0</v>
      </c>
      <c r="P25392">
        <v>0</v>
      </c>
      <c r="Q25392" t="s">
        <v>24</v>
      </c>
      <c r="R25392" t="s">
        <v>720</v>
      </c>
      <c r="S25392" t="s">
        <v>720</v>
      </c>
      <c r="T25392" t="s">
        <v>25</v>
      </c>
      <c r="U25392" t="s">
        <v>27</v>
      </c>
      <c r="V25392" t="s">
        <v>2653</v>
      </c>
      <c r="W25392" t="s">
        <v>51</v>
      </c>
      <c r="X25392" t="s">
        <v>261</v>
      </c>
      <c r="Y25392" t="s">
        <v>721</v>
      </c>
      <c r="Z25392">
        <v>220926</v>
      </c>
    </row>
    <row r="25393" spans="1:26" x14ac:dyDescent="0.25">
      <c r="A25393" t="s">
        <v>187</v>
      </c>
      <c r="B25393" t="s">
        <v>188</v>
      </c>
      <c r="C25393" t="s">
        <v>21</v>
      </c>
      <c r="D25393">
        <v>2</v>
      </c>
      <c r="E25393">
        <v>1</v>
      </c>
      <c r="F25393" s="7">
        <v>40076</v>
      </c>
      <c r="G25393" s="5">
        <v>0.875</v>
      </c>
      <c r="H25393" t="str">
        <f t="shared" si="396"/>
        <v>Night</v>
      </c>
      <c r="I25393" t="s">
        <v>165</v>
      </c>
      <c r="J25393" t="s">
        <v>26</v>
      </c>
      <c r="K25393" t="s">
        <v>143</v>
      </c>
      <c r="L25393">
        <v>0</v>
      </c>
      <c r="M25393">
        <v>0</v>
      </c>
      <c r="N25393">
        <v>0</v>
      </c>
      <c r="O25393">
        <v>0</v>
      </c>
      <c r="P25393">
        <v>0</v>
      </c>
      <c r="Q25393" t="s">
        <v>24</v>
      </c>
      <c r="R25393" t="s">
        <v>720</v>
      </c>
      <c r="S25393" t="s">
        <v>1589</v>
      </c>
      <c r="T25393" t="s">
        <v>25</v>
      </c>
      <c r="U25393" t="s">
        <v>27</v>
      </c>
      <c r="V25393" t="s">
        <v>2653</v>
      </c>
      <c r="W25393" t="s">
        <v>51</v>
      </c>
      <c r="X25393" t="s">
        <v>261</v>
      </c>
      <c r="Y25393" t="s">
        <v>1590</v>
      </c>
      <c r="Z25393">
        <v>330707</v>
      </c>
    </row>
    <row r="25394" spans="1:26" x14ac:dyDescent="0.25">
      <c r="A25394" t="s">
        <v>187</v>
      </c>
      <c r="B25394" t="s">
        <v>188</v>
      </c>
      <c r="C25394" t="s">
        <v>21</v>
      </c>
      <c r="D25394">
        <v>2</v>
      </c>
      <c r="E25394">
        <v>1</v>
      </c>
      <c r="F25394" s="7">
        <v>36815</v>
      </c>
      <c r="G25394" s="5">
        <v>0.8125</v>
      </c>
      <c r="H25394" t="str">
        <f t="shared" si="396"/>
        <v>Night</v>
      </c>
      <c r="I25394" t="s">
        <v>30</v>
      </c>
      <c r="J25394" t="s">
        <v>26</v>
      </c>
      <c r="K25394" t="s">
        <v>212</v>
      </c>
      <c r="L25394">
        <v>0</v>
      </c>
      <c r="M25394">
        <v>0</v>
      </c>
      <c r="N25394">
        <v>0</v>
      </c>
      <c r="O25394">
        <v>0</v>
      </c>
      <c r="P25394">
        <v>0</v>
      </c>
      <c r="Q25394" t="s">
        <v>24</v>
      </c>
      <c r="R25394" t="s">
        <v>166</v>
      </c>
      <c r="S25394" t="s">
        <v>536</v>
      </c>
      <c r="T25394" t="s">
        <v>25</v>
      </c>
      <c r="U25394" t="s">
        <v>64</v>
      </c>
      <c r="V25394" t="s">
        <v>2653</v>
      </c>
      <c r="W25394" t="s">
        <v>51</v>
      </c>
      <c r="X25394" t="s">
        <v>261</v>
      </c>
      <c r="Y25394" t="s">
        <v>537</v>
      </c>
      <c r="Z25394">
        <v>319457</v>
      </c>
    </row>
    <row r="25395" spans="1:26" x14ac:dyDescent="0.25">
      <c r="A25395" t="s">
        <v>187</v>
      </c>
      <c r="B25395" t="s">
        <v>188</v>
      </c>
      <c r="C25395" t="s">
        <v>21</v>
      </c>
      <c r="D25395">
        <v>2</v>
      </c>
      <c r="E25395">
        <v>1</v>
      </c>
      <c r="F25395" s="7">
        <v>41024</v>
      </c>
      <c r="G25395" s="5">
        <v>0.875</v>
      </c>
      <c r="H25395" t="str">
        <f t="shared" si="396"/>
        <v>Night</v>
      </c>
      <c r="I25395" t="s">
        <v>30</v>
      </c>
      <c r="J25395" t="s">
        <v>26</v>
      </c>
      <c r="K25395" t="s">
        <v>26</v>
      </c>
      <c r="L25395">
        <v>0</v>
      </c>
      <c r="M25395">
        <v>0</v>
      </c>
      <c r="N25395">
        <v>0</v>
      </c>
      <c r="O25395">
        <v>0</v>
      </c>
      <c r="P25395">
        <v>0</v>
      </c>
      <c r="Q25395" t="s">
        <v>24</v>
      </c>
      <c r="R25395" t="s">
        <v>166</v>
      </c>
      <c r="S25395" t="s">
        <v>536</v>
      </c>
      <c r="T25395" t="s">
        <v>25</v>
      </c>
      <c r="U25395" t="s">
        <v>27</v>
      </c>
      <c r="V25395" t="s">
        <v>2653</v>
      </c>
      <c r="W25395" t="s">
        <v>51</v>
      </c>
      <c r="X25395" t="s">
        <v>261</v>
      </c>
      <c r="Y25395" t="s">
        <v>537</v>
      </c>
      <c r="Z25395">
        <v>300143</v>
      </c>
    </row>
    <row r="25396" spans="1:26" x14ac:dyDescent="0.25">
      <c r="A25396" t="s">
        <v>187</v>
      </c>
      <c r="B25396" t="s">
        <v>188</v>
      </c>
      <c r="C25396" t="s">
        <v>21</v>
      </c>
      <c r="D25396">
        <v>2</v>
      </c>
      <c r="E25396">
        <v>1</v>
      </c>
      <c r="F25396" s="7">
        <v>41861</v>
      </c>
      <c r="G25396" s="5">
        <v>0.96875</v>
      </c>
      <c r="H25396" t="str">
        <f t="shared" si="396"/>
        <v>Night</v>
      </c>
      <c r="I25396" t="s">
        <v>30</v>
      </c>
      <c r="J25396" t="s">
        <v>26</v>
      </c>
      <c r="K25396" t="s">
        <v>26</v>
      </c>
      <c r="L25396">
        <v>0</v>
      </c>
      <c r="M25396">
        <v>0</v>
      </c>
      <c r="N25396">
        <v>0</v>
      </c>
      <c r="O25396">
        <v>0</v>
      </c>
      <c r="P25396">
        <v>0</v>
      </c>
      <c r="Q25396" t="s">
        <v>24</v>
      </c>
      <c r="R25396" t="s">
        <v>166</v>
      </c>
      <c r="S25396" t="s">
        <v>438</v>
      </c>
      <c r="T25396" t="s">
        <v>25</v>
      </c>
      <c r="U25396" t="s">
        <v>64</v>
      </c>
      <c r="V25396" t="s">
        <v>2653</v>
      </c>
      <c r="W25396" t="s">
        <v>51</v>
      </c>
      <c r="X25396" t="s">
        <v>261</v>
      </c>
      <c r="Y25396" t="s">
        <v>439</v>
      </c>
      <c r="Z25396">
        <v>226073</v>
      </c>
    </row>
    <row r="25397" spans="1:26" x14ac:dyDescent="0.25">
      <c r="A25397" t="s">
        <v>187</v>
      </c>
      <c r="B25397" t="s">
        <v>188</v>
      </c>
      <c r="C25397" t="s">
        <v>21</v>
      </c>
      <c r="D25397">
        <v>2</v>
      </c>
      <c r="E25397">
        <v>1</v>
      </c>
      <c r="F25397" s="7">
        <v>41526</v>
      </c>
      <c r="G25397" s="5">
        <v>0.875</v>
      </c>
      <c r="H25397" t="str">
        <f t="shared" si="396"/>
        <v>Night</v>
      </c>
      <c r="I25397" t="s">
        <v>30</v>
      </c>
      <c r="J25397" t="s">
        <v>26</v>
      </c>
      <c r="K25397" t="s">
        <v>26</v>
      </c>
      <c r="L25397">
        <v>0</v>
      </c>
      <c r="M25397">
        <v>0</v>
      </c>
      <c r="N25397">
        <v>0</v>
      </c>
      <c r="O25397">
        <v>0</v>
      </c>
      <c r="P25397">
        <v>0</v>
      </c>
      <c r="Q25397" t="s">
        <v>24</v>
      </c>
      <c r="R25397" t="s">
        <v>166</v>
      </c>
      <c r="S25397" t="s">
        <v>1426</v>
      </c>
      <c r="T25397" t="s">
        <v>25</v>
      </c>
      <c r="U25397" t="s">
        <v>64</v>
      </c>
      <c r="V25397" t="s">
        <v>2653</v>
      </c>
      <c r="W25397" t="s">
        <v>51</v>
      </c>
      <c r="X25397" t="s">
        <v>261</v>
      </c>
      <c r="Y25397" t="s">
        <v>1427</v>
      </c>
      <c r="Z25397">
        <v>269806</v>
      </c>
    </row>
    <row r="25398" spans="1:26" x14ac:dyDescent="0.25">
      <c r="A25398" t="s">
        <v>187</v>
      </c>
      <c r="B25398" t="s">
        <v>188</v>
      </c>
      <c r="C25398" t="s">
        <v>21</v>
      </c>
      <c r="D25398">
        <v>2</v>
      </c>
      <c r="E25398">
        <v>1</v>
      </c>
      <c r="F25398" s="7">
        <v>41756</v>
      </c>
      <c r="G25398" s="5">
        <v>0.94444444444444453</v>
      </c>
      <c r="H25398" t="str">
        <f t="shared" si="396"/>
        <v>Night</v>
      </c>
      <c r="I25398" t="s">
        <v>30</v>
      </c>
      <c r="J25398" t="s">
        <v>26</v>
      </c>
      <c r="K25398" t="s">
        <v>26</v>
      </c>
      <c r="L25398">
        <v>0</v>
      </c>
      <c r="M25398">
        <v>0</v>
      </c>
      <c r="N25398">
        <v>0</v>
      </c>
      <c r="O25398">
        <v>0</v>
      </c>
      <c r="P25398">
        <v>0</v>
      </c>
      <c r="Q25398" t="s">
        <v>24</v>
      </c>
      <c r="R25398" t="s">
        <v>166</v>
      </c>
      <c r="S25398" t="s">
        <v>1426</v>
      </c>
      <c r="T25398" t="s">
        <v>25</v>
      </c>
      <c r="U25398" t="s">
        <v>64</v>
      </c>
      <c r="V25398" t="s">
        <v>2653</v>
      </c>
      <c r="W25398" t="s">
        <v>51</v>
      </c>
      <c r="X25398" t="s">
        <v>261</v>
      </c>
      <c r="Y25398" t="s">
        <v>1427</v>
      </c>
      <c r="Z25398">
        <v>301162</v>
      </c>
    </row>
    <row r="25399" spans="1:26" x14ac:dyDescent="0.25">
      <c r="A25399" t="s">
        <v>187</v>
      </c>
      <c r="B25399" t="s">
        <v>188</v>
      </c>
      <c r="C25399" t="s">
        <v>21</v>
      </c>
      <c r="D25399">
        <v>2</v>
      </c>
      <c r="E25399">
        <v>1</v>
      </c>
      <c r="F25399" s="7">
        <v>39396</v>
      </c>
      <c r="G25399" s="5">
        <v>0.98958333333333337</v>
      </c>
      <c r="H25399" t="str">
        <f t="shared" si="396"/>
        <v>Night</v>
      </c>
      <c r="I25399" t="s">
        <v>30</v>
      </c>
      <c r="J25399" t="s">
        <v>26</v>
      </c>
      <c r="K25399" t="s">
        <v>26</v>
      </c>
      <c r="L25399">
        <v>0</v>
      </c>
      <c r="M25399">
        <v>0</v>
      </c>
      <c r="N25399">
        <v>0</v>
      </c>
      <c r="O25399">
        <v>0</v>
      </c>
      <c r="P25399">
        <v>0</v>
      </c>
      <c r="Q25399" t="s">
        <v>24</v>
      </c>
      <c r="R25399" t="s">
        <v>166</v>
      </c>
      <c r="S25399" t="s">
        <v>1426</v>
      </c>
      <c r="T25399" t="s">
        <v>25</v>
      </c>
      <c r="U25399" t="s">
        <v>64</v>
      </c>
      <c r="V25399" t="s">
        <v>2653</v>
      </c>
      <c r="W25399" t="s">
        <v>51</v>
      </c>
      <c r="X25399" t="s">
        <v>261</v>
      </c>
      <c r="Y25399" t="s">
        <v>1427</v>
      </c>
      <c r="Z25399">
        <v>300778</v>
      </c>
    </row>
    <row r="25400" spans="1:26" x14ac:dyDescent="0.25">
      <c r="A25400" t="s">
        <v>187</v>
      </c>
      <c r="B25400" t="s">
        <v>188</v>
      </c>
      <c r="C25400" t="s">
        <v>21</v>
      </c>
      <c r="D25400">
        <v>2</v>
      </c>
      <c r="E25400">
        <v>1</v>
      </c>
      <c r="F25400" s="7">
        <v>37876</v>
      </c>
      <c r="G25400" s="5">
        <v>0.93402777777777779</v>
      </c>
      <c r="H25400" t="str">
        <f t="shared" si="396"/>
        <v>Night</v>
      </c>
      <c r="I25400" t="s">
        <v>30</v>
      </c>
      <c r="J25400" t="s">
        <v>2697</v>
      </c>
      <c r="K25400" t="s">
        <v>212</v>
      </c>
      <c r="L25400">
        <v>0</v>
      </c>
      <c r="M25400">
        <v>0</v>
      </c>
      <c r="N25400">
        <v>0</v>
      </c>
      <c r="O25400">
        <v>0</v>
      </c>
      <c r="P25400">
        <v>0</v>
      </c>
      <c r="Q25400" t="s">
        <v>24</v>
      </c>
      <c r="R25400" t="s">
        <v>166</v>
      </c>
      <c r="S25400" t="s">
        <v>1426</v>
      </c>
      <c r="T25400" t="s">
        <v>25</v>
      </c>
      <c r="U25400" t="s">
        <v>27</v>
      </c>
      <c r="V25400" t="s">
        <v>2653</v>
      </c>
      <c r="W25400" t="s">
        <v>51</v>
      </c>
      <c r="X25400" t="s">
        <v>261</v>
      </c>
      <c r="Y25400" t="s">
        <v>1427</v>
      </c>
      <c r="Z25400">
        <v>222548</v>
      </c>
    </row>
    <row r="25401" spans="1:26" x14ac:dyDescent="0.25">
      <c r="A25401" t="s">
        <v>187</v>
      </c>
      <c r="B25401" t="s">
        <v>188</v>
      </c>
      <c r="C25401" t="s">
        <v>21</v>
      </c>
      <c r="D25401">
        <v>2</v>
      </c>
      <c r="E25401">
        <v>1</v>
      </c>
      <c r="F25401" s="7">
        <v>37548</v>
      </c>
      <c r="G25401" s="5">
        <v>0.92361111111111116</v>
      </c>
      <c r="H25401" t="str">
        <f t="shared" si="396"/>
        <v>Night</v>
      </c>
      <c r="I25401" t="s">
        <v>30</v>
      </c>
      <c r="J25401" t="s">
        <v>26</v>
      </c>
      <c r="K25401" t="s">
        <v>26</v>
      </c>
      <c r="L25401">
        <v>0</v>
      </c>
      <c r="M25401">
        <v>0</v>
      </c>
      <c r="N25401">
        <v>0</v>
      </c>
      <c r="O25401">
        <v>0</v>
      </c>
      <c r="P25401">
        <v>0</v>
      </c>
      <c r="Q25401" t="s">
        <v>24</v>
      </c>
      <c r="R25401" t="s">
        <v>166</v>
      </c>
      <c r="S25401" t="s">
        <v>1426</v>
      </c>
      <c r="T25401" t="s">
        <v>25</v>
      </c>
      <c r="U25401" t="s">
        <v>27</v>
      </c>
      <c r="V25401" t="s">
        <v>2653</v>
      </c>
      <c r="W25401" t="s">
        <v>51</v>
      </c>
      <c r="X25401" t="s">
        <v>261</v>
      </c>
      <c r="Y25401" t="s">
        <v>1427</v>
      </c>
      <c r="Z25401">
        <v>309946</v>
      </c>
    </row>
    <row r="25402" spans="1:26" x14ac:dyDescent="0.25">
      <c r="A25402" t="s">
        <v>187</v>
      </c>
      <c r="B25402" t="s">
        <v>188</v>
      </c>
      <c r="C25402" t="s">
        <v>21</v>
      </c>
      <c r="D25402">
        <v>2</v>
      </c>
      <c r="E25402">
        <v>1</v>
      </c>
      <c r="F25402" s="7">
        <v>40854</v>
      </c>
      <c r="G25402" s="5">
        <v>0.875</v>
      </c>
      <c r="H25402" t="str">
        <f t="shared" si="396"/>
        <v>Night</v>
      </c>
      <c r="I25402" t="s">
        <v>30</v>
      </c>
      <c r="J25402" t="s">
        <v>26</v>
      </c>
      <c r="K25402" t="s">
        <v>26</v>
      </c>
      <c r="L25402">
        <v>0</v>
      </c>
      <c r="M25402">
        <v>0</v>
      </c>
      <c r="N25402">
        <v>0</v>
      </c>
      <c r="O25402">
        <v>0</v>
      </c>
      <c r="P25402">
        <v>0</v>
      </c>
      <c r="Q25402" t="s">
        <v>24</v>
      </c>
      <c r="R25402" t="s">
        <v>166</v>
      </c>
      <c r="S25402" t="s">
        <v>1426</v>
      </c>
      <c r="T25402" t="s">
        <v>25</v>
      </c>
      <c r="U25402" t="s">
        <v>27</v>
      </c>
      <c r="V25402" t="s">
        <v>2653</v>
      </c>
      <c r="W25402" t="s">
        <v>51</v>
      </c>
      <c r="X25402" t="s">
        <v>261</v>
      </c>
      <c r="Y25402" t="s">
        <v>1427</v>
      </c>
      <c r="Z25402">
        <v>320149</v>
      </c>
    </row>
    <row r="25403" spans="1:26" x14ac:dyDescent="0.25">
      <c r="A25403" t="s">
        <v>187</v>
      </c>
      <c r="B25403" t="s">
        <v>188</v>
      </c>
      <c r="C25403" t="s">
        <v>21</v>
      </c>
      <c r="D25403">
        <v>2</v>
      </c>
      <c r="E25403">
        <v>1</v>
      </c>
      <c r="F25403" s="7">
        <v>37687</v>
      </c>
      <c r="G25403" s="5">
        <v>0.8569444444444444</v>
      </c>
      <c r="H25403" t="str">
        <f t="shared" si="396"/>
        <v>Night</v>
      </c>
      <c r="I25403" t="s">
        <v>30</v>
      </c>
      <c r="J25403" t="s">
        <v>26</v>
      </c>
      <c r="K25403" t="s">
        <v>212</v>
      </c>
      <c r="L25403">
        <v>0</v>
      </c>
      <c r="M25403">
        <v>0</v>
      </c>
      <c r="N25403">
        <v>0</v>
      </c>
      <c r="O25403">
        <v>0</v>
      </c>
      <c r="P25403">
        <v>0</v>
      </c>
      <c r="Q25403" t="s">
        <v>24</v>
      </c>
      <c r="R25403" t="s">
        <v>166</v>
      </c>
      <c r="S25403" t="s">
        <v>1426</v>
      </c>
      <c r="T25403" t="s">
        <v>25</v>
      </c>
      <c r="U25403" t="s">
        <v>27</v>
      </c>
      <c r="V25403" t="s">
        <v>2653</v>
      </c>
      <c r="W25403" t="s">
        <v>51</v>
      </c>
      <c r="X25403" t="s">
        <v>261</v>
      </c>
      <c r="Y25403" t="s">
        <v>1427</v>
      </c>
      <c r="Z25403">
        <v>330851</v>
      </c>
    </row>
    <row r="25404" spans="1:26" x14ac:dyDescent="0.25">
      <c r="A25404" t="s">
        <v>187</v>
      </c>
      <c r="B25404" t="s">
        <v>188</v>
      </c>
      <c r="C25404" t="s">
        <v>21</v>
      </c>
      <c r="D25404">
        <v>2</v>
      </c>
      <c r="E25404">
        <v>1</v>
      </c>
      <c r="F25404" s="7">
        <v>41488</v>
      </c>
      <c r="G25404" s="5">
        <v>0.91666666666666663</v>
      </c>
      <c r="H25404" t="str">
        <f t="shared" si="396"/>
        <v>Night</v>
      </c>
      <c r="I25404" t="s">
        <v>30</v>
      </c>
      <c r="J25404" t="s">
        <v>26</v>
      </c>
      <c r="K25404" t="s">
        <v>26</v>
      </c>
      <c r="L25404">
        <v>0</v>
      </c>
      <c r="M25404">
        <v>0</v>
      </c>
      <c r="N25404">
        <v>0</v>
      </c>
      <c r="O25404">
        <v>0</v>
      </c>
      <c r="P25404">
        <v>0</v>
      </c>
      <c r="Q25404" t="s">
        <v>24</v>
      </c>
      <c r="R25404" t="s">
        <v>816</v>
      </c>
      <c r="S25404" t="s">
        <v>1150</v>
      </c>
      <c r="T25404" t="s">
        <v>25</v>
      </c>
      <c r="U25404" t="s">
        <v>64</v>
      </c>
      <c r="V25404" t="s">
        <v>2650</v>
      </c>
      <c r="W25404" t="s">
        <v>51</v>
      </c>
      <c r="X25404" t="s">
        <v>261</v>
      </c>
      <c r="Y25404" t="s">
        <v>1151</v>
      </c>
      <c r="Z25404">
        <v>331620</v>
      </c>
    </row>
    <row r="25405" spans="1:26" x14ac:dyDescent="0.25">
      <c r="A25405" t="s">
        <v>187</v>
      </c>
      <c r="B25405" t="s">
        <v>188</v>
      </c>
      <c r="C25405" t="s">
        <v>21</v>
      </c>
      <c r="D25405">
        <v>2</v>
      </c>
      <c r="E25405">
        <v>1</v>
      </c>
      <c r="F25405" s="7">
        <v>37867</v>
      </c>
      <c r="G25405" s="5">
        <v>0.875</v>
      </c>
      <c r="H25405" t="str">
        <f t="shared" si="396"/>
        <v>Night</v>
      </c>
      <c r="I25405" t="s">
        <v>30</v>
      </c>
      <c r="J25405" t="s">
        <v>26</v>
      </c>
      <c r="K25405" t="s">
        <v>26</v>
      </c>
      <c r="L25405">
        <v>0</v>
      </c>
      <c r="M25405">
        <v>0</v>
      </c>
      <c r="N25405">
        <v>0</v>
      </c>
      <c r="O25405">
        <v>0</v>
      </c>
      <c r="P25405">
        <v>0</v>
      </c>
      <c r="Q25405" t="s">
        <v>24</v>
      </c>
      <c r="R25405" t="s">
        <v>816</v>
      </c>
      <c r="S25405" t="s">
        <v>1150</v>
      </c>
      <c r="T25405" t="s">
        <v>25</v>
      </c>
      <c r="U25405" t="s">
        <v>27</v>
      </c>
      <c r="V25405" t="s">
        <v>2650</v>
      </c>
      <c r="W25405" t="s">
        <v>51</v>
      </c>
      <c r="X25405" t="s">
        <v>261</v>
      </c>
      <c r="Y25405" t="s">
        <v>1151</v>
      </c>
      <c r="Z25405">
        <v>315503</v>
      </c>
    </row>
    <row r="25406" spans="1:26" x14ac:dyDescent="0.25">
      <c r="A25406" t="s">
        <v>187</v>
      </c>
      <c r="B25406" t="s">
        <v>188</v>
      </c>
      <c r="C25406" t="s">
        <v>21</v>
      </c>
      <c r="D25406">
        <v>2</v>
      </c>
      <c r="E25406">
        <v>1</v>
      </c>
      <c r="F25406" s="7">
        <v>41600</v>
      </c>
      <c r="G25406" s="5">
        <v>0.79166666666666663</v>
      </c>
      <c r="H25406" t="str">
        <f t="shared" si="396"/>
        <v>Night</v>
      </c>
      <c r="I25406" t="s">
        <v>30</v>
      </c>
      <c r="J25406" t="s">
        <v>26</v>
      </c>
      <c r="K25406" t="s">
        <v>26</v>
      </c>
      <c r="L25406">
        <v>0</v>
      </c>
      <c r="M25406">
        <v>0</v>
      </c>
      <c r="N25406">
        <v>0</v>
      </c>
      <c r="O25406">
        <v>0</v>
      </c>
      <c r="P25406">
        <v>0</v>
      </c>
      <c r="Q25406" t="s">
        <v>24</v>
      </c>
      <c r="R25406" t="s">
        <v>208</v>
      </c>
      <c r="S25406" t="s">
        <v>1094</v>
      </c>
      <c r="T25406" t="s">
        <v>25</v>
      </c>
      <c r="U25406" t="s">
        <v>64</v>
      </c>
      <c r="V25406" t="s">
        <v>208</v>
      </c>
      <c r="W25406" t="s">
        <v>51</v>
      </c>
      <c r="X25406" t="s">
        <v>261</v>
      </c>
      <c r="Y25406" t="s">
        <v>1095</v>
      </c>
      <c r="Z25406">
        <v>343705</v>
      </c>
    </row>
    <row r="25407" spans="1:26" x14ac:dyDescent="0.25">
      <c r="A25407" t="s">
        <v>187</v>
      </c>
      <c r="B25407" t="s">
        <v>188</v>
      </c>
      <c r="C25407" t="s">
        <v>21</v>
      </c>
      <c r="D25407">
        <v>2</v>
      </c>
      <c r="E25407">
        <v>1</v>
      </c>
      <c r="F25407" s="7">
        <v>41602</v>
      </c>
      <c r="G25407" s="5">
        <v>0.80555555555555547</v>
      </c>
      <c r="H25407" t="str">
        <f t="shared" si="396"/>
        <v>Night</v>
      </c>
      <c r="I25407" t="s">
        <v>30</v>
      </c>
      <c r="J25407" t="s">
        <v>26</v>
      </c>
      <c r="K25407" t="s">
        <v>26</v>
      </c>
      <c r="L25407">
        <v>0</v>
      </c>
      <c r="M25407">
        <v>0</v>
      </c>
      <c r="N25407">
        <v>0</v>
      </c>
      <c r="O25407">
        <v>0</v>
      </c>
      <c r="P25407">
        <v>0</v>
      </c>
      <c r="Q25407" t="s">
        <v>24</v>
      </c>
      <c r="R25407" t="s">
        <v>245</v>
      </c>
      <c r="S25407" t="s">
        <v>243</v>
      </c>
      <c r="T25407" t="s">
        <v>25</v>
      </c>
      <c r="U25407" t="s">
        <v>27</v>
      </c>
      <c r="V25407" t="s">
        <v>2654</v>
      </c>
      <c r="W25407" t="s">
        <v>51</v>
      </c>
      <c r="X25407" t="s">
        <v>261</v>
      </c>
      <c r="Y25407" t="s">
        <v>244</v>
      </c>
      <c r="Z25407">
        <v>265466</v>
      </c>
    </row>
    <row r="25408" spans="1:26" x14ac:dyDescent="0.25">
      <c r="A25408" t="s">
        <v>187</v>
      </c>
      <c r="B25408" t="s">
        <v>188</v>
      </c>
      <c r="C25408" t="s">
        <v>21</v>
      </c>
      <c r="D25408">
        <v>2</v>
      </c>
      <c r="E25408">
        <v>1</v>
      </c>
      <c r="F25408" s="7">
        <v>40049</v>
      </c>
      <c r="G25408" s="5">
        <v>0.89236111111111116</v>
      </c>
      <c r="H25408" t="str">
        <f t="shared" si="396"/>
        <v>Night</v>
      </c>
      <c r="I25408" t="s">
        <v>30</v>
      </c>
      <c r="J25408" t="s">
        <v>26</v>
      </c>
      <c r="K25408" t="s">
        <v>26</v>
      </c>
      <c r="L25408">
        <v>0</v>
      </c>
      <c r="M25408">
        <v>0</v>
      </c>
      <c r="N25408">
        <v>0</v>
      </c>
      <c r="O25408">
        <v>0</v>
      </c>
      <c r="P25408">
        <v>0</v>
      </c>
      <c r="Q25408" t="s">
        <v>24</v>
      </c>
      <c r="R25408" t="s">
        <v>184</v>
      </c>
      <c r="S25408" t="s">
        <v>259</v>
      </c>
      <c r="T25408" t="s">
        <v>25</v>
      </c>
      <c r="U25408" t="s">
        <v>27</v>
      </c>
      <c r="V25408" t="s">
        <v>2650</v>
      </c>
      <c r="W25408" t="s">
        <v>51</v>
      </c>
      <c r="X25408" t="s">
        <v>261</v>
      </c>
      <c r="Y25408" t="s">
        <v>260</v>
      </c>
      <c r="Z25408">
        <v>330339</v>
      </c>
    </row>
    <row r="25409" spans="1:26" x14ac:dyDescent="0.25">
      <c r="A25409" t="s">
        <v>187</v>
      </c>
      <c r="B25409" t="s">
        <v>188</v>
      </c>
      <c r="C25409" t="s">
        <v>21</v>
      </c>
      <c r="D25409">
        <v>2</v>
      </c>
      <c r="E25409">
        <v>1</v>
      </c>
      <c r="F25409" s="7">
        <v>41553</v>
      </c>
      <c r="G25409" s="5">
        <v>0.88402777777777775</v>
      </c>
      <c r="H25409" t="str">
        <f t="shared" si="396"/>
        <v>Night</v>
      </c>
      <c r="I25409" t="s">
        <v>30</v>
      </c>
      <c r="J25409" t="s">
        <v>26</v>
      </c>
      <c r="K25409" t="s">
        <v>26</v>
      </c>
      <c r="L25409">
        <v>0</v>
      </c>
      <c r="M25409">
        <v>0</v>
      </c>
      <c r="N25409">
        <v>0</v>
      </c>
      <c r="O25409">
        <v>0</v>
      </c>
      <c r="P25409">
        <v>0</v>
      </c>
      <c r="Q25409" t="s">
        <v>24</v>
      </c>
      <c r="R25409" t="s">
        <v>184</v>
      </c>
      <c r="S25409" t="s">
        <v>184</v>
      </c>
      <c r="T25409" t="s">
        <v>25</v>
      </c>
      <c r="U25409" t="s">
        <v>27</v>
      </c>
      <c r="V25409" t="s">
        <v>2650</v>
      </c>
      <c r="W25409" t="s">
        <v>51</v>
      </c>
      <c r="X25409" t="s">
        <v>261</v>
      </c>
      <c r="Y25409" t="s">
        <v>185</v>
      </c>
      <c r="Z25409">
        <v>307317</v>
      </c>
    </row>
    <row r="25410" spans="1:26" x14ac:dyDescent="0.25">
      <c r="A25410" t="s">
        <v>187</v>
      </c>
      <c r="B25410" t="s">
        <v>188</v>
      </c>
      <c r="C25410" t="s">
        <v>21</v>
      </c>
      <c r="D25410">
        <v>2</v>
      </c>
      <c r="E25410">
        <v>1</v>
      </c>
      <c r="F25410" s="7">
        <v>40804</v>
      </c>
      <c r="G25410" s="5">
        <v>0.82291666666666663</v>
      </c>
      <c r="H25410" t="str">
        <f t="shared" si="396"/>
        <v>Night</v>
      </c>
      <c r="I25410" t="s">
        <v>30</v>
      </c>
      <c r="J25410" t="s">
        <v>26</v>
      </c>
      <c r="K25410" t="s">
        <v>26</v>
      </c>
      <c r="L25410">
        <v>0</v>
      </c>
      <c r="M25410">
        <v>0</v>
      </c>
      <c r="N25410">
        <v>0</v>
      </c>
      <c r="O25410">
        <v>0</v>
      </c>
      <c r="P25410">
        <v>0</v>
      </c>
      <c r="Q25410" t="s">
        <v>24</v>
      </c>
      <c r="R25410" t="s">
        <v>160</v>
      </c>
      <c r="S25410" t="s">
        <v>787</v>
      </c>
      <c r="T25410" t="s">
        <v>25</v>
      </c>
      <c r="U25410" t="s">
        <v>27</v>
      </c>
      <c r="V25410" t="s">
        <v>2650</v>
      </c>
      <c r="W25410" t="s">
        <v>51</v>
      </c>
      <c r="X25410" t="s">
        <v>261</v>
      </c>
      <c r="Y25410" t="s">
        <v>788</v>
      </c>
      <c r="Z25410">
        <v>359587</v>
      </c>
    </row>
    <row r="25411" spans="1:26" x14ac:dyDescent="0.25">
      <c r="A25411" t="s">
        <v>187</v>
      </c>
      <c r="B25411" t="s">
        <v>188</v>
      </c>
      <c r="C25411" t="s">
        <v>21</v>
      </c>
      <c r="D25411">
        <v>2</v>
      </c>
      <c r="E25411">
        <v>1</v>
      </c>
      <c r="F25411" s="7">
        <v>39346</v>
      </c>
      <c r="G25411" s="5">
        <v>0.95416666666666661</v>
      </c>
      <c r="H25411" t="str">
        <f t="shared" ref="H25411:H25474" si="397">IF(AND(G25411&gt;=TIME(6,0,0),G25411&lt;TIME(18,0,0)),"Day","Night")</f>
        <v>Night</v>
      </c>
      <c r="I25411" t="s">
        <v>30</v>
      </c>
      <c r="J25411" t="s">
        <v>26</v>
      </c>
      <c r="K25411" t="s">
        <v>26</v>
      </c>
      <c r="L25411">
        <v>0</v>
      </c>
      <c r="M25411">
        <v>0</v>
      </c>
      <c r="N25411">
        <v>0</v>
      </c>
      <c r="O25411">
        <v>0</v>
      </c>
      <c r="P25411">
        <v>0</v>
      </c>
      <c r="Q25411" t="s">
        <v>24</v>
      </c>
      <c r="R25411" t="s">
        <v>638</v>
      </c>
      <c r="S25411" t="s">
        <v>645</v>
      </c>
      <c r="T25411" t="s">
        <v>25</v>
      </c>
      <c r="U25411" t="s">
        <v>27</v>
      </c>
      <c r="V25411" t="s">
        <v>2650</v>
      </c>
      <c r="W25411" t="s">
        <v>51</v>
      </c>
      <c r="X25411" t="s">
        <v>261</v>
      </c>
      <c r="Y25411" t="s">
        <v>646</v>
      </c>
      <c r="Z25411">
        <v>322481</v>
      </c>
    </row>
    <row r="25412" spans="1:26" x14ac:dyDescent="0.25">
      <c r="A25412" t="s">
        <v>187</v>
      </c>
      <c r="B25412" t="s">
        <v>188</v>
      </c>
      <c r="C25412" t="s">
        <v>21</v>
      </c>
      <c r="D25412">
        <v>2</v>
      </c>
      <c r="E25412">
        <v>1</v>
      </c>
      <c r="F25412" s="7">
        <v>37432</v>
      </c>
      <c r="G25412" s="5">
        <v>0.80208333333333337</v>
      </c>
      <c r="H25412" t="str">
        <f t="shared" si="397"/>
        <v>Night</v>
      </c>
      <c r="I25412" t="s">
        <v>47</v>
      </c>
      <c r="J25412" t="s">
        <v>26</v>
      </c>
      <c r="K25412" t="s">
        <v>26</v>
      </c>
      <c r="L25412">
        <v>0</v>
      </c>
      <c r="M25412">
        <v>0</v>
      </c>
      <c r="N25412">
        <v>0</v>
      </c>
      <c r="O25412">
        <v>0</v>
      </c>
      <c r="P25412">
        <v>0</v>
      </c>
      <c r="Q25412" t="s">
        <v>24</v>
      </c>
      <c r="R25412" t="s">
        <v>638</v>
      </c>
      <c r="S25412" t="s">
        <v>2125</v>
      </c>
      <c r="T25412" t="s">
        <v>25</v>
      </c>
      <c r="U25412" t="s">
        <v>27</v>
      </c>
      <c r="V25412" t="s">
        <v>2650</v>
      </c>
      <c r="W25412" t="s">
        <v>51</v>
      </c>
      <c r="X25412" t="s">
        <v>261</v>
      </c>
      <c r="Y25412" t="s">
        <v>2126</v>
      </c>
      <c r="Z25412">
        <v>322006</v>
      </c>
    </row>
    <row r="25413" spans="1:26" x14ac:dyDescent="0.25">
      <c r="A25413" t="s">
        <v>187</v>
      </c>
      <c r="B25413" t="s">
        <v>188</v>
      </c>
      <c r="C25413" t="s">
        <v>21</v>
      </c>
      <c r="D25413">
        <v>0</v>
      </c>
      <c r="E25413">
        <v>1</v>
      </c>
      <c r="F25413" s="7">
        <v>41084</v>
      </c>
      <c r="G25413" s="5">
        <v>0.85763888888888884</v>
      </c>
      <c r="H25413" t="str">
        <f t="shared" si="397"/>
        <v>Night</v>
      </c>
      <c r="I25413" t="s">
        <v>30</v>
      </c>
      <c r="J25413" t="s">
        <v>26</v>
      </c>
      <c r="K25413" t="s">
        <v>26</v>
      </c>
      <c r="L25413">
        <v>0</v>
      </c>
      <c r="M25413">
        <v>0</v>
      </c>
      <c r="N25413">
        <v>0</v>
      </c>
      <c r="O25413">
        <v>0</v>
      </c>
      <c r="P25413">
        <v>0</v>
      </c>
      <c r="Q25413" t="s">
        <v>24</v>
      </c>
      <c r="R25413" t="s">
        <v>638</v>
      </c>
      <c r="S25413" t="s">
        <v>2125</v>
      </c>
      <c r="T25413" t="s">
        <v>25</v>
      </c>
      <c r="U25413" t="s">
        <v>27</v>
      </c>
      <c r="V25413" t="s">
        <v>2650</v>
      </c>
      <c r="W25413" t="s">
        <v>51</v>
      </c>
      <c r="X25413" t="s">
        <v>261</v>
      </c>
      <c r="Y25413" t="s">
        <v>2126</v>
      </c>
      <c r="Z25413">
        <v>360546</v>
      </c>
    </row>
    <row r="25414" spans="1:26" x14ac:dyDescent="0.25">
      <c r="A25414" t="s">
        <v>187</v>
      </c>
      <c r="B25414" t="s">
        <v>188</v>
      </c>
      <c r="C25414" t="s">
        <v>21</v>
      </c>
      <c r="D25414">
        <v>0</v>
      </c>
      <c r="E25414">
        <v>1</v>
      </c>
      <c r="F25414" s="7">
        <v>41368</v>
      </c>
      <c r="G25414" s="5">
        <v>0.86458333333333337</v>
      </c>
      <c r="H25414" t="str">
        <f t="shared" si="397"/>
        <v>Night</v>
      </c>
      <c r="I25414" t="s">
        <v>30</v>
      </c>
      <c r="J25414" t="s">
        <v>26</v>
      </c>
      <c r="K25414" t="s">
        <v>26</v>
      </c>
      <c r="L25414">
        <v>0</v>
      </c>
      <c r="M25414">
        <v>0</v>
      </c>
      <c r="N25414">
        <v>0</v>
      </c>
      <c r="O25414">
        <v>0</v>
      </c>
      <c r="P25414">
        <v>0</v>
      </c>
      <c r="Q25414" t="s">
        <v>24</v>
      </c>
      <c r="R25414" t="s">
        <v>154</v>
      </c>
      <c r="S25414" t="s">
        <v>154</v>
      </c>
      <c r="T25414" t="s">
        <v>25</v>
      </c>
      <c r="U25414" t="s">
        <v>27</v>
      </c>
      <c r="V25414" t="s">
        <v>2650</v>
      </c>
      <c r="W25414" t="s">
        <v>51</v>
      </c>
      <c r="X25414" t="s">
        <v>261</v>
      </c>
      <c r="Y25414" t="s">
        <v>155</v>
      </c>
      <c r="Z25414">
        <v>214043</v>
      </c>
    </row>
    <row r="25415" spans="1:26" x14ac:dyDescent="0.25">
      <c r="A25415" t="s">
        <v>1505</v>
      </c>
      <c r="B25415" t="s">
        <v>256</v>
      </c>
      <c r="C25415" t="s">
        <v>21</v>
      </c>
      <c r="D25415">
        <v>1</v>
      </c>
      <c r="E25415">
        <v>1</v>
      </c>
      <c r="F25415" s="7">
        <v>39495</v>
      </c>
      <c r="G25415" s="5">
        <v>6.25E-2</v>
      </c>
      <c r="H25415" t="str">
        <f t="shared" si="397"/>
        <v>Night</v>
      </c>
      <c r="I25415" t="s">
        <v>30</v>
      </c>
      <c r="J25415" t="s">
        <v>125</v>
      </c>
      <c r="K25415" t="s">
        <v>212</v>
      </c>
      <c r="L25415">
        <v>0</v>
      </c>
      <c r="M25415">
        <v>0</v>
      </c>
      <c r="N25415">
        <v>0</v>
      </c>
      <c r="O25415" s="2">
        <v>1500</v>
      </c>
      <c r="P25415">
        <v>3</v>
      </c>
      <c r="Q25415" t="s">
        <v>24</v>
      </c>
      <c r="R25415" t="s">
        <v>166</v>
      </c>
      <c r="S25415" t="s">
        <v>1426</v>
      </c>
      <c r="T25415" t="s">
        <v>25</v>
      </c>
      <c r="U25415" t="s">
        <v>64</v>
      </c>
      <c r="V25415" t="s">
        <v>2653</v>
      </c>
      <c r="W25415" t="s">
        <v>51</v>
      </c>
      <c r="X25415" t="s">
        <v>261</v>
      </c>
      <c r="Y25415" t="s">
        <v>1427</v>
      </c>
      <c r="Z25415">
        <v>269808</v>
      </c>
    </row>
    <row r="25416" spans="1:26" x14ac:dyDescent="0.25">
      <c r="A25416" t="s">
        <v>1505</v>
      </c>
      <c r="B25416" t="s">
        <v>256</v>
      </c>
      <c r="C25416" t="s">
        <v>21</v>
      </c>
      <c r="D25416">
        <v>2</v>
      </c>
      <c r="E25416">
        <v>1</v>
      </c>
      <c r="F25416" s="7">
        <v>38331</v>
      </c>
      <c r="G25416" s="5">
        <v>0.73541666666666661</v>
      </c>
      <c r="H25416" t="str">
        <f t="shared" si="397"/>
        <v>Day</v>
      </c>
      <c r="I25416" t="s">
        <v>30</v>
      </c>
      <c r="J25416" t="s">
        <v>114</v>
      </c>
      <c r="K25416" t="s">
        <v>113</v>
      </c>
      <c r="L25416">
        <v>0</v>
      </c>
      <c r="M25416">
        <v>0</v>
      </c>
      <c r="N25416">
        <v>0</v>
      </c>
      <c r="O25416">
        <v>0</v>
      </c>
      <c r="P25416">
        <v>0</v>
      </c>
      <c r="Q25416" t="s">
        <v>24</v>
      </c>
      <c r="R25416" t="s">
        <v>816</v>
      </c>
      <c r="S25416" t="s">
        <v>1150</v>
      </c>
      <c r="T25416" t="s">
        <v>25</v>
      </c>
      <c r="U25416" t="s">
        <v>27</v>
      </c>
      <c r="V25416" t="s">
        <v>2650</v>
      </c>
      <c r="W25416" t="s">
        <v>51</v>
      </c>
      <c r="X25416" t="s">
        <v>261</v>
      </c>
      <c r="Y25416" t="s">
        <v>1151</v>
      </c>
      <c r="Z25416">
        <v>15887</v>
      </c>
    </row>
    <row r="25417" spans="1:26" x14ac:dyDescent="0.25">
      <c r="A25417" t="s">
        <v>1505</v>
      </c>
      <c r="B25417" t="s">
        <v>256</v>
      </c>
      <c r="C25417" t="s">
        <v>21</v>
      </c>
      <c r="D25417">
        <v>2</v>
      </c>
      <c r="E25417">
        <v>1</v>
      </c>
      <c r="F25417" s="7">
        <v>38186</v>
      </c>
      <c r="G25417" s="5">
        <v>0.37083333333333335</v>
      </c>
      <c r="H25417" t="str">
        <f t="shared" si="397"/>
        <v>Day</v>
      </c>
      <c r="I25417" t="s">
        <v>56</v>
      </c>
      <c r="J25417" t="s">
        <v>2697</v>
      </c>
      <c r="K25417" t="s">
        <v>143</v>
      </c>
      <c r="L25417">
        <v>0</v>
      </c>
      <c r="M25417">
        <v>0</v>
      </c>
      <c r="N25417">
        <v>0</v>
      </c>
      <c r="O25417">
        <v>0</v>
      </c>
      <c r="P25417">
        <v>0</v>
      </c>
      <c r="Q25417" t="s">
        <v>24</v>
      </c>
      <c r="R25417" t="s">
        <v>166</v>
      </c>
      <c r="S25417" t="s">
        <v>166</v>
      </c>
      <c r="T25417" t="s">
        <v>25</v>
      </c>
      <c r="U25417" t="s">
        <v>27</v>
      </c>
      <c r="V25417" t="s">
        <v>2653</v>
      </c>
      <c r="W25417" t="s">
        <v>51</v>
      </c>
      <c r="X25417" t="s">
        <v>261</v>
      </c>
      <c r="Y25417" t="s">
        <v>167</v>
      </c>
      <c r="Z25417">
        <v>205604</v>
      </c>
    </row>
    <row r="25418" spans="1:26" x14ac:dyDescent="0.25">
      <c r="A25418" t="s">
        <v>1505</v>
      </c>
      <c r="B25418" t="s">
        <v>256</v>
      </c>
      <c r="C25418" t="s">
        <v>21</v>
      </c>
      <c r="D25418">
        <v>2</v>
      </c>
      <c r="E25418">
        <v>1</v>
      </c>
      <c r="F25418" s="7">
        <v>37446</v>
      </c>
      <c r="G25418" s="5">
        <v>0.76111111111111107</v>
      </c>
      <c r="H25418" t="str">
        <f t="shared" si="397"/>
        <v>Night</v>
      </c>
      <c r="I25418" t="s">
        <v>56</v>
      </c>
      <c r="J25418" t="s">
        <v>26</v>
      </c>
      <c r="K25418" t="s">
        <v>26</v>
      </c>
      <c r="L25418">
        <v>0</v>
      </c>
      <c r="M25418">
        <v>0</v>
      </c>
      <c r="N25418">
        <v>0</v>
      </c>
      <c r="O25418">
        <v>60</v>
      </c>
      <c r="P25418">
        <v>0</v>
      </c>
      <c r="Q25418" t="s">
        <v>24</v>
      </c>
      <c r="R25418" t="s">
        <v>2664</v>
      </c>
      <c r="S25418" t="s">
        <v>568</v>
      </c>
      <c r="T25418" t="s">
        <v>25</v>
      </c>
      <c r="U25418" t="s">
        <v>27</v>
      </c>
      <c r="V25418" t="s">
        <v>2664</v>
      </c>
      <c r="W25418" t="s">
        <v>51</v>
      </c>
      <c r="X25418" t="s">
        <v>1658</v>
      </c>
      <c r="Y25418" t="s">
        <v>569</v>
      </c>
      <c r="Z25418">
        <v>317060</v>
      </c>
    </row>
    <row r="25419" spans="1:26" x14ac:dyDescent="0.25">
      <c r="A25419" t="s">
        <v>1505</v>
      </c>
      <c r="B25419" t="s">
        <v>256</v>
      </c>
      <c r="C25419" t="s">
        <v>21</v>
      </c>
      <c r="D25419">
        <v>3</v>
      </c>
      <c r="E25419">
        <v>1</v>
      </c>
      <c r="F25419" s="7">
        <v>41184</v>
      </c>
      <c r="G25419" s="5">
        <v>0.36319444444444443</v>
      </c>
      <c r="H25419" t="str">
        <f t="shared" si="397"/>
        <v>Day</v>
      </c>
      <c r="I25419" t="s">
        <v>47</v>
      </c>
      <c r="J25419" t="s">
        <v>26</v>
      </c>
      <c r="K25419" t="s">
        <v>26</v>
      </c>
      <c r="L25419">
        <v>0</v>
      </c>
      <c r="M25419">
        <v>0</v>
      </c>
      <c r="N25419">
        <v>0</v>
      </c>
      <c r="O25419">
        <v>0</v>
      </c>
      <c r="P25419">
        <v>0</v>
      </c>
      <c r="Q25419" t="s">
        <v>24</v>
      </c>
      <c r="R25419" t="s">
        <v>184</v>
      </c>
      <c r="S25419" t="s">
        <v>184</v>
      </c>
      <c r="T25419" t="s">
        <v>25</v>
      </c>
      <c r="U25419" t="s">
        <v>27</v>
      </c>
      <c r="V25419" t="s">
        <v>2650</v>
      </c>
      <c r="W25419" t="s">
        <v>51</v>
      </c>
      <c r="X25419" t="s">
        <v>902</v>
      </c>
      <c r="Y25419" t="s">
        <v>185</v>
      </c>
      <c r="Z25419">
        <v>265280</v>
      </c>
    </row>
    <row r="25420" spans="1:26" x14ac:dyDescent="0.25">
      <c r="A25420" t="s">
        <v>1505</v>
      </c>
      <c r="B25420" t="s">
        <v>256</v>
      </c>
      <c r="C25420" t="s">
        <v>21</v>
      </c>
      <c r="D25420">
        <v>1</v>
      </c>
      <c r="E25420">
        <v>1</v>
      </c>
      <c r="F25420" s="7">
        <v>40440</v>
      </c>
      <c r="G25420" s="5">
        <v>0.59722222222222221</v>
      </c>
      <c r="H25420" t="str">
        <f t="shared" si="397"/>
        <v>Day</v>
      </c>
      <c r="I25420" t="s">
        <v>36</v>
      </c>
      <c r="J25420" t="s">
        <v>125</v>
      </c>
      <c r="K25420" t="s">
        <v>26</v>
      </c>
      <c r="L25420">
        <v>0</v>
      </c>
      <c r="M25420">
        <v>0</v>
      </c>
      <c r="N25420">
        <v>0</v>
      </c>
      <c r="O25420">
        <v>10</v>
      </c>
      <c r="P25420">
        <v>0</v>
      </c>
      <c r="Q25420" t="s">
        <v>24</v>
      </c>
      <c r="R25420" t="s">
        <v>221</v>
      </c>
      <c r="S25420" t="s">
        <v>221</v>
      </c>
      <c r="T25420" t="s">
        <v>25</v>
      </c>
      <c r="U25420" t="s">
        <v>27</v>
      </c>
      <c r="V25420" t="s">
        <v>2652</v>
      </c>
      <c r="W25420" t="s">
        <v>51</v>
      </c>
      <c r="X25420" t="s">
        <v>902</v>
      </c>
      <c r="Y25420" t="s">
        <v>339</v>
      </c>
      <c r="Z25420">
        <v>307344</v>
      </c>
    </row>
    <row r="25421" spans="1:26" x14ac:dyDescent="0.25">
      <c r="A25421" t="s">
        <v>1505</v>
      </c>
      <c r="B25421" t="s">
        <v>256</v>
      </c>
      <c r="C25421" t="s">
        <v>21</v>
      </c>
      <c r="D25421">
        <v>1</v>
      </c>
      <c r="E25421">
        <v>1</v>
      </c>
      <c r="F25421" s="7">
        <v>39753</v>
      </c>
      <c r="G25421" s="5">
        <v>1.3888888888888888E-2</v>
      </c>
      <c r="H25421" t="str">
        <f t="shared" si="397"/>
        <v>Night</v>
      </c>
      <c r="I25421" t="s">
        <v>36</v>
      </c>
      <c r="J25421" t="s">
        <v>26</v>
      </c>
      <c r="K25421" t="s">
        <v>26</v>
      </c>
      <c r="L25421">
        <v>0</v>
      </c>
      <c r="M25421">
        <v>0</v>
      </c>
      <c r="N25421">
        <v>0</v>
      </c>
      <c r="O25421">
        <v>300</v>
      </c>
      <c r="P25421">
        <v>1</v>
      </c>
      <c r="Q25421" t="s">
        <v>24</v>
      </c>
      <c r="R25421" t="s">
        <v>221</v>
      </c>
      <c r="S25421" t="s">
        <v>221</v>
      </c>
      <c r="T25421" t="s">
        <v>25</v>
      </c>
      <c r="U25421" t="s">
        <v>27</v>
      </c>
      <c r="V25421" t="s">
        <v>2652</v>
      </c>
      <c r="W25421" t="s">
        <v>51</v>
      </c>
      <c r="X25421" t="s">
        <v>902</v>
      </c>
      <c r="Y25421" t="s">
        <v>339</v>
      </c>
      <c r="Z25421">
        <v>329812</v>
      </c>
    </row>
    <row r="25422" spans="1:26" x14ac:dyDescent="0.25">
      <c r="A25422" t="s">
        <v>1505</v>
      </c>
      <c r="B25422" t="s">
        <v>256</v>
      </c>
      <c r="C25422" t="s">
        <v>21</v>
      </c>
      <c r="D25422">
        <v>2</v>
      </c>
      <c r="E25422">
        <v>1</v>
      </c>
      <c r="F25422" s="7">
        <v>39423</v>
      </c>
      <c r="G25422" s="5">
        <v>0.48194444444444445</v>
      </c>
      <c r="H25422" t="str">
        <f t="shared" si="397"/>
        <v>Day</v>
      </c>
      <c r="I25422" t="s">
        <v>30</v>
      </c>
      <c r="J25422" t="s">
        <v>26</v>
      </c>
      <c r="K25422" t="s">
        <v>212</v>
      </c>
      <c r="L25422">
        <v>0</v>
      </c>
      <c r="M25422">
        <v>0</v>
      </c>
      <c r="N25422">
        <v>0</v>
      </c>
      <c r="O25422">
        <v>100</v>
      </c>
      <c r="P25422">
        <v>0</v>
      </c>
      <c r="Q25422" t="s">
        <v>24</v>
      </c>
      <c r="R25422" t="s">
        <v>2666</v>
      </c>
      <c r="S25422" t="s">
        <v>286</v>
      </c>
      <c r="T25422" t="s">
        <v>25</v>
      </c>
      <c r="U25422" t="s">
        <v>27</v>
      </c>
      <c r="V25422" t="s">
        <v>2665</v>
      </c>
      <c r="W25422" t="s">
        <v>51</v>
      </c>
      <c r="X25422" t="s">
        <v>902</v>
      </c>
      <c r="Y25422" t="s">
        <v>287</v>
      </c>
      <c r="Z25422">
        <v>216435</v>
      </c>
    </row>
    <row r="25423" spans="1:26" x14ac:dyDescent="0.25">
      <c r="A25423" t="s">
        <v>1505</v>
      </c>
      <c r="B25423" t="s">
        <v>256</v>
      </c>
      <c r="C25423" t="s">
        <v>21</v>
      </c>
      <c r="D25423">
        <v>2</v>
      </c>
      <c r="E25423">
        <v>1</v>
      </c>
      <c r="F25423" s="7">
        <v>39748</v>
      </c>
      <c r="G25423" s="5">
        <v>0.75</v>
      </c>
      <c r="H25423" t="str">
        <f t="shared" si="397"/>
        <v>Night</v>
      </c>
      <c r="I25423" t="s">
        <v>30</v>
      </c>
      <c r="J25423" t="s">
        <v>26</v>
      </c>
      <c r="K25423" t="s">
        <v>26</v>
      </c>
      <c r="L25423">
        <v>0</v>
      </c>
      <c r="M25423">
        <v>0</v>
      </c>
      <c r="N25423">
        <v>0</v>
      </c>
      <c r="O25423">
        <v>200</v>
      </c>
      <c r="P25423">
        <v>0</v>
      </c>
      <c r="Q25423" t="s">
        <v>24</v>
      </c>
      <c r="R25423" t="s">
        <v>2667</v>
      </c>
      <c r="S25423" t="s">
        <v>67</v>
      </c>
      <c r="T25423" t="s">
        <v>25</v>
      </c>
      <c r="U25423" t="s">
        <v>27</v>
      </c>
      <c r="V25423" t="s">
        <v>2665</v>
      </c>
      <c r="W25423" t="s">
        <v>51</v>
      </c>
      <c r="X25423" t="s">
        <v>902</v>
      </c>
      <c r="Y25423" t="s">
        <v>68</v>
      </c>
      <c r="Z25423">
        <v>242026</v>
      </c>
    </row>
    <row r="25424" spans="1:26" x14ac:dyDescent="0.25">
      <c r="A25424" t="s">
        <v>1505</v>
      </c>
      <c r="B25424" t="s">
        <v>256</v>
      </c>
      <c r="C25424" t="s">
        <v>21</v>
      </c>
      <c r="D25424">
        <v>1</v>
      </c>
      <c r="E25424">
        <v>1</v>
      </c>
      <c r="F25424" s="7">
        <v>39228</v>
      </c>
      <c r="G25424" s="5">
        <v>0.44097222222222227</v>
      </c>
      <c r="H25424" t="str">
        <f t="shared" si="397"/>
        <v>Day</v>
      </c>
      <c r="I25424" t="s">
        <v>30</v>
      </c>
      <c r="J25424" t="s">
        <v>26</v>
      </c>
      <c r="K25424" t="s">
        <v>26</v>
      </c>
      <c r="L25424">
        <v>0</v>
      </c>
      <c r="M25424">
        <v>0</v>
      </c>
      <c r="N25424">
        <v>0</v>
      </c>
      <c r="O25424">
        <v>300</v>
      </c>
      <c r="P25424">
        <v>0</v>
      </c>
      <c r="Q25424" t="s">
        <v>24</v>
      </c>
      <c r="R25424" t="s">
        <v>86</v>
      </c>
      <c r="S25424" t="s">
        <v>1190</v>
      </c>
      <c r="T25424" t="s">
        <v>25</v>
      </c>
      <c r="U25424" t="s">
        <v>27</v>
      </c>
      <c r="V25424" t="s">
        <v>2654</v>
      </c>
      <c r="W25424" t="s">
        <v>51</v>
      </c>
      <c r="X25424" t="s">
        <v>902</v>
      </c>
      <c r="Y25424" t="s">
        <v>1191</v>
      </c>
      <c r="Z25424">
        <v>355279</v>
      </c>
    </row>
    <row r="25425" spans="1:26" x14ac:dyDescent="0.25">
      <c r="A25425" t="s">
        <v>1505</v>
      </c>
      <c r="B25425" t="s">
        <v>256</v>
      </c>
      <c r="C25425" t="s">
        <v>21</v>
      </c>
      <c r="D25425">
        <v>1</v>
      </c>
      <c r="E25425">
        <v>1</v>
      </c>
      <c r="F25425" s="7">
        <v>37887</v>
      </c>
      <c r="G25425" s="5">
        <v>0.3576388888888889</v>
      </c>
      <c r="H25425" t="str">
        <f t="shared" si="397"/>
        <v>Day</v>
      </c>
      <c r="I25425" t="s">
        <v>30</v>
      </c>
      <c r="J25425" t="s">
        <v>26</v>
      </c>
      <c r="K25425" t="s">
        <v>26</v>
      </c>
      <c r="L25425">
        <v>0</v>
      </c>
      <c r="M25425">
        <v>0</v>
      </c>
      <c r="N25425">
        <v>0</v>
      </c>
      <c r="O25425">
        <v>300</v>
      </c>
      <c r="P25425">
        <v>0</v>
      </c>
      <c r="Q25425" t="s">
        <v>24</v>
      </c>
      <c r="R25425" t="s">
        <v>2667</v>
      </c>
      <c r="S25425" t="s">
        <v>67</v>
      </c>
      <c r="T25425" t="s">
        <v>25</v>
      </c>
      <c r="U25425" t="s">
        <v>64</v>
      </c>
      <c r="V25425" t="s">
        <v>2665</v>
      </c>
      <c r="W25425" t="s">
        <v>51</v>
      </c>
      <c r="X25425" t="s">
        <v>902</v>
      </c>
      <c r="Y25425" t="s">
        <v>68</v>
      </c>
      <c r="Z25425">
        <v>248896</v>
      </c>
    </row>
    <row r="25426" spans="1:26" x14ac:dyDescent="0.25">
      <c r="A25426" t="s">
        <v>1505</v>
      </c>
      <c r="B25426" t="s">
        <v>256</v>
      </c>
      <c r="C25426" t="s">
        <v>21</v>
      </c>
      <c r="D25426">
        <v>2</v>
      </c>
      <c r="E25426">
        <v>1</v>
      </c>
      <c r="F25426" s="7">
        <v>38567</v>
      </c>
      <c r="G25426" s="5">
        <v>0.65277777777777779</v>
      </c>
      <c r="H25426" t="str">
        <f t="shared" si="397"/>
        <v>Day</v>
      </c>
      <c r="I25426" t="s">
        <v>30</v>
      </c>
      <c r="J25426" t="s">
        <v>26</v>
      </c>
      <c r="K25426" t="s">
        <v>26</v>
      </c>
      <c r="L25426">
        <v>0</v>
      </c>
      <c r="M25426">
        <v>0</v>
      </c>
      <c r="N25426">
        <v>0</v>
      </c>
      <c r="O25426">
        <v>500</v>
      </c>
      <c r="P25426">
        <v>0</v>
      </c>
      <c r="Q25426" t="s">
        <v>24</v>
      </c>
      <c r="R25426" t="s">
        <v>295</v>
      </c>
      <c r="S25426" t="s">
        <v>293</v>
      </c>
      <c r="T25426" t="s">
        <v>25</v>
      </c>
      <c r="U25426" t="s">
        <v>27</v>
      </c>
      <c r="V25426" t="s">
        <v>2652</v>
      </c>
      <c r="W25426" t="s">
        <v>51</v>
      </c>
      <c r="X25426" t="s">
        <v>902</v>
      </c>
      <c r="Y25426" t="s">
        <v>294</v>
      </c>
      <c r="Z25426">
        <v>240762</v>
      </c>
    </row>
    <row r="25427" spans="1:26" x14ac:dyDescent="0.25">
      <c r="A25427" t="s">
        <v>1505</v>
      </c>
      <c r="B25427" t="s">
        <v>256</v>
      </c>
      <c r="C25427" t="s">
        <v>21</v>
      </c>
      <c r="D25427">
        <v>2</v>
      </c>
      <c r="E25427">
        <v>1</v>
      </c>
      <c r="F25427" s="7">
        <v>38783</v>
      </c>
      <c r="G25427" s="5">
        <v>0.38194444444444442</v>
      </c>
      <c r="H25427" t="str">
        <f t="shared" si="397"/>
        <v>Day</v>
      </c>
      <c r="I25427" t="s">
        <v>30</v>
      </c>
      <c r="J25427" t="s">
        <v>26</v>
      </c>
      <c r="K25427" t="s">
        <v>26</v>
      </c>
      <c r="L25427">
        <v>0</v>
      </c>
      <c r="M25427">
        <v>0</v>
      </c>
      <c r="N25427">
        <v>0</v>
      </c>
      <c r="O25427">
        <v>500</v>
      </c>
      <c r="P25427">
        <v>0</v>
      </c>
      <c r="Q25427" t="s">
        <v>24</v>
      </c>
      <c r="R25427" t="s">
        <v>2667</v>
      </c>
      <c r="S25427" t="s">
        <v>67</v>
      </c>
      <c r="T25427" t="s">
        <v>25</v>
      </c>
      <c r="U25427" t="s">
        <v>27</v>
      </c>
      <c r="V25427" t="s">
        <v>2665</v>
      </c>
      <c r="W25427" t="s">
        <v>51</v>
      </c>
      <c r="X25427" t="s">
        <v>902</v>
      </c>
      <c r="Y25427" t="s">
        <v>68</v>
      </c>
      <c r="Z25427">
        <v>244988</v>
      </c>
    </row>
    <row r="25428" spans="1:26" x14ac:dyDescent="0.25">
      <c r="A25428" t="s">
        <v>1505</v>
      </c>
      <c r="B25428" t="s">
        <v>256</v>
      </c>
      <c r="C25428" t="s">
        <v>21</v>
      </c>
      <c r="D25428">
        <v>1</v>
      </c>
      <c r="E25428">
        <v>1</v>
      </c>
      <c r="F25428" s="7">
        <v>42017</v>
      </c>
      <c r="G25428" s="5">
        <v>0.74305555555555547</v>
      </c>
      <c r="H25428" t="str">
        <f t="shared" si="397"/>
        <v>Day</v>
      </c>
      <c r="I25428" t="s">
        <v>30</v>
      </c>
      <c r="J25428" t="s">
        <v>26</v>
      </c>
      <c r="K25428" t="s">
        <v>26</v>
      </c>
      <c r="L25428">
        <v>0</v>
      </c>
      <c r="M25428">
        <v>0</v>
      </c>
      <c r="N25428">
        <v>0</v>
      </c>
      <c r="O25428" s="2">
        <v>1260</v>
      </c>
      <c r="P25428">
        <v>0</v>
      </c>
      <c r="Q25428" t="s">
        <v>24</v>
      </c>
      <c r="R25428" t="s">
        <v>295</v>
      </c>
      <c r="S25428" t="s">
        <v>293</v>
      </c>
      <c r="T25428" t="s">
        <v>25</v>
      </c>
      <c r="U25428" t="s">
        <v>27</v>
      </c>
      <c r="V25428" t="s">
        <v>2652</v>
      </c>
      <c r="W25428" t="s">
        <v>51</v>
      </c>
      <c r="X25428" t="s">
        <v>902</v>
      </c>
      <c r="Y25428" t="s">
        <v>294</v>
      </c>
      <c r="Z25428">
        <v>231257</v>
      </c>
    </row>
    <row r="25429" spans="1:26" x14ac:dyDescent="0.25">
      <c r="A25429" t="s">
        <v>1505</v>
      </c>
      <c r="B25429" t="s">
        <v>256</v>
      </c>
      <c r="C25429" t="s">
        <v>21</v>
      </c>
      <c r="D25429">
        <v>1</v>
      </c>
      <c r="E25429">
        <v>1</v>
      </c>
      <c r="F25429" s="7">
        <v>38739</v>
      </c>
      <c r="G25429" s="5">
        <v>0.74861111111111101</v>
      </c>
      <c r="H25429" t="str">
        <f t="shared" si="397"/>
        <v>Day</v>
      </c>
      <c r="I25429" t="s">
        <v>30</v>
      </c>
      <c r="J25429" t="s">
        <v>26</v>
      </c>
      <c r="K25429" t="s">
        <v>26</v>
      </c>
      <c r="L25429">
        <v>0</v>
      </c>
      <c r="M25429">
        <v>0</v>
      </c>
      <c r="N25429">
        <v>0</v>
      </c>
      <c r="O25429">
        <v>0</v>
      </c>
      <c r="P25429">
        <v>0</v>
      </c>
      <c r="Q25429" t="s">
        <v>24</v>
      </c>
      <c r="R25429" t="s">
        <v>2666</v>
      </c>
      <c r="S25429" t="s">
        <v>481</v>
      </c>
      <c r="T25429" t="s">
        <v>25</v>
      </c>
      <c r="U25429" t="s">
        <v>27</v>
      </c>
      <c r="V25429" t="s">
        <v>2665</v>
      </c>
      <c r="W25429" t="s">
        <v>51</v>
      </c>
      <c r="X25429" t="s">
        <v>902</v>
      </c>
      <c r="Y25429" t="s">
        <v>482</v>
      </c>
      <c r="Z25429">
        <v>248246</v>
      </c>
    </row>
    <row r="25430" spans="1:26" x14ac:dyDescent="0.25">
      <c r="A25430" t="s">
        <v>308</v>
      </c>
      <c r="B25430" t="s">
        <v>217</v>
      </c>
      <c r="C25430" t="s">
        <v>21</v>
      </c>
      <c r="D25430">
        <v>0</v>
      </c>
      <c r="E25430">
        <v>1</v>
      </c>
      <c r="F25430" s="7">
        <v>40695</v>
      </c>
      <c r="G25430" s="5">
        <v>0.55208333333333337</v>
      </c>
      <c r="H25430" t="str">
        <f t="shared" si="397"/>
        <v>Day</v>
      </c>
      <c r="I25430" t="s">
        <v>30</v>
      </c>
      <c r="J25430" t="s">
        <v>26</v>
      </c>
      <c r="K25430" t="s">
        <v>26</v>
      </c>
      <c r="L25430">
        <v>0</v>
      </c>
      <c r="M25430">
        <v>0</v>
      </c>
      <c r="N25430">
        <v>0</v>
      </c>
      <c r="O25430">
        <v>0</v>
      </c>
      <c r="P25430">
        <v>0</v>
      </c>
      <c r="Q25430" t="s">
        <v>24</v>
      </c>
      <c r="R25430" t="s">
        <v>228</v>
      </c>
      <c r="S25430" t="s">
        <v>226</v>
      </c>
      <c r="T25430" t="s">
        <v>25</v>
      </c>
      <c r="U25430" t="s">
        <v>27</v>
      </c>
      <c r="V25430" t="s">
        <v>2650</v>
      </c>
      <c r="W25430" t="s">
        <v>51</v>
      </c>
      <c r="X25430" t="s">
        <v>497</v>
      </c>
      <c r="Y25430" t="s">
        <v>227</v>
      </c>
      <c r="Z25430">
        <v>342883</v>
      </c>
    </row>
    <row r="25431" spans="1:26" x14ac:dyDescent="0.25">
      <c r="A25431" t="s">
        <v>775</v>
      </c>
      <c r="B25431" t="s">
        <v>163</v>
      </c>
      <c r="C25431" t="s">
        <v>21</v>
      </c>
      <c r="D25431">
        <v>0</v>
      </c>
      <c r="E25431">
        <v>1</v>
      </c>
      <c r="F25431" s="7">
        <v>40855</v>
      </c>
      <c r="G25431" s="5">
        <v>0.40625</v>
      </c>
      <c r="H25431" t="str">
        <f t="shared" si="397"/>
        <v>Day</v>
      </c>
      <c r="I25431" t="s">
        <v>36</v>
      </c>
      <c r="J25431" t="s">
        <v>26</v>
      </c>
      <c r="K25431" t="s">
        <v>26</v>
      </c>
      <c r="L25431">
        <v>0</v>
      </c>
      <c r="M25431">
        <v>0</v>
      </c>
      <c r="N25431">
        <v>0</v>
      </c>
      <c r="O25431">
        <v>0</v>
      </c>
      <c r="P25431">
        <v>0</v>
      </c>
      <c r="Q25431" t="s">
        <v>24</v>
      </c>
      <c r="R25431" t="s">
        <v>265</v>
      </c>
      <c r="S25431" t="s">
        <v>688</v>
      </c>
      <c r="T25431" t="s">
        <v>25</v>
      </c>
      <c r="U25431" t="s">
        <v>27</v>
      </c>
      <c r="V25431" t="s">
        <v>2650</v>
      </c>
      <c r="W25431" t="s">
        <v>51</v>
      </c>
      <c r="X25431" t="s">
        <v>497</v>
      </c>
      <c r="Y25431" t="s">
        <v>689</v>
      </c>
      <c r="Z25431">
        <v>202038</v>
      </c>
    </row>
    <row r="25432" spans="1:26" x14ac:dyDescent="0.25">
      <c r="A25432" t="s">
        <v>262</v>
      </c>
      <c r="B25432" t="s">
        <v>50</v>
      </c>
      <c r="C25432" t="s">
        <v>21</v>
      </c>
      <c r="D25432">
        <v>1</v>
      </c>
      <c r="E25432">
        <v>1</v>
      </c>
      <c r="F25432" s="7">
        <v>37600</v>
      </c>
      <c r="G25432" s="5">
        <v>0.79166666666666663</v>
      </c>
      <c r="H25432" t="str">
        <f t="shared" si="397"/>
        <v>Night</v>
      </c>
      <c r="I25432" t="s">
        <v>165</v>
      </c>
      <c r="J25432" t="s">
        <v>2697</v>
      </c>
      <c r="K25432" t="s">
        <v>212</v>
      </c>
      <c r="L25432">
        <v>0</v>
      </c>
      <c r="M25432">
        <v>0</v>
      </c>
      <c r="N25432">
        <v>0</v>
      </c>
      <c r="O25432">
        <v>0</v>
      </c>
      <c r="P25432">
        <v>0</v>
      </c>
      <c r="Q25432" t="s">
        <v>24</v>
      </c>
      <c r="R25432" t="s">
        <v>265</v>
      </c>
      <c r="S25432" t="s">
        <v>688</v>
      </c>
      <c r="T25432" t="s">
        <v>25</v>
      </c>
      <c r="U25432" t="s">
        <v>27</v>
      </c>
      <c r="V25432" t="s">
        <v>2650</v>
      </c>
      <c r="W25432" t="s">
        <v>51</v>
      </c>
      <c r="X25432" t="s">
        <v>497</v>
      </c>
      <c r="Y25432" t="s">
        <v>689</v>
      </c>
      <c r="Z25432">
        <v>226371</v>
      </c>
    </row>
    <row r="25433" spans="1:26" x14ac:dyDescent="0.25">
      <c r="A25433" t="s">
        <v>262</v>
      </c>
      <c r="B25433" t="s">
        <v>50</v>
      </c>
      <c r="C25433" t="s">
        <v>21</v>
      </c>
      <c r="D25433">
        <v>2</v>
      </c>
      <c r="E25433">
        <v>1</v>
      </c>
      <c r="F25433" s="7">
        <v>41976</v>
      </c>
      <c r="G25433" s="5">
        <v>0.9375</v>
      </c>
      <c r="H25433" t="str">
        <f t="shared" si="397"/>
        <v>Night</v>
      </c>
      <c r="I25433" t="s">
        <v>30</v>
      </c>
      <c r="J25433" t="s">
        <v>114</v>
      </c>
      <c r="K25433" t="s">
        <v>113</v>
      </c>
      <c r="L25433">
        <v>0</v>
      </c>
      <c r="M25433">
        <v>0</v>
      </c>
      <c r="N25433">
        <v>0</v>
      </c>
      <c r="O25433">
        <v>0</v>
      </c>
      <c r="P25433">
        <v>0</v>
      </c>
      <c r="Q25433" t="s">
        <v>24</v>
      </c>
      <c r="R25433" t="s">
        <v>265</v>
      </c>
      <c r="S25433" t="s">
        <v>688</v>
      </c>
      <c r="T25433" t="s">
        <v>25</v>
      </c>
      <c r="U25433" t="s">
        <v>27</v>
      </c>
      <c r="V25433" t="s">
        <v>2650</v>
      </c>
      <c r="W25433" t="s">
        <v>51</v>
      </c>
      <c r="X25433" t="s">
        <v>497</v>
      </c>
      <c r="Y25433" t="s">
        <v>689</v>
      </c>
      <c r="Z25433">
        <v>332825</v>
      </c>
    </row>
    <row r="25434" spans="1:26" x14ac:dyDescent="0.25">
      <c r="A25434" t="s">
        <v>262</v>
      </c>
      <c r="B25434" t="s">
        <v>50</v>
      </c>
      <c r="C25434" t="s">
        <v>21</v>
      </c>
      <c r="D25434">
        <v>1</v>
      </c>
      <c r="E25434">
        <v>1</v>
      </c>
      <c r="F25434" s="7">
        <v>39783</v>
      </c>
      <c r="G25434" s="5">
        <v>0.79166666666666663</v>
      </c>
      <c r="H25434" t="str">
        <f t="shared" si="397"/>
        <v>Night</v>
      </c>
      <c r="I25434" t="s">
        <v>30</v>
      </c>
      <c r="J25434" t="s">
        <v>26</v>
      </c>
      <c r="K25434" t="s">
        <v>143</v>
      </c>
      <c r="L25434">
        <v>0</v>
      </c>
      <c r="M25434">
        <v>0</v>
      </c>
      <c r="N25434">
        <v>412</v>
      </c>
      <c r="O25434">
        <v>0</v>
      </c>
      <c r="P25434">
        <v>0</v>
      </c>
      <c r="Q25434" t="s">
        <v>24</v>
      </c>
      <c r="R25434" t="s">
        <v>128</v>
      </c>
      <c r="S25434" t="s">
        <v>587</v>
      </c>
      <c r="T25434" t="s">
        <v>25</v>
      </c>
      <c r="U25434" t="s">
        <v>64</v>
      </c>
      <c r="V25434" t="s">
        <v>2657</v>
      </c>
      <c r="W25434" t="s">
        <v>51</v>
      </c>
      <c r="X25434" t="s">
        <v>497</v>
      </c>
      <c r="Y25434" t="s">
        <v>588</v>
      </c>
      <c r="Z25434">
        <v>219278</v>
      </c>
    </row>
    <row r="25435" spans="1:26" x14ac:dyDescent="0.25">
      <c r="A25435" t="s">
        <v>262</v>
      </c>
      <c r="B25435" t="s">
        <v>50</v>
      </c>
      <c r="C25435" t="s">
        <v>21</v>
      </c>
      <c r="D25435">
        <v>3</v>
      </c>
      <c r="E25435">
        <v>1</v>
      </c>
      <c r="F25435" s="7">
        <v>40550</v>
      </c>
      <c r="G25435" s="5">
        <v>0.81805555555555554</v>
      </c>
      <c r="H25435" t="str">
        <f t="shared" si="397"/>
        <v>Night</v>
      </c>
      <c r="I25435" t="s">
        <v>36</v>
      </c>
      <c r="J25435" t="s">
        <v>125</v>
      </c>
      <c r="K25435" t="s">
        <v>113</v>
      </c>
      <c r="L25435">
        <v>0</v>
      </c>
      <c r="M25435">
        <v>0</v>
      </c>
      <c r="N25435">
        <v>0</v>
      </c>
      <c r="O25435">
        <v>0</v>
      </c>
      <c r="P25435">
        <v>0</v>
      </c>
      <c r="Q25435" t="s">
        <v>24</v>
      </c>
      <c r="R25435" t="s">
        <v>46</v>
      </c>
      <c r="S25435" t="s">
        <v>44</v>
      </c>
      <c r="T25435" t="s">
        <v>25</v>
      </c>
      <c r="U25435" t="s">
        <v>27</v>
      </c>
      <c r="V25435" t="s">
        <v>2650</v>
      </c>
      <c r="W25435" t="s">
        <v>51</v>
      </c>
      <c r="X25435" t="s">
        <v>497</v>
      </c>
      <c r="Y25435" t="s">
        <v>45</v>
      </c>
      <c r="Z25435">
        <v>358916</v>
      </c>
    </row>
    <row r="25436" spans="1:26" x14ac:dyDescent="0.25">
      <c r="A25436" t="s">
        <v>262</v>
      </c>
      <c r="B25436" t="s">
        <v>50</v>
      </c>
      <c r="C25436" t="s">
        <v>21</v>
      </c>
      <c r="D25436">
        <v>2</v>
      </c>
      <c r="E25436">
        <v>1</v>
      </c>
      <c r="F25436" s="7">
        <v>41578</v>
      </c>
      <c r="G25436" s="5">
        <v>0.9194444444444444</v>
      </c>
      <c r="H25436" t="str">
        <f t="shared" si="397"/>
        <v>Night</v>
      </c>
      <c r="I25436" t="s">
        <v>30</v>
      </c>
      <c r="J25436" t="s">
        <v>26</v>
      </c>
      <c r="K25436" t="s">
        <v>113</v>
      </c>
      <c r="L25436">
        <v>0</v>
      </c>
      <c r="M25436">
        <v>0</v>
      </c>
      <c r="N25436">
        <v>0</v>
      </c>
      <c r="O25436">
        <v>0</v>
      </c>
      <c r="P25436">
        <v>0</v>
      </c>
      <c r="Q25436" t="s">
        <v>24</v>
      </c>
      <c r="R25436" t="s">
        <v>228</v>
      </c>
      <c r="S25436" t="s">
        <v>226</v>
      </c>
      <c r="T25436" t="s">
        <v>25</v>
      </c>
      <c r="U25436" t="s">
        <v>27</v>
      </c>
      <c r="V25436" t="s">
        <v>2650</v>
      </c>
      <c r="W25436" t="s">
        <v>51</v>
      </c>
      <c r="X25436" t="s">
        <v>497</v>
      </c>
      <c r="Y25436" t="s">
        <v>227</v>
      </c>
      <c r="Z25436">
        <v>220088</v>
      </c>
    </row>
    <row r="25437" spans="1:26" x14ac:dyDescent="0.25">
      <c r="A25437" t="s">
        <v>262</v>
      </c>
      <c r="B25437" t="s">
        <v>50</v>
      </c>
      <c r="C25437" t="s">
        <v>21</v>
      </c>
      <c r="D25437">
        <v>1</v>
      </c>
      <c r="E25437">
        <v>1</v>
      </c>
      <c r="F25437" s="7">
        <v>39395</v>
      </c>
      <c r="G25437" s="5">
        <v>0.73611111111111116</v>
      </c>
      <c r="H25437" t="str">
        <f t="shared" si="397"/>
        <v>Day</v>
      </c>
      <c r="I25437" t="s">
        <v>30</v>
      </c>
      <c r="J25437" t="s">
        <v>26</v>
      </c>
      <c r="K25437" t="s">
        <v>143</v>
      </c>
      <c r="L25437">
        <v>0</v>
      </c>
      <c r="M25437">
        <v>0</v>
      </c>
      <c r="N25437">
        <v>0</v>
      </c>
      <c r="O25437">
        <v>0</v>
      </c>
      <c r="P25437">
        <v>0</v>
      </c>
      <c r="Q25437" t="s">
        <v>24</v>
      </c>
      <c r="R25437" t="s">
        <v>228</v>
      </c>
      <c r="S25437" t="s">
        <v>226</v>
      </c>
      <c r="T25437" t="s">
        <v>25</v>
      </c>
      <c r="U25437" t="s">
        <v>27</v>
      </c>
      <c r="V25437" t="s">
        <v>2650</v>
      </c>
      <c r="W25437" t="s">
        <v>51</v>
      </c>
      <c r="X25437" t="s">
        <v>497</v>
      </c>
      <c r="Y25437" t="s">
        <v>227</v>
      </c>
      <c r="Z25437">
        <v>235239</v>
      </c>
    </row>
    <row r="25438" spans="1:26" x14ac:dyDescent="0.25">
      <c r="A25438" t="s">
        <v>262</v>
      </c>
      <c r="B25438" t="s">
        <v>50</v>
      </c>
      <c r="C25438" t="s">
        <v>21</v>
      </c>
      <c r="D25438">
        <v>1</v>
      </c>
      <c r="E25438">
        <v>1</v>
      </c>
      <c r="F25438" s="7">
        <v>40227</v>
      </c>
      <c r="G25438" s="5">
        <v>0.77777777777777779</v>
      </c>
      <c r="H25438" t="str">
        <f t="shared" si="397"/>
        <v>Night</v>
      </c>
      <c r="I25438" t="s">
        <v>30</v>
      </c>
      <c r="J25438" t="s">
        <v>114</v>
      </c>
      <c r="K25438" t="s">
        <v>113</v>
      </c>
      <c r="L25438">
        <v>0</v>
      </c>
      <c r="M25438">
        <v>0</v>
      </c>
      <c r="N25438">
        <v>0</v>
      </c>
      <c r="O25438">
        <v>0</v>
      </c>
      <c r="P25438">
        <v>0</v>
      </c>
      <c r="Q25438" t="s">
        <v>24</v>
      </c>
      <c r="R25438" t="s">
        <v>228</v>
      </c>
      <c r="S25438" t="s">
        <v>226</v>
      </c>
      <c r="T25438" t="s">
        <v>25</v>
      </c>
      <c r="U25438" t="s">
        <v>27</v>
      </c>
      <c r="V25438" t="s">
        <v>2650</v>
      </c>
      <c r="W25438" t="s">
        <v>51</v>
      </c>
      <c r="X25438" t="s">
        <v>497</v>
      </c>
      <c r="Y25438" t="s">
        <v>227</v>
      </c>
      <c r="Z25438">
        <v>249332</v>
      </c>
    </row>
    <row r="25439" spans="1:26" x14ac:dyDescent="0.25">
      <c r="A25439" t="s">
        <v>262</v>
      </c>
      <c r="B25439" t="s">
        <v>50</v>
      </c>
      <c r="C25439" t="s">
        <v>21</v>
      </c>
      <c r="D25439">
        <v>2</v>
      </c>
      <c r="E25439">
        <v>1</v>
      </c>
      <c r="F25439" s="7">
        <v>40536</v>
      </c>
      <c r="G25439" s="5">
        <v>0.76388888888888884</v>
      </c>
      <c r="H25439" t="str">
        <f t="shared" si="397"/>
        <v>Night</v>
      </c>
      <c r="I25439" t="s">
        <v>30</v>
      </c>
      <c r="J25439" t="s">
        <v>26</v>
      </c>
      <c r="K25439" t="s">
        <v>212</v>
      </c>
      <c r="L25439">
        <v>0</v>
      </c>
      <c r="M25439">
        <v>0</v>
      </c>
      <c r="N25439">
        <v>0</v>
      </c>
      <c r="O25439">
        <v>0</v>
      </c>
      <c r="P25439">
        <v>0</v>
      </c>
      <c r="Q25439" t="s">
        <v>24</v>
      </c>
      <c r="R25439" t="s">
        <v>228</v>
      </c>
      <c r="S25439" t="s">
        <v>226</v>
      </c>
      <c r="T25439" t="s">
        <v>25</v>
      </c>
      <c r="U25439" t="s">
        <v>27</v>
      </c>
      <c r="V25439" t="s">
        <v>2650</v>
      </c>
      <c r="W25439" t="s">
        <v>51</v>
      </c>
      <c r="X25439" t="s">
        <v>497</v>
      </c>
      <c r="Y25439" t="s">
        <v>227</v>
      </c>
      <c r="Z25439">
        <v>268121</v>
      </c>
    </row>
    <row r="25440" spans="1:26" x14ac:dyDescent="0.25">
      <c r="A25440" t="s">
        <v>262</v>
      </c>
      <c r="B25440" t="s">
        <v>50</v>
      </c>
      <c r="C25440" t="s">
        <v>21</v>
      </c>
      <c r="D25440">
        <v>2</v>
      </c>
      <c r="E25440">
        <v>1</v>
      </c>
      <c r="F25440" s="7">
        <v>41206</v>
      </c>
      <c r="G25440" s="5">
        <v>0.85416666666666663</v>
      </c>
      <c r="H25440" t="str">
        <f t="shared" si="397"/>
        <v>Night</v>
      </c>
      <c r="I25440" t="s">
        <v>30</v>
      </c>
      <c r="J25440" t="s">
        <v>26</v>
      </c>
      <c r="K25440" t="s">
        <v>212</v>
      </c>
      <c r="L25440">
        <v>0</v>
      </c>
      <c r="M25440">
        <v>0</v>
      </c>
      <c r="N25440">
        <v>0</v>
      </c>
      <c r="O25440">
        <v>0</v>
      </c>
      <c r="P25440">
        <v>0</v>
      </c>
      <c r="Q25440" t="s">
        <v>24</v>
      </c>
      <c r="R25440" t="s">
        <v>228</v>
      </c>
      <c r="S25440" t="s">
        <v>226</v>
      </c>
      <c r="T25440" t="s">
        <v>25</v>
      </c>
      <c r="U25440" t="s">
        <v>27</v>
      </c>
      <c r="V25440" t="s">
        <v>2650</v>
      </c>
      <c r="W25440" t="s">
        <v>51</v>
      </c>
      <c r="X25440" t="s">
        <v>497</v>
      </c>
      <c r="Y25440" t="s">
        <v>227</v>
      </c>
      <c r="Z25440">
        <v>319316</v>
      </c>
    </row>
    <row r="25441" spans="1:26" x14ac:dyDescent="0.25">
      <c r="A25441" t="s">
        <v>262</v>
      </c>
      <c r="B25441" t="s">
        <v>50</v>
      </c>
      <c r="C25441" t="s">
        <v>21</v>
      </c>
      <c r="D25441">
        <v>2</v>
      </c>
      <c r="E25441">
        <v>1</v>
      </c>
      <c r="F25441" s="7">
        <v>40166</v>
      </c>
      <c r="G25441" s="5">
        <v>0.85</v>
      </c>
      <c r="H25441" t="str">
        <f t="shared" si="397"/>
        <v>Night</v>
      </c>
      <c r="I25441" t="s">
        <v>30</v>
      </c>
      <c r="J25441" t="s">
        <v>26</v>
      </c>
      <c r="K25441" t="s">
        <v>143</v>
      </c>
      <c r="L25441">
        <v>0</v>
      </c>
      <c r="M25441">
        <v>0</v>
      </c>
      <c r="N25441">
        <v>0</v>
      </c>
      <c r="O25441">
        <v>0</v>
      </c>
      <c r="P25441">
        <v>0</v>
      </c>
      <c r="Q25441" t="s">
        <v>24</v>
      </c>
      <c r="R25441" t="s">
        <v>228</v>
      </c>
      <c r="S25441" t="s">
        <v>226</v>
      </c>
      <c r="T25441" t="s">
        <v>25</v>
      </c>
      <c r="U25441" t="s">
        <v>27</v>
      </c>
      <c r="V25441" t="s">
        <v>2650</v>
      </c>
      <c r="W25441" t="s">
        <v>51</v>
      </c>
      <c r="X25441" t="s">
        <v>497</v>
      </c>
      <c r="Y25441" t="s">
        <v>227</v>
      </c>
      <c r="Z25441">
        <v>342969</v>
      </c>
    </row>
    <row r="25442" spans="1:26" x14ac:dyDescent="0.25">
      <c r="A25442" t="s">
        <v>262</v>
      </c>
      <c r="B25442" t="s">
        <v>50</v>
      </c>
      <c r="C25442" t="s">
        <v>21</v>
      </c>
      <c r="D25442">
        <v>2</v>
      </c>
      <c r="E25442">
        <v>1</v>
      </c>
      <c r="F25442" s="7">
        <v>40539</v>
      </c>
      <c r="G25442" s="5">
        <v>0.73611111111111116</v>
      </c>
      <c r="H25442" t="str">
        <f t="shared" si="397"/>
        <v>Day</v>
      </c>
      <c r="I25442" t="s">
        <v>36</v>
      </c>
      <c r="J25442" t="s">
        <v>125</v>
      </c>
      <c r="K25442" t="s">
        <v>113</v>
      </c>
      <c r="L25442">
        <v>0</v>
      </c>
      <c r="M25442">
        <v>0</v>
      </c>
      <c r="N25442">
        <v>0</v>
      </c>
      <c r="O25442">
        <v>0</v>
      </c>
      <c r="P25442">
        <v>0</v>
      </c>
      <c r="Q25442" t="s">
        <v>24</v>
      </c>
      <c r="R25442" t="s">
        <v>228</v>
      </c>
      <c r="S25442" t="s">
        <v>226</v>
      </c>
      <c r="T25442" t="s">
        <v>25</v>
      </c>
      <c r="U25442" t="s">
        <v>27</v>
      </c>
      <c r="V25442" t="s">
        <v>2650</v>
      </c>
      <c r="W25442" t="s">
        <v>51</v>
      </c>
      <c r="X25442" t="s">
        <v>497</v>
      </c>
      <c r="Y25442" t="s">
        <v>227</v>
      </c>
      <c r="Z25442">
        <v>318645</v>
      </c>
    </row>
    <row r="25443" spans="1:26" x14ac:dyDescent="0.25">
      <c r="A25443" t="s">
        <v>262</v>
      </c>
      <c r="B25443" t="s">
        <v>50</v>
      </c>
      <c r="C25443" t="s">
        <v>21</v>
      </c>
      <c r="D25443">
        <v>2</v>
      </c>
      <c r="E25443">
        <v>1</v>
      </c>
      <c r="F25443" s="7">
        <v>40885</v>
      </c>
      <c r="G25443" s="5">
        <v>0.98263888888888884</v>
      </c>
      <c r="H25443" t="str">
        <f t="shared" si="397"/>
        <v>Night</v>
      </c>
      <c r="I25443" t="s">
        <v>30</v>
      </c>
      <c r="J25443" t="s">
        <v>114</v>
      </c>
      <c r="K25443" t="s">
        <v>113</v>
      </c>
      <c r="L25443">
        <v>0</v>
      </c>
      <c r="M25443">
        <v>0</v>
      </c>
      <c r="N25443">
        <v>0</v>
      </c>
      <c r="O25443">
        <v>0</v>
      </c>
      <c r="P25443">
        <v>0</v>
      </c>
      <c r="Q25443" t="s">
        <v>24</v>
      </c>
      <c r="R25443" t="s">
        <v>295</v>
      </c>
      <c r="S25443" t="s">
        <v>293</v>
      </c>
      <c r="T25443" t="s">
        <v>25</v>
      </c>
      <c r="U25443" t="s">
        <v>27</v>
      </c>
      <c r="V25443" t="s">
        <v>2652</v>
      </c>
      <c r="W25443" t="s">
        <v>51</v>
      </c>
      <c r="X25443" t="s">
        <v>497</v>
      </c>
      <c r="Y25443" t="s">
        <v>294</v>
      </c>
      <c r="Z25443">
        <v>338560</v>
      </c>
    </row>
    <row r="25444" spans="1:26" x14ac:dyDescent="0.25">
      <c r="A25444" t="s">
        <v>262</v>
      </c>
      <c r="B25444" t="s">
        <v>50</v>
      </c>
      <c r="C25444" t="s">
        <v>21</v>
      </c>
      <c r="D25444">
        <v>2</v>
      </c>
      <c r="E25444">
        <v>1</v>
      </c>
      <c r="F25444" s="7">
        <v>40937</v>
      </c>
      <c r="G25444" s="5">
        <v>0.8125</v>
      </c>
      <c r="H25444" t="str">
        <f t="shared" si="397"/>
        <v>Night</v>
      </c>
      <c r="I25444" t="s">
        <v>30</v>
      </c>
      <c r="J25444" t="s">
        <v>26</v>
      </c>
      <c r="K25444" t="s">
        <v>212</v>
      </c>
      <c r="L25444">
        <v>0</v>
      </c>
      <c r="M25444">
        <v>0</v>
      </c>
      <c r="N25444">
        <v>0</v>
      </c>
      <c r="O25444">
        <v>0</v>
      </c>
      <c r="P25444">
        <v>0</v>
      </c>
      <c r="Q25444" t="s">
        <v>24</v>
      </c>
      <c r="R25444" t="s">
        <v>245</v>
      </c>
      <c r="S25444" t="s">
        <v>243</v>
      </c>
      <c r="T25444" t="s">
        <v>25</v>
      </c>
      <c r="U25444" t="s">
        <v>27</v>
      </c>
      <c r="V25444" t="s">
        <v>2654</v>
      </c>
      <c r="W25444" t="s">
        <v>51</v>
      </c>
      <c r="X25444" t="s">
        <v>497</v>
      </c>
      <c r="Y25444" t="s">
        <v>244</v>
      </c>
      <c r="Z25444">
        <v>330821</v>
      </c>
    </row>
    <row r="25445" spans="1:26" x14ac:dyDescent="0.25">
      <c r="A25445" t="s">
        <v>262</v>
      </c>
      <c r="B25445" t="s">
        <v>50</v>
      </c>
      <c r="C25445" t="s">
        <v>21</v>
      </c>
      <c r="D25445">
        <v>2</v>
      </c>
      <c r="E25445">
        <v>1</v>
      </c>
      <c r="F25445" s="7">
        <v>41278</v>
      </c>
      <c r="G25445" s="5">
        <v>0.73611111111111116</v>
      </c>
      <c r="H25445" t="str">
        <f t="shared" si="397"/>
        <v>Day</v>
      </c>
      <c r="I25445" t="s">
        <v>36</v>
      </c>
      <c r="J25445" t="s">
        <v>125</v>
      </c>
      <c r="K25445" t="s">
        <v>113</v>
      </c>
      <c r="L25445">
        <v>0</v>
      </c>
      <c r="M25445">
        <v>0</v>
      </c>
      <c r="N25445">
        <v>0</v>
      </c>
      <c r="O25445">
        <v>0</v>
      </c>
      <c r="P25445">
        <v>0</v>
      </c>
      <c r="Q25445" t="s">
        <v>24</v>
      </c>
      <c r="R25445" t="s">
        <v>245</v>
      </c>
      <c r="S25445" t="s">
        <v>243</v>
      </c>
      <c r="T25445" t="s">
        <v>25</v>
      </c>
      <c r="U25445" t="s">
        <v>27</v>
      </c>
      <c r="V25445" t="s">
        <v>2654</v>
      </c>
      <c r="W25445" t="s">
        <v>51</v>
      </c>
      <c r="X25445" t="s">
        <v>497</v>
      </c>
      <c r="Y25445" t="s">
        <v>244</v>
      </c>
      <c r="Z25445">
        <v>221071</v>
      </c>
    </row>
    <row r="25446" spans="1:26" x14ac:dyDescent="0.25">
      <c r="A25446" t="s">
        <v>262</v>
      </c>
      <c r="B25446" t="s">
        <v>50</v>
      </c>
      <c r="C25446" t="s">
        <v>21</v>
      </c>
      <c r="D25446">
        <v>2</v>
      </c>
      <c r="E25446">
        <v>1</v>
      </c>
      <c r="F25446" s="7">
        <v>40183</v>
      </c>
      <c r="G25446" s="5">
        <v>0.89583333333333337</v>
      </c>
      <c r="H25446" t="str">
        <f t="shared" si="397"/>
        <v>Night</v>
      </c>
      <c r="I25446" t="s">
        <v>30</v>
      </c>
      <c r="J25446" t="s">
        <v>26</v>
      </c>
      <c r="K25446" t="s">
        <v>212</v>
      </c>
      <c r="L25446">
        <v>0</v>
      </c>
      <c r="M25446">
        <v>0</v>
      </c>
      <c r="N25446">
        <v>0</v>
      </c>
      <c r="O25446">
        <v>0</v>
      </c>
      <c r="P25446">
        <v>0</v>
      </c>
      <c r="Q25446" t="s">
        <v>24</v>
      </c>
      <c r="R25446" t="s">
        <v>2664</v>
      </c>
      <c r="S25446" t="s">
        <v>568</v>
      </c>
      <c r="T25446" t="s">
        <v>25</v>
      </c>
      <c r="U25446" t="s">
        <v>27</v>
      </c>
      <c r="V25446" t="s">
        <v>2664</v>
      </c>
      <c r="W25446" t="s">
        <v>51</v>
      </c>
      <c r="X25446" t="s">
        <v>497</v>
      </c>
      <c r="Y25446" t="s">
        <v>569</v>
      </c>
      <c r="Z25446">
        <v>324193</v>
      </c>
    </row>
    <row r="25447" spans="1:26" x14ac:dyDescent="0.25">
      <c r="A25447" t="s">
        <v>262</v>
      </c>
      <c r="B25447" t="s">
        <v>50</v>
      </c>
      <c r="C25447" t="s">
        <v>21</v>
      </c>
      <c r="D25447">
        <v>2</v>
      </c>
      <c r="E25447">
        <v>1</v>
      </c>
      <c r="F25447" s="7">
        <v>38680</v>
      </c>
      <c r="G25447" s="5">
        <v>0.25555555555555559</v>
      </c>
      <c r="H25447" t="str">
        <f t="shared" si="397"/>
        <v>Day</v>
      </c>
      <c r="I25447" t="s">
        <v>36</v>
      </c>
      <c r="J25447" t="s">
        <v>125</v>
      </c>
      <c r="K25447" t="s">
        <v>113</v>
      </c>
      <c r="L25447">
        <v>0</v>
      </c>
      <c r="M25447">
        <v>0</v>
      </c>
      <c r="N25447">
        <v>0</v>
      </c>
      <c r="O25447">
        <v>0</v>
      </c>
      <c r="P25447">
        <v>0</v>
      </c>
      <c r="Q25447" t="s">
        <v>24</v>
      </c>
      <c r="R25447" t="s">
        <v>2666</v>
      </c>
      <c r="S25447" t="s">
        <v>286</v>
      </c>
      <c r="T25447" t="s">
        <v>25</v>
      </c>
      <c r="U25447" t="s">
        <v>27</v>
      </c>
      <c r="V25447" t="s">
        <v>2665</v>
      </c>
      <c r="W25447" t="s">
        <v>51</v>
      </c>
      <c r="X25447" t="s">
        <v>497</v>
      </c>
      <c r="Y25447" t="s">
        <v>287</v>
      </c>
      <c r="Z25447">
        <v>235438</v>
      </c>
    </row>
    <row r="25448" spans="1:26" x14ac:dyDescent="0.25">
      <c r="A25448" t="s">
        <v>262</v>
      </c>
      <c r="B25448" t="s">
        <v>50</v>
      </c>
      <c r="C25448" t="s">
        <v>21</v>
      </c>
      <c r="D25448">
        <v>2</v>
      </c>
      <c r="E25448">
        <v>1</v>
      </c>
      <c r="F25448" s="7">
        <v>40001</v>
      </c>
      <c r="G25448" s="5">
        <v>0.43055555555555558</v>
      </c>
      <c r="H25448" t="str">
        <f t="shared" si="397"/>
        <v>Day</v>
      </c>
      <c r="I25448" t="s">
        <v>47</v>
      </c>
      <c r="J25448" t="s">
        <v>114</v>
      </c>
      <c r="K25448" t="s">
        <v>212</v>
      </c>
      <c r="L25448">
        <v>0</v>
      </c>
      <c r="M25448">
        <v>0</v>
      </c>
      <c r="N25448">
        <v>0</v>
      </c>
      <c r="O25448">
        <v>0</v>
      </c>
      <c r="P25448">
        <v>0</v>
      </c>
      <c r="Q25448" t="s">
        <v>24</v>
      </c>
      <c r="R25448" t="s">
        <v>2666</v>
      </c>
      <c r="S25448" t="s">
        <v>710</v>
      </c>
      <c r="T25448" t="s">
        <v>25</v>
      </c>
      <c r="U25448" t="s">
        <v>27</v>
      </c>
      <c r="V25448" t="s">
        <v>2665</v>
      </c>
      <c r="W25448" t="s">
        <v>51</v>
      </c>
      <c r="X25448" t="s">
        <v>497</v>
      </c>
      <c r="Y25448" t="s">
        <v>711</v>
      </c>
      <c r="Z25448">
        <v>239964</v>
      </c>
    </row>
    <row r="25449" spans="1:26" x14ac:dyDescent="0.25">
      <c r="A25449" t="s">
        <v>262</v>
      </c>
      <c r="B25449" t="s">
        <v>50</v>
      </c>
      <c r="C25449" t="s">
        <v>21</v>
      </c>
      <c r="D25449">
        <v>2</v>
      </c>
      <c r="E25449">
        <v>1</v>
      </c>
      <c r="F25449" s="7">
        <v>40493</v>
      </c>
      <c r="G25449" s="5">
        <v>0.47916666666666669</v>
      </c>
      <c r="H25449" t="str">
        <f t="shared" si="397"/>
        <v>Day</v>
      </c>
      <c r="I25449" t="s">
        <v>30</v>
      </c>
      <c r="J25449" t="s">
        <v>26</v>
      </c>
      <c r="K25449" t="s">
        <v>212</v>
      </c>
      <c r="L25449">
        <v>0</v>
      </c>
      <c r="M25449">
        <v>0</v>
      </c>
      <c r="N25449">
        <v>0</v>
      </c>
      <c r="O25449">
        <v>0</v>
      </c>
      <c r="P25449">
        <v>0</v>
      </c>
      <c r="Q25449" t="s">
        <v>24</v>
      </c>
      <c r="R25449" t="s">
        <v>2666</v>
      </c>
      <c r="S25449" t="s">
        <v>481</v>
      </c>
      <c r="T25449" t="s">
        <v>25</v>
      </c>
      <c r="U25449" t="s">
        <v>27</v>
      </c>
      <c r="V25449" t="s">
        <v>2665</v>
      </c>
      <c r="W25449" t="s">
        <v>51</v>
      </c>
      <c r="X25449" t="s">
        <v>497</v>
      </c>
      <c r="Y25449" t="s">
        <v>482</v>
      </c>
      <c r="Z25449">
        <v>315950</v>
      </c>
    </row>
    <row r="25450" spans="1:26" x14ac:dyDescent="0.25">
      <c r="A25450" t="s">
        <v>262</v>
      </c>
      <c r="B25450" t="s">
        <v>50</v>
      </c>
      <c r="C25450" t="s">
        <v>21</v>
      </c>
      <c r="D25450">
        <v>2</v>
      </c>
      <c r="E25450">
        <v>1</v>
      </c>
      <c r="F25450" s="7">
        <v>41298</v>
      </c>
      <c r="G25450" s="5">
        <v>0.27777777777777779</v>
      </c>
      <c r="H25450" t="str">
        <f t="shared" si="397"/>
        <v>Day</v>
      </c>
      <c r="I25450" t="s">
        <v>36</v>
      </c>
      <c r="J25450" t="s">
        <v>125</v>
      </c>
      <c r="K25450" t="s">
        <v>113</v>
      </c>
      <c r="L25450">
        <v>0</v>
      </c>
      <c r="M25450">
        <v>0</v>
      </c>
      <c r="N25450">
        <v>0</v>
      </c>
      <c r="O25450">
        <v>0</v>
      </c>
      <c r="P25450">
        <v>0</v>
      </c>
      <c r="Q25450" t="s">
        <v>24</v>
      </c>
      <c r="R25450" t="s">
        <v>2666</v>
      </c>
      <c r="S25450" t="s">
        <v>481</v>
      </c>
      <c r="T25450" t="s">
        <v>25</v>
      </c>
      <c r="U25450" t="s">
        <v>27</v>
      </c>
      <c r="V25450" t="s">
        <v>2665</v>
      </c>
      <c r="W25450" t="s">
        <v>51</v>
      </c>
      <c r="X25450" t="s">
        <v>497</v>
      </c>
      <c r="Y25450" t="s">
        <v>482</v>
      </c>
      <c r="Z25450">
        <v>254672</v>
      </c>
    </row>
    <row r="25451" spans="1:26" x14ac:dyDescent="0.25">
      <c r="A25451" t="s">
        <v>262</v>
      </c>
      <c r="B25451" t="s">
        <v>50</v>
      </c>
      <c r="C25451" t="s">
        <v>21</v>
      </c>
      <c r="D25451">
        <v>2</v>
      </c>
      <c r="E25451">
        <v>1</v>
      </c>
      <c r="F25451" s="7">
        <v>41965</v>
      </c>
      <c r="G25451" s="5">
        <v>0.875</v>
      </c>
      <c r="H25451" t="str">
        <f t="shared" si="397"/>
        <v>Night</v>
      </c>
      <c r="I25451" t="s">
        <v>30</v>
      </c>
      <c r="J25451" t="s">
        <v>26</v>
      </c>
      <c r="K25451" t="s">
        <v>113</v>
      </c>
      <c r="L25451">
        <v>0</v>
      </c>
      <c r="M25451">
        <v>0</v>
      </c>
      <c r="N25451">
        <v>0</v>
      </c>
      <c r="O25451">
        <v>0</v>
      </c>
      <c r="P25451">
        <v>0</v>
      </c>
      <c r="Q25451" t="s">
        <v>24</v>
      </c>
      <c r="R25451" t="s">
        <v>2666</v>
      </c>
      <c r="S25451" t="s">
        <v>2046</v>
      </c>
      <c r="T25451" t="s">
        <v>25</v>
      </c>
      <c r="U25451" t="s">
        <v>27</v>
      </c>
      <c r="V25451" t="s">
        <v>2665</v>
      </c>
      <c r="W25451" t="s">
        <v>51</v>
      </c>
      <c r="X25451" t="s">
        <v>497</v>
      </c>
      <c r="Y25451" t="s">
        <v>2047</v>
      </c>
      <c r="Z25451">
        <v>319378</v>
      </c>
    </row>
    <row r="25452" spans="1:26" x14ac:dyDescent="0.25">
      <c r="A25452" t="s">
        <v>262</v>
      </c>
      <c r="B25452" t="s">
        <v>50</v>
      </c>
      <c r="C25452" t="s">
        <v>21</v>
      </c>
      <c r="D25452">
        <v>2</v>
      </c>
      <c r="E25452">
        <v>1</v>
      </c>
      <c r="F25452" s="7">
        <v>40920</v>
      </c>
      <c r="G25452" s="5">
        <v>0.8125</v>
      </c>
      <c r="H25452" t="str">
        <f t="shared" si="397"/>
        <v>Night</v>
      </c>
      <c r="I25452" t="s">
        <v>36</v>
      </c>
      <c r="J25452" t="s">
        <v>125</v>
      </c>
      <c r="K25452" t="s">
        <v>212</v>
      </c>
      <c r="L25452">
        <v>0</v>
      </c>
      <c r="M25452">
        <v>0</v>
      </c>
      <c r="N25452">
        <v>0</v>
      </c>
      <c r="O25452">
        <v>0</v>
      </c>
      <c r="P25452">
        <v>0</v>
      </c>
      <c r="Q25452" t="s">
        <v>24</v>
      </c>
      <c r="R25452" t="s">
        <v>184</v>
      </c>
      <c r="S25452" t="s">
        <v>184</v>
      </c>
      <c r="T25452" t="s">
        <v>25</v>
      </c>
      <c r="U25452" t="s">
        <v>27</v>
      </c>
      <c r="V25452" t="s">
        <v>2650</v>
      </c>
      <c r="W25452" t="s">
        <v>51</v>
      </c>
      <c r="X25452" t="s">
        <v>497</v>
      </c>
      <c r="Y25452" t="s">
        <v>185</v>
      </c>
      <c r="Z25452">
        <v>324113</v>
      </c>
    </row>
    <row r="25453" spans="1:26" x14ac:dyDescent="0.25">
      <c r="A25453" t="s">
        <v>262</v>
      </c>
      <c r="B25453" t="s">
        <v>50</v>
      </c>
      <c r="C25453" t="s">
        <v>21</v>
      </c>
      <c r="D25453">
        <v>2</v>
      </c>
      <c r="E25453">
        <v>1</v>
      </c>
      <c r="F25453" s="7">
        <v>40165</v>
      </c>
      <c r="G25453" s="5">
        <v>0.45833333333333331</v>
      </c>
      <c r="H25453" t="str">
        <f t="shared" si="397"/>
        <v>Day</v>
      </c>
      <c r="I25453" t="s">
        <v>30</v>
      </c>
      <c r="J25453" t="s">
        <v>26</v>
      </c>
      <c r="K25453" t="s">
        <v>113</v>
      </c>
      <c r="L25453">
        <v>0</v>
      </c>
      <c r="M25453">
        <v>0</v>
      </c>
      <c r="N25453">
        <v>0</v>
      </c>
      <c r="O25453">
        <v>0</v>
      </c>
      <c r="P25453">
        <v>0</v>
      </c>
      <c r="Q25453" t="s">
        <v>24</v>
      </c>
      <c r="R25453" t="s">
        <v>197</v>
      </c>
      <c r="S25453" t="s">
        <v>406</v>
      </c>
      <c r="T25453" t="s">
        <v>25</v>
      </c>
      <c r="U25453" t="s">
        <v>27</v>
      </c>
      <c r="V25453" t="s">
        <v>2650</v>
      </c>
      <c r="W25453" t="s">
        <v>51</v>
      </c>
      <c r="X25453" t="s">
        <v>497</v>
      </c>
      <c r="Y25453" t="s">
        <v>407</v>
      </c>
      <c r="Z25453">
        <v>322955</v>
      </c>
    </row>
    <row r="25454" spans="1:26" x14ac:dyDescent="0.25">
      <c r="A25454" t="s">
        <v>262</v>
      </c>
      <c r="B25454" t="s">
        <v>50</v>
      </c>
      <c r="C25454" t="s">
        <v>21</v>
      </c>
      <c r="D25454">
        <v>2</v>
      </c>
      <c r="E25454">
        <v>1</v>
      </c>
      <c r="F25454" s="7">
        <v>40164</v>
      </c>
      <c r="G25454" s="5">
        <v>0.76388888888888884</v>
      </c>
      <c r="H25454" t="str">
        <f t="shared" si="397"/>
        <v>Night</v>
      </c>
      <c r="I25454" t="s">
        <v>30</v>
      </c>
      <c r="J25454" t="s">
        <v>114</v>
      </c>
      <c r="K25454" t="s">
        <v>143</v>
      </c>
      <c r="L25454">
        <v>0</v>
      </c>
      <c r="M25454">
        <v>0</v>
      </c>
      <c r="N25454">
        <v>0</v>
      </c>
      <c r="O25454">
        <v>0</v>
      </c>
      <c r="P25454">
        <v>0</v>
      </c>
      <c r="Q25454" t="s">
        <v>24</v>
      </c>
      <c r="R25454" t="s">
        <v>2671</v>
      </c>
      <c r="S25454" t="s">
        <v>383</v>
      </c>
      <c r="T25454" t="s">
        <v>25</v>
      </c>
      <c r="U25454" t="s">
        <v>27</v>
      </c>
      <c r="V25454" t="s">
        <v>2650</v>
      </c>
      <c r="W25454" t="s">
        <v>51</v>
      </c>
      <c r="X25454" t="s">
        <v>497</v>
      </c>
      <c r="Y25454" t="s">
        <v>384</v>
      </c>
      <c r="Z25454">
        <v>213540</v>
      </c>
    </row>
    <row r="25455" spans="1:26" x14ac:dyDescent="0.25">
      <c r="A25455" t="s">
        <v>262</v>
      </c>
      <c r="B25455" t="s">
        <v>50</v>
      </c>
      <c r="C25455" t="s">
        <v>21</v>
      </c>
      <c r="D25455">
        <v>2</v>
      </c>
      <c r="E25455">
        <v>1</v>
      </c>
      <c r="F25455" s="7">
        <v>39453</v>
      </c>
      <c r="G25455" s="5">
        <v>0.74930555555555556</v>
      </c>
      <c r="H25455" t="str">
        <f t="shared" si="397"/>
        <v>Day</v>
      </c>
      <c r="I25455" t="s">
        <v>30</v>
      </c>
      <c r="J25455" t="s">
        <v>114</v>
      </c>
      <c r="K25455" t="s">
        <v>113</v>
      </c>
      <c r="L25455">
        <v>0</v>
      </c>
      <c r="M25455">
        <v>0</v>
      </c>
      <c r="N25455">
        <v>0</v>
      </c>
      <c r="O25455">
        <v>0</v>
      </c>
      <c r="P25455">
        <v>0</v>
      </c>
      <c r="Q25455" t="s">
        <v>24</v>
      </c>
      <c r="R25455" t="s">
        <v>2671</v>
      </c>
      <c r="S25455" t="s">
        <v>1000</v>
      </c>
      <c r="T25455" t="s">
        <v>25</v>
      </c>
      <c r="U25455" t="s">
        <v>27</v>
      </c>
      <c r="V25455" t="s">
        <v>2650</v>
      </c>
      <c r="W25455" t="s">
        <v>51</v>
      </c>
      <c r="X25455" t="s">
        <v>497</v>
      </c>
      <c r="Y25455" t="s">
        <v>1001</v>
      </c>
      <c r="Z25455">
        <v>334166</v>
      </c>
    </row>
    <row r="25456" spans="1:26" x14ac:dyDescent="0.25">
      <c r="A25456" t="s">
        <v>262</v>
      </c>
      <c r="B25456" t="s">
        <v>50</v>
      </c>
      <c r="C25456" t="s">
        <v>21</v>
      </c>
      <c r="D25456">
        <v>2</v>
      </c>
      <c r="E25456">
        <v>1</v>
      </c>
      <c r="F25456" s="7">
        <v>41012</v>
      </c>
      <c r="G25456" s="5">
        <v>0.875</v>
      </c>
      <c r="H25456" t="str">
        <f t="shared" si="397"/>
        <v>Night</v>
      </c>
      <c r="I25456" t="s">
        <v>30</v>
      </c>
      <c r="J25456" t="s">
        <v>26</v>
      </c>
      <c r="K25456" t="s">
        <v>212</v>
      </c>
      <c r="L25456">
        <v>0</v>
      </c>
      <c r="M25456">
        <v>0</v>
      </c>
      <c r="N25456">
        <v>0</v>
      </c>
      <c r="O25456">
        <v>0</v>
      </c>
      <c r="P25456">
        <v>0</v>
      </c>
      <c r="Q25456" t="s">
        <v>24</v>
      </c>
      <c r="R25456" t="s">
        <v>2671</v>
      </c>
      <c r="S25456" t="s">
        <v>346</v>
      </c>
      <c r="T25456" t="s">
        <v>25</v>
      </c>
      <c r="U25456" t="s">
        <v>27</v>
      </c>
      <c r="V25456" t="s">
        <v>2650</v>
      </c>
      <c r="W25456" t="s">
        <v>51</v>
      </c>
      <c r="X25456" t="s">
        <v>497</v>
      </c>
      <c r="Y25456" t="s">
        <v>395</v>
      </c>
      <c r="Z25456">
        <v>254526</v>
      </c>
    </row>
    <row r="25457" spans="1:26" x14ac:dyDescent="0.25">
      <c r="A25457" t="s">
        <v>262</v>
      </c>
      <c r="B25457" t="s">
        <v>50</v>
      </c>
      <c r="C25457" t="s">
        <v>21</v>
      </c>
      <c r="D25457">
        <v>2</v>
      </c>
      <c r="E25457">
        <v>1</v>
      </c>
      <c r="F25457" s="7">
        <v>38344</v>
      </c>
      <c r="G25457" s="5">
        <v>0.46875</v>
      </c>
      <c r="H25457" t="str">
        <f t="shared" si="397"/>
        <v>Day</v>
      </c>
      <c r="I25457" t="s">
        <v>56</v>
      </c>
      <c r="J25457" t="s">
        <v>122</v>
      </c>
      <c r="K25457" t="s">
        <v>113</v>
      </c>
      <c r="L25457">
        <v>0</v>
      </c>
      <c r="M25457">
        <v>0</v>
      </c>
      <c r="N25457">
        <v>0</v>
      </c>
      <c r="O25457">
        <v>5</v>
      </c>
      <c r="P25457">
        <v>0</v>
      </c>
      <c r="Q25457" t="s">
        <v>24</v>
      </c>
      <c r="R25457" t="s">
        <v>265</v>
      </c>
      <c r="S25457" t="s">
        <v>688</v>
      </c>
      <c r="T25457" t="s">
        <v>25</v>
      </c>
      <c r="U25457" t="s">
        <v>27</v>
      </c>
      <c r="V25457" t="s">
        <v>2650</v>
      </c>
      <c r="W25457" t="s">
        <v>51</v>
      </c>
      <c r="X25457" t="s">
        <v>497</v>
      </c>
      <c r="Y25457" t="s">
        <v>689</v>
      </c>
      <c r="Z25457">
        <v>359517</v>
      </c>
    </row>
    <row r="25458" spans="1:26" x14ac:dyDescent="0.25">
      <c r="A25458" t="s">
        <v>262</v>
      </c>
      <c r="B25458" t="s">
        <v>50</v>
      </c>
      <c r="C25458" t="s">
        <v>21</v>
      </c>
      <c r="D25458">
        <v>2</v>
      </c>
      <c r="E25458">
        <v>1</v>
      </c>
      <c r="F25458" s="7">
        <v>41579</v>
      </c>
      <c r="G25458" s="5">
        <v>0.83333333333333337</v>
      </c>
      <c r="H25458" t="str">
        <f t="shared" si="397"/>
        <v>Night</v>
      </c>
      <c r="I25458" t="s">
        <v>30</v>
      </c>
      <c r="J25458" t="s">
        <v>26</v>
      </c>
      <c r="K25458" t="s">
        <v>212</v>
      </c>
      <c r="L25458">
        <v>0</v>
      </c>
      <c r="M25458">
        <v>0</v>
      </c>
      <c r="N25458">
        <v>0</v>
      </c>
      <c r="O25458">
        <v>10</v>
      </c>
      <c r="P25458">
        <v>0</v>
      </c>
      <c r="Q25458" t="s">
        <v>24</v>
      </c>
      <c r="R25458" t="s">
        <v>2664</v>
      </c>
      <c r="S25458" t="s">
        <v>568</v>
      </c>
      <c r="T25458" t="s">
        <v>25</v>
      </c>
      <c r="U25458" t="s">
        <v>27</v>
      </c>
      <c r="V25458" t="s">
        <v>2664</v>
      </c>
      <c r="W25458" t="s">
        <v>51</v>
      </c>
      <c r="X25458" t="s">
        <v>497</v>
      </c>
      <c r="Y25458" t="s">
        <v>569</v>
      </c>
      <c r="Z25458">
        <v>263205</v>
      </c>
    </row>
    <row r="25459" spans="1:26" x14ac:dyDescent="0.25">
      <c r="A25459" t="s">
        <v>262</v>
      </c>
      <c r="B25459" t="s">
        <v>50</v>
      </c>
      <c r="C25459" t="s">
        <v>21</v>
      </c>
      <c r="D25459">
        <v>2</v>
      </c>
      <c r="E25459">
        <v>1</v>
      </c>
      <c r="F25459" s="7">
        <v>40652</v>
      </c>
      <c r="G25459" s="5">
        <v>0.98611111111111116</v>
      </c>
      <c r="H25459" t="str">
        <f t="shared" si="397"/>
        <v>Night</v>
      </c>
      <c r="I25459" t="s">
        <v>30</v>
      </c>
      <c r="J25459" t="s">
        <v>114</v>
      </c>
      <c r="K25459" t="s">
        <v>26</v>
      </c>
      <c r="L25459">
        <v>0</v>
      </c>
      <c r="M25459">
        <v>0</v>
      </c>
      <c r="N25459">
        <v>0</v>
      </c>
      <c r="O25459">
        <v>10</v>
      </c>
      <c r="P25459">
        <v>0</v>
      </c>
      <c r="Q25459" t="s">
        <v>24</v>
      </c>
      <c r="R25459" t="s">
        <v>2671</v>
      </c>
      <c r="S25459" t="s">
        <v>346</v>
      </c>
      <c r="T25459" t="s">
        <v>25</v>
      </c>
      <c r="U25459" t="s">
        <v>27</v>
      </c>
      <c r="V25459" t="s">
        <v>2650</v>
      </c>
      <c r="W25459" t="s">
        <v>51</v>
      </c>
      <c r="X25459" t="s">
        <v>497</v>
      </c>
      <c r="Y25459" t="s">
        <v>395</v>
      </c>
      <c r="Z25459">
        <v>323704</v>
      </c>
    </row>
    <row r="25460" spans="1:26" x14ac:dyDescent="0.25">
      <c r="A25460" t="s">
        <v>262</v>
      </c>
      <c r="B25460" t="s">
        <v>50</v>
      </c>
      <c r="C25460" t="s">
        <v>21</v>
      </c>
      <c r="D25460">
        <v>3</v>
      </c>
      <c r="E25460">
        <v>1</v>
      </c>
      <c r="F25460" s="7">
        <v>41964</v>
      </c>
      <c r="G25460" s="5">
        <v>0.74305555555555547</v>
      </c>
      <c r="H25460" t="str">
        <f t="shared" si="397"/>
        <v>Day</v>
      </c>
      <c r="I25460" t="s">
        <v>30</v>
      </c>
      <c r="J25460" t="s">
        <v>114</v>
      </c>
      <c r="K25460" t="s">
        <v>212</v>
      </c>
      <c r="L25460">
        <v>0</v>
      </c>
      <c r="M25460">
        <v>0</v>
      </c>
      <c r="N25460">
        <v>0</v>
      </c>
      <c r="O25460">
        <v>20</v>
      </c>
      <c r="P25460">
        <v>0</v>
      </c>
      <c r="Q25460" t="s">
        <v>24</v>
      </c>
      <c r="R25460" t="s">
        <v>228</v>
      </c>
      <c r="S25460" t="s">
        <v>226</v>
      </c>
      <c r="T25460" t="s">
        <v>25</v>
      </c>
      <c r="U25460" t="s">
        <v>27</v>
      </c>
      <c r="V25460" t="s">
        <v>2650</v>
      </c>
      <c r="W25460" t="s">
        <v>51</v>
      </c>
      <c r="X25460" t="s">
        <v>497</v>
      </c>
      <c r="Y25460" t="s">
        <v>227</v>
      </c>
      <c r="Z25460">
        <v>355548</v>
      </c>
    </row>
    <row r="25461" spans="1:26" x14ac:dyDescent="0.25">
      <c r="A25461" t="s">
        <v>262</v>
      </c>
      <c r="B25461" t="s">
        <v>50</v>
      </c>
      <c r="C25461" t="s">
        <v>21</v>
      </c>
      <c r="D25461">
        <v>2</v>
      </c>
      <c r="E25461">
        <v>1</v>
      </c>
      <c r="F25461" s="7">
        <v>40555</v>
      </c>
      <c r="G25461" s="5">
        <v>0.74305555555555547</v>
      </c>
      <c r="H25461" t="str">
        <f t="shared" si="397"/>
        <v>Day</v>
      </c>
      <c r="I25461" t="s">
        <v>36</v>
      </c>
      <c r="J25461" t="s">
        <v>125</v>
      </c>
      <c r="K25461" t="s">
        <v>143</v>
      </c>
      <c r="L25461">
        <v>0</v>
      </c>
      <c r="M25461">
        <v>0</v>
      </c>
      <c r="N25461">
        <v>0</v>
      </c>
      <c r="O25461">
        <v>50</v>
      </c>
      <c r="P25461">
        <v>0</v>
      </c>
      <c r="Q25461" t="s">
        <v>24</v>
      </c>
      <c r="R25461" t="s">
        <v>228</v>
      </c>
      <c r="S25461" t="s">
        <v>226</v>
      </c>
      <c r="T25461" t="s">
        <v>25</v>
      </c>
      <c r="U25461" t="s">
        <v>27</v>
      </c>
      <c r="V25461" t="s">
        <v>2650</v>
      </c>
      <c r="W25461" t="s">
        <v>51</v>
      </c>
      <c r="X25461" t="s">
        <v>497</v>
      </c>
      <c r="Y25461" t="s">
        <v>227</v>
      </c>
      <c r="Z25461">
        <v>319958</v>
      </c>
    </row>
    <row r="25462" spans="1:26" x14ac:dyDescent="0.25">
      <c r="A25462" t="s">
        <v>262</v>
      </c>
      <c r="B25462" t="s">
        <v>50</v>
      </c>
      <c r="C25462" t="s">
        <v>21</v>
      </c>
      <c r="D25462">
        <v>2</v>
      </c>
      <c r="E25462">
        <v>1</v>
      </c>
      <c r="F25462" s="7">
        <v>41617</v>
      </c>
      <c r="G25462" s="5">
        <v>1.0416666666666666E-2</v>
      </c>
      <c r="H25462" t="str">
        <f t="shared" si="397"/>
        <v>Night</v>
      </c>
      <c r="I25462" t="s">
        <v>30</v>
      </c>
      <c r="J25462" t="s">
        <v>114</v>
      </c>
      <c r="K25462" t="s">
        <v>212</v>
      </c>
      <c r="L25462">
        <v>0</v>
      </c>
      <c r="M25462">
        <v>0</v>
      </c>
      <c r="N25462">
        <v>0</v>
      </c>
      <c r="O25462">
        <v>50</v>
      </c>
      <c r="P25462">
        <v>0</v>
      </c>
      <c r="Q25462" t="s">
        <v>24</v>
      </c>
      <c r="R25462" t="s">
        <v>295</v>
      </c>
      <c r="S25462" t="s">
        <v>293</v>
      </c>
      <c r="T25462" t="s">
        <v>25</v>
      </c>
      <c r="U25462" t="s">
        <v>27</v>
      </c>
      <c r="V25462" t="s">
        <v>2652</v>
      </c>
      <c r="W25462" t="s">
        <v>51</v>
      </c>
      <c r="X25462" t="s">
        <v>497</v>
      </c>
      <c r="Y25462" t="s">
        <v>294</v>
      </c>
      <c r="Z25462">
        <v>250466</v>
      </c>
    </row>
    <row r="25463" spans="1:26" x14ac:dyDescent="0.25">
      <c r="A25463" t="s">
        <v>262</v>
      </c>
      <c r="B25463" t="s">
        <v>50</v>
      </c>
      <c r="C25463" t="s">
        <v>21</v>
      </c>
      <c r="D25463">
        <v>2</v>
      </c>
      <c r="E25463">
        <v>1</v>
      </c>
      <c r="F25463" s="7">
        <v>40183</v>
      </c>
      <c r="G25463" s="5">
        <v>0.86805555555555547</v>
      </c>
      <c r="H25463" t="str">
        <f t="shared" si="397"/>
        <v>Night</v>
      </c>
      <c r="I25463" t="s">
        <v>30</v>
      </c>
      <c r="J25463" t="s">
        <v>26</v>
      </c>
      <c r="K25463" t="s">
        <v>26</v>
      </c>
      <c r="L25463">
        <v>0</v>
      </c>
      <c r="M25463">
        <v>0</v>
      </c>
      <c r="N25463">
        <v>0</v>
      </c>
      <c r="O25463">
        <v>50</v>
      </c>
      <c r="P25463">
        <v>0</v>
      </c>
      <c r="Q25463" t="s">
        <v>24</v>
      </c>
      <c r="R25463" t="s">
        <v>295</v>
      </c>
      <c r="S25463" t="s">
        <v>293</v>
      </c>
      <c r="T25463" t="s">
        <v>25</v>
      </c>
      <c r="U25463" t="s">
        <v>27</v>
      </c>
      <c r="V25463" t="s">
        <v>2652</v>
      </c>
      <c r="W25463" t="s">
        <v>51</v>
      </c>
      <c r="X25463" t="s">
        <v>497</v>
      </c>
      <c r="Y25463" t="s">
        <v>294</v>
      </c>
      <c r="Z25463">
        <v>251730</v>
      </c>
    </row>
    <row r="25464" spans="1:26" x14ac:dyDescent="0.25">
      <c r="A25464" t="s">
        <v>262</v>
      </c>
      <c r="B25464" t="s">
        <v>50</v>
      </c>
      <c r="C25464" t="s">
        <v>21</v>
      </c>
      <c r="D25464">
        <v>2</v>
      </c>
      <c r="E25464">
        <v>1</v>
      </c>
      <c r="F25464" s="7">
        <v>40919</v>
      </c>
      <c r="G25464" s="5">
        <v>0.74652777777777779</v>
      </c>
      <c r="H25464" t="str">
        <f t="shared" si="397"/>
        <v>Day</v>
      </c>
      <c r="I25464" t="s">
        <v>30</v>
      </c>
      <c r="J25464" t="s">
        <v>26</v>
      </c>
      <c r="K25464" t="s">
        <v>212</v>
      </c>
      <c r="L25464">
        <v>0</v>
      </c>
      <c r="M25464">
        <v>0</v>
      </c>
      <c r="N25464">
        <v>0</v>
      </c>
      <c r="O25464">
        <v>50</v>
      </c>
      <c r="P25464">
        <v>0</v>
      </c>
      <c r="Q25464" t="s">
        <v>24</v>
      </c>
      <c r="R25464" t="s">
        <v>2663</v>
      </c>
      <c r="S25464" t="s">
        <v>582</v>
      </c>
      <c r="T25464" t="s">
        <v>25</v>
      </c>
      <c r="U25464" t="s">
        <v>27</v>
      </c>
      <c r="V25464" t="s">
        <v>2651</v>
      </c>
      <c r="W25464" t="s">
        <v>51</v>
      </c>
      <c r="X25464" t="s">
        <v>497</v>
      </c>
      <c r="Y25464" t="s">
        <v>583</v>
      </c>
      <c r="Z25464">
        <v>320758</v>
      </c>
    </row>
    <row r="25465" spans="1:26" x14ac:dyDescent="0.25">
      <c r="A25465" t="s">
        <v>262</v>
      </c>
      <c r="B25465" t="s">
        <v>50</v>
      </c>
      <c r="C25465" t="s">
        <v>21</v>
      </c>
      <c r="D25465">
        <v>2</v>
      </c>
      <c r="E25465">
        <v>1</v>
      </c>
      <c r="F25465" s="7">
        <v>37621</v>
      </c>
      <c r="G25465" s="5">
        <v>0.2951388888888889</v>
      </c>
      <c r="H25465" t="str">
        <f t="shared" si="397"/>
        <v>Day</v>
      </c>
      <c r="I25465" t="s">
        <v>36</v>
      </c>
      <c r="J25465" t="s">
        <v>2649</v>
      </c>
      <c r="K25465" t="s">
        <v>113</v>
      </c>
      <c r="L25465">
        <v>0</v>
      </c>
      <c r="M25465">
        <v>0</v>
      </c>
      <c r="N25465">
        <v>0</v>
      </c>
      <c r="O25465">
        <v>50</v>
      </c>
      <c r="P25465">
        <v>0</v>
      </c>
      <c r="Q25465" t="s">
        <v>24</v>
      </c>
      <c r="R25465" t="s">
        <v>184</v>
      </c>
      <c r="S25465" t="s">
        <v>184</v>
      </c>
      <c r="T25465" t="s">
        <v>25</v>
      </c>
      <c r="U25465" t="s">
        <v>27</v>
      </c>
      <c r="V25465" t="s">
        <v>2650</v>
      </c>
      <c r="W25465" t="s">
        <v>51</v>
      </c>
      <c r="X25465" t="s">
        <v>497</v>
      </c>
      <c r="Y25465" t="s">
        <v>185</v>
      </c>
      <c r="Z25465">
        <v>322928</v>
      </c>
    </row>
    <row r="25466" spans="1:26" x14ac:dyDescent="0.25">
      <c r="A25466" t="s">
        <v>262</v>
      </c>
      <c r="B25466" t="s">
        <v>50</v>
      </c>
      <c r="C25466" t="s">
        <v>21</v>
      </c>
      <c r="D25466">
        <v>2</v>
      </c>
      <c r="E25466">
        <v>1</v>
      </c>
      <c r="F25466" s="7">
        <v>40555</v>
      </c>
      <c r="G25466" s="5">
        <v>0.28819444444444448</v>
      </c>
      <c r="H25466" t="str">
        <f t="shared" si="397"/>
        <v>Day</v>
      </c>
      <c r="I25466" t="s">
        <v>36</v>
      </c>
      <c r="J25466" t="s">
        <v>125</v>
      </c>
      <c r="K25466" t="s">
        <v>212</v>
      </c>
      <c r="L25466">
        <v>0</v>
      </c>
      <c r="M25466">
        <v>0</v>
      </c>
      <c r="N25466">
        <v>0</v>
      </c>
      <c r="O25466">
        <v>50</v>
      </c>
      <c r="P25466">
        <v>0</v>
      </c>
      <c r="Q25466" t="s">
        <v>24</v>
      </c>
      <c r="R25466" t="s">
        <v>2671</v>
      </c>
      <c r="S25466" t="s">
        <v>346</v>
      </c>
      <c r="T25466" t="s">
        <v>25</v>
      </c>
      <c r="U25466" t="s">
        <v>27</v>
      </c>
      <c r="V25466" t="s">
        <v>2650</v>
      </c>
      <c r="W25466" t="s">
        <v>51</v>
      </c>
      <c r="X25466" t="s">
        <v>497</v>
      </c>
      <c r="Y25466" t="s">
        <v>395</v>
      </c>
      <c r="Z25466">
        <v>254723</v>
      </c>
    </row>
    <row r="25467" spans="1:26" x14ac:dyDescent="0.25">
      <c r="A25467" t="s">
        <v>262</v>
      </c>
      <c r="B25467" t="s">
        <v>50</v>
      </c>
      <c r="C25467" t="s">
        <v>21</v>
      </c>
      <c r="D25467">
        <v>2</v>
      </c>
      <c r="E25467">
        <v>1</v>
      </c>
      <c r="F25467" s="7">
        <v>41949</v>
      </c>
      <c r="G25467" s="5">
        <v>0.78819444444444453</v>
      </c>
      <c r="H25467" t="str">
        <f t="shared" si="397"/>
        <v>Night</v>
      </c>
      <c r="I25467" t="s">
        <v>30</v>
      </c>
      <c r="J25467" t="s">
        <v>26</v>
      </c>
      <c r="K25467" t="s">
        <v>143</v>
      </c>
      <c r="L25467">
        <v>0</v>
      </c>
      <c r="M25467">
        <v>0</v>
      </c>
      <c r="N25467">
        <v>0</v>
      </c>
      <c r="O25467">
        <v>55</v>
      </c>
      <c r="P25467">
        <v>0</v>
      </c>
      <c r="Q25467" t="s">
        <v>24</v>
      </c>
      <c r="R25467" t="s">
        <v>2669</v>
      </c>
      <c r="S25467" t="s">
        <v>1953</v>
      </c>
      <c r="T25467" t="s">
        <v>25</v>
      </c>
      <c r="U25467" t="s">
        <v>27</v>
      </c>
      <c r="V25467" t="s">
        <v>2654</v>
      </c>
      <c r="W25467" t="s">
        <v>51</v>
      </c>
      <c r="X25467" t="s">
        <v>497</v>
      </c>
      <c r="Y25467" t="s">
        <v>1954</v>
      </c>
      <c r="Z25467">
        <v>309266</v>
      </c>
    </row>
    <row r="25468" spans="1:26" x14ac:dyDescent="0.25">
      <c r="A25468" t="s">
        <v>262</v>
      </c>
      <c r="B25468" t="s">
        <v>50</v>
      </c>
      <c r="C25468" t="s">
        <v>21</v>
      </c>
      <c r="D25468">
        <v>2</v>
      </c>
      <c r="E25468">
        <v>1</v>
      </c>
      <c r="F25468" s="7">
        <v>40546</v>
      </c>
      <c r="G25468" s="5">
        <v>0.89930555555555547</v>
      </c>
      <c r="H25468" t="str">
        <f t="shared" si="397"/>
        <v>Night</v>
      </c>
      <c r="I25468" t="s">
        <v>30</v>
      </c>
      <c r="J25468" t="s">
        <v>26</v>
      </c>
      <c r="K25468" t="s">
        <v>26</v>
      </c>
      <c r="L25468">
        <v>0</v>
      </c>
      <c r="M25468">
        <v>0</v>
      </c>
      <c r="N25468">
        <v>0</v>
      </c>
      <c r="O25468">
        <v>100</v>
      </c>
      <c r="P25468">
        <v>0</v>
      </c>
      <c r="Q25468" t="s">
        <v>24</v>
      </c>
      <c r="R25468" t="s">
        <v>2666</v>
      </c>
      <c r="S25468" t="s">
        <v>481</v>
      </c>
      <c r="T25468" t="s">
        <v>25</v>
      </c>
      <c r="U25468" t="s">
        <v>27</v>
      </c>
      <c r="V25468" t="s">
        <v>2665</v>
      </c>
      <c r="W25468" t="s">
        <v>51</v>
      </c>
      <c r="X25468" t="s">
        <v>497</v>
      </c>
      <c r="Y25468" t="s">
        <v>482</v>
      </c>
      <c r="Z25468">
        <v>253562</v>
      </c>
    </row>
    <row r="25469" spans="1:26" x14ac:dyDescent="0.25">
      <c r="A25469" t="s">
        <v>262</v>
      </c>
      <c r="B25469" t="s">
        <v>50</v>
      </c>
      <c r="C25469" t="s">
        <v>21</v>
      </c>
      <c r="D25469">
        <v>2</v>
      </c>
      <c r="E25469">
        <v>1</v>
      </c>
      <c r="F25469" s="7">
        <v>38001</v>
      </c>
      <c r="G25469" s="5">
        <v>0.85416666666666663</v>
      </c>
      <c r="H25469" t="str">
        <f t="shared" si="397"/>
        <v>Night</v>
      </c>
      <c r="I25469" t="s">
        <v>36</v>
      </c>
      <c r="J25469" t="s">
        <v>26</v>
      </c>
      <c r="K25469" t="s">
        <v>212</v>
      </c>
      <c r="L25469">
        <v>0</v>
      </c>
      <c r="M25469">
        <v>0</v>
      </c>
      <c r="N25469">
        <v>0</v>
      </c>
      <c r="O25469">
        <v>100</v>
      </c>
      <c r="P25469">
        <v>0</v>
      </c>
      <c r="Q25469" t="s">
        <v>24</v>
      </c>
      <c r="R25469" t="s">
        <v>2666</v>
      </c>
      <c r="S25469" t="s">
        <v>481</v>
      </c>
      <c r="T25469" t="s">
        <v>25</v>
      </c>
      <c r="U25469" t="s">
        <v>27</v>
      </c>
      <c r="V25469" t="s">
        <v>2665</v>
      </c>
      <c r="W25469" t="s">
        <v>51</v>
      </c>
      <c r="X25469" t="s">
        <v>497</v>
      </c>
      <c r="Y25469" t="s">
        <v>482</v>
      </c>
      <c r="Z25469">
        <v>260953</v>
      </c>
    </row>
    <row r="25470" spans="1:26" x14ac:dyDescent="0.25">
      <c r="A25470" t="s">
        <v>262</v>
      </c>
      <c r="B25470" t="s">
        <v>50</v>
      </c>
      <c r="C25470" t="s">
        <v>21</v>
      </c>
      <c r="D25470">
        <v>2</v>
      </c>
      <c r="E25470">
        <v>1</v>
      </c>
      <c r="F25470" s="7">
        <v>40766</v>
      </c>
      <c r="G25470" s="5">
        <v>0.97569444444444453</v>
      </c>
      <c r="H25470" t="str">
        <f t="shared" si="397"/>
        <v>Night</v>
      </c>
      <c r="I25470" t="s">
        <v>36</v>
      </c>
      <c r="J25470" t="s">
        <v>125</v>
      </c>
      <c r="K25470" t="s">
        <v>212</v>
      </c>
      <c r="L25470">
        <v>0</v>
      </c>
      <c r="M25470">
        <v>0</v>
      </c>
      <c r="N25470">
        <v>0</v>
      </c>
      <c r="O25470">
        <v>300</v>
      </c>
      <c r="P25470">
        <v>0</v>
      </c>
      <c r="Q25470" t="s">
        <v>24</v>
      </c>
      <c r="R25470" t="s">
        <v>86</v>
      </c>
      <c r="S25470" t="s">
        <v>1202</v>
      </c>
      <c r="T25470" t="s">
        <v>25</v>
      </c>
      <c r="U25470" t="s">
        <v>64</v>
      </c>
      <c r="V25470" t="s">
        <v>2654</v>
      </c>
      <c r="W25470" t="s">
        <v>51</v>
      </c>
      <c r="X25470" t="s">
        <v>497</v>
      </c>
      <c r="Y25470" t="s">
        <v>1203</v>
      </c>
      <c r="Z25470">
        <v>330807</v>
      </c>
    </row>
    <row r="25471" spans="1:26" x14ac:dyDescent="0.25">
      <c r="A25471" t="s">
        <v>262</v>
      </c>
      <c r="B25471" t="s">
        <v>50</v>
      </c>
      <c r="C25471" t="s">
        <v>21</v>
      </c>
      <c r="D25471">
        <v>2</v>
      </c>
      <c r="E25471">
        <v>1</v>
      </c>
      <c r="F25471" s="7">
        <v>40667</v>
      </c>
      <c r="G25471" s="5">
        <v>0.97916666666666663</v>
      </c>
      <c r="H25471" t="str">
        <f t="shared" si="397"/>
        <v>Night</v>
      </c>
      <c r="I25471" t="s">
        <v>30</v>
      </c>
      <c r="J25471" t="s">
        <v>114</v>
      </c>
      <c r="K25471" t="s">
        <v>212</v>
      </c>
      <c r="L25471">
        <v>0</v>
      </c>
      <c r="M25471">
        <v>0</v>
      </c>
      <c r="N25471">
        <v>0</v>
      </c>
      <c r="O25471">
        <v>450</v>
      </c>
      <c r="P25471">
        <v>0</v>
      </c>
      <c r="Q25471" t="s">
        <v>24</v>
      </c>
      <c r="R25471" t="s">
        <v>2664</v>
      </c>
      <c r="S25471" t="s">
        <v>568</v>
      </c>
      <c r="T25471" t="s">
        <v>25</v>
      </c>
      <c r="U25471" t="s">
        <v>27</v>
      </c>
      <c r="V25471" t="s">
        <v>2664</v>
      </c>
      <c r="W25471" t="s">
        <v>51</v>
      </c>
      <c r="X25471" t="s">
        <v>497</v>
      </c>
      <c r="Y25471" t="s">
        <v>569</v>
      </c>
      <c r="Z25471">
        <v>350365</v>
      </c>
    </row>
    <row r="25472" spans="1:26" x14ac:dyDescent="0.25">
      <c r="A25472" t="s">
        <v>262</v>
      </c>
      <c r="B25472" t="s">
        <v>50</v>
      </c>
      <c r="C25472" t="s">
        <v>21</v>
      </c>
      <c r="D25472">
        <v>2</v>
      </c>
      <c r="E25472">
        <v>1</v>
      </c>
      <c r="F25472" s="7">
        <v>41972</v>
      </c>
      <c r="G25472" s="5">
        <v>0.26458333333333334</v>
      </c>
      <c r="H25472" t="str">
        <f t="shared" si="397"/>
        <v>Day</v>
      </c>
      <c r="I25472" t="s">
        <v>36</v>
      </c>
      <c r="J25472" t="s">
        <v>26</v>
      </c>
      <c r="K25472" t="s">
        <v>113</v>
      </c>
      <c r="L25472">
        <v>0</v>
      </c>
      <c r="M25472">
        <v>0</v>
      </c>
      <c r="N25472">
        <v>0</v>
      </c>
      <c r="O25472">
        <v>500</v>
      </c>
      <c r="P25472">
        <v>0</v>
      </c>
      <c r="Q25472" t="s">
        <v>24</v>
      </c>
      <c r="R25472" t="s">
        <v>2666</v>
      </c>
      <c r="S25472" t="s">
        <v>481</v>
      </c>
      <c r="T25472" t="s">
        <v>25</v>
      </c>
      <c r="U25472" t="s">
        <v>27</v>
      </c>
      <c r="V25472" t="s">
        <v>2665</v>
      </c>
      <c r="W25472" t="s">
        <v>51</v>
      </c>
      <c r="X25472" t="s">
        <v>497</v>
      </c>
      <c r="Y25472" t="s">
        <v>482</v>
      </c>
      <c r="Z25472">
        <v>344089</v>
      </c>
    </row>
    <row r="25473" spans="1:26" x14ac:dyDescent="0.25">
      <c r="A25473" t="s">
        <v>262</v>
      </c>
      <c r="B25473" t="s">
        <v>50</v>
      </c>
      <c r="C25473" t="s">
        <v>21</v>
      </c>
      <c r="D25473">
        <v>2</v>
      </c>
      <c r="E25473">
        <v>1</v>
      </c>
      <c r="F25473" s="7">
        <v>39462</v>
      </c>
      <c r="G25473" s="5">
        <v>0.35416666666666669</v>
      </c>
      <c r="H25473" t="str">
        <f t="shared" si="397"/>
        <v>Day</v>
      </c>
      <c r="I25473" t="s">
        <v>30</v>
      </c>
      <c r="J25473" t="s">
        <v>26</v>
      </c>
      <c r="K25473" t="s">
        <v>26</v>
      </c>
      <c r="L25473">
        <v>0</v>
      </c>
      <c r="M25473">
        <v>0</v>
      </c>
      <c r="N25473">
        <v>0</v>
      </c>
      <c r="O25473">
        <v>0</v>
      </c>
      <c r="P25473">
        <v>0</v>
      </c>
      <c r="Q25473" t="s">
        <v>24</v>
      </c>
      <c r="R25473" t="s">
        <v>166</v>
      </c>
      <c r="S25473" t="s">
        <v>166</v>
      </c>
      <c r="T25473" t="s">
        <v>25</v>
      </c>
      <c r="U25473" t="s">
        <v>27</v>
      </c>
      <c r="V25473" t="s">
        <v>2653</v>
      </c>
      <c r="W25473" t="s">
        <v>51</v>
      </c>
      <c r="X25473" t="s">
        <v>497</v>
      </c>
      <c r="Y25473" t="s">
        <v>167</v>
      </c>
      <c r="Z25473">
        <v>255012</v>
      </c>
    </row>
    <row r="25474" spans="1:26" x14ac:dyDescent="0.25">
      <c r="A25474" t="s">
        <v>262</v>
      </c>
      <c r="B25474" t="s">
        <v>50</v>
      </c>
      <c r="C25474" t="s">
        <v>21</v>
      </c>
      <c r="D25474">
        <v>2</v>
      </c>
      <c r="E25474">
        <v>1</v>
      </c>
      <c r="F25474" s="7">
        <v>41300</v>
      </c>
      <c r="G25474" s="5">
        <v>0.39444444444444443</v>
      </c>
      <c r="H25474" t="str">
        <f t="shared" si="397"/>
        <v>Day</v>
      </c>
      <c r="I25474" t="s">
        <v>30</v>
      </c>
      <c r="J25474" t="s">
        <v>26</v>
      </c>
      <c r="K25474" t="s">
        <v>212</v>
      </c>
      <c r="L25474">
        <v>0</v>
      </c>
      <c r="M25474">
        <v>0</v>
      </c>
      <c r="N25474">
        <v>0</v>
      </c>
      <c r="O25474">
        <v>0</v>
      </c>
      <c r="P25474">
        <v>0</v>
      </c>
      <c r="Q25474" t="s">
        <v>24</v>
      </c>
      <c r="R25474" t="s">
        <v>816</v>
      </c>
      <c r="S25474" t="s">
        <v>1150</v>
      </c>
      <c r="T25474" t="s">
        <v>25</v>
      </c>
      <c r="U25474" t="s">
        <v>27</v>
      </c>
      <c r="V25474" t="s">
        <v>2650</v>
      </c>
      <c r="W25474" t="s">
        <v>51</v>
      </c>
      <c r="X25474" t="s">
        <v>497</v>
      </c>
      <c r="Y25474" t="s">
        <v>1151</v>
      </c>
      <c r="Z25474">
        <v>358895</v>
      </c>
    </row>
    <row r="25475" spans="1:26" x14ac:dyDescent="0.25">
      <c r="A25475" t="s">
        <v>262</v>
      </c>
      <c r="B25475" t="s">
        <v>50</v>
      </c>
      <c r="C25475" t="s">
        <v>21</v>
      </c>
      <c r="D25475">
        <v>2</v>
      </c>
      <c r="E25475">
        <v>1</v>
      </c>
      <c r="F25475" s="7">
        <v>39831</v>
      </c>
      <c r="G25475" s="5">
        <v>0.77777777777777779</v>
      </c>
      <c r="H25475" t="str">
        <f t="shared" ref="H25475:H25538" si="398">IF(AND(G25475&gt;=TIME(6,0,0),G25475&lt;TIME(18,0,0)),"Day","Night")</f>
        <v>Night</v>
      </c>
      <c r="I25475" t="s">
        <v>30</v>
      </c>
      <c r="J25475" t="s">
        <v>114</v>
      </c>
      <c r="K25475" t="s">
        <v>143</v>
      </c>
      <c r="L25475">
        <v>0</v>
      </c>
      <c r="M25475">
        <v>0</v>
      </c>
      <c r="N25475">
        <v>0</v>
      </c>
      <c r="O25475">
        <v>0</v>
      </c>
      <c r="P25475">
        <v>0</v>
      </c>
      <c r="Q25475" t="s">
        <v>24</v>
      </c>
      <c r="R25475" t="s">
        <v>2664</v>
      </c>
      <c r="S25475" t="s">
        <v>568</v>
      </c>
      <c r="T25475" t="s">
        <v>25</v>
      </c>
      <c r="U25475" t="s">
        <v>27</v>
      </c>
      <c r="V25475" t="s">
        <v>2664</v>
      </c>
      <c r="W25475" t="s">
        <v>51</v>
      </c>
      <c r="X25475" t="s">
        <v>497</v>
      </c>
      <c r="Y25475" t="s">
        <v>569</v>
      </c>
      <c r="Z25475">
        <v>352605</v>
      </c>
    </row>
    <row r="25476" spans="1:26" x14ac:dyDescent="0.25">
      <c r="A25476" t="s">
        <v>262</v>
      </c>
      <c r="B25476" t="s">
        <v>50</v>
      </c>
      <c r="C25476" t="s">
        <v>21</v>
      </c>
      <c r="D25476">
        <v>2</v>
      </c>
      <c r="E25476">
        <v>1</v>
      </c>
      <c r="F25476" s="7">
        <v>39915</v>
      </c>
      <c r="G25476" s="5">
        <v>1.3888888888888888E-2</v>
      </c>
      <c r="H25476" t="str">
        <f t="shared" si="398"/>
        <v>Night</v>
      </c>
      <c r="I25476" t="s">
        <v>47</v>
      </c>
      <c r="J25476" t="s">
        <v>26</v>
      </c>
      <c r="K25476" t="s">
        <v>26</v>
      </c>
      <c r="L25476">
        <v>0</v>
      </c>
      <c r="M25476">
        <v>0</v>
      </c>
      <c r="N25476">
        <v>0</v>
      </c>
      <c r="O25476" s="2">
        <v>1000</v>
      </c>
      <c r="P25476">
        <v>3</v>
      </c>
      <c r="Q25476" t="s">
        <v>24</v>
      </c>
      <c r="R25476" t="s">
        <v>197</v>
      </c>
      <c r="S25476" t="s">
        <v>406</v>
      </c>
      <c r="T25476" t="s">
        <v>25</v>
      </c>
      <c r="U25476" t="s">
        <v>27</v>
      </c>
      <c r="V25476" t="s">
        <v>2650</v>
      </c>
      <c r="W25476" t="s">
        <v>51</v>
      </c>
      <c r="X25476" t="s">
        <v>497</v>
      </c>
      <c r="Y25476" t="s">
        <v>407</v>
      </c>
      <c r="Z25476">
        <v>359596</v>
      </c>
    </row>
    <row r="25477" spans="1:26" x14ac:dyDescent="0.25">
      <c r="A25477" t="s">
        <v>262</v>
      </c>
      <c r="B25477" t="s">
        <v>50</v>
      </c>
      <c r="C25477" t="s">
        <v>21</v>
      </c>
      <c r="D25477">
        <v>2</v>
      </c>
      <c r="E25477">
        <v>1</v>
      </c>
      <c r="F25477" s="7">
        <v>37808</v>
      </c>
      <c r="G25477" s="5">
        <v>0.40833333333333338</v>
      </c>
      <c r="H25477" t="str">
        <f t="shared" si="398"/>
        <v>Day</v>
      </c>
      <c r="I25477" t="s">
        <v>56</v>
      </c>
      <c r="J25477" t="s">
        <v>26</v>
      </c>
      <c r="K25477" t="s">
        <v>26</v>
      </c>
      <c r="L25477">
        <v>0</v>
      </c>
      <c r="M25477">
        <v>0</v>
      </c>
      <c r="N25477">
        <v>0</v>
      </c>
      <c r="O25477" s="2">
        <v>5000</v>
      </c>
      <c r="P25477">
        <v>15</v>
      </c>
      <c r="Q25477" t="s">
        <v>24</v>
      </c>
      <c r="R25477" t="s">
        <v>166</v>
      </c>
      <c r="S25477" t="s">
        <v>1389</v>
      </c>
      <c r="T25477" t="s">
        <v>25</v>
      </c>
      <c r="U25477" t="s">
        <v>64</v>
      </c>
      <c r="V25477" t="s">
        <v>2653</v>
      </c>
      <c r="W25477" t="s">
        <v>51</v>
      </c>
      <c r="X25477" t="s">
        <v>497</v>
      </c>
      <c r="Y25477" t="s">
        <v>1390</v>
      </c>
      <c r="Z25477">
        <v>309088</v>
      </c>
    </row>
    <row r="25478" spans="1:26" x14ac:dyDescent="0.25">
      <c r="A25478" t="s">
        <v>262</v>
      </c>
      <c r="B25478" t="s">
        <v>50</v>
      </c>
      <c r="C25478" t="s">
        <v>21</v>
      </c>
      <c r="D25478">
        <v>2</v>
      </c>
      <c r="E25478">
        <v>1</v>
      </c>
      <c r="F25478" s="7">
        <v>41068</v>
      </c>
      <c r="G25478" s="5">
        <v>0.33333333333333331</v>
      </c>
      <c r="H25478" t="str">
        <f t="shared" si="398"/>
        <v>Day</v>
      </c>
      <c r="I25478" t="s">
        <v>36</v>
      </c>
      <c r="J25478" t="s">
        <v>26</v>
      </c>
      <c r="K25478" t="s">
        <v>26</v>
      </c>
      <c r="L25478">
        <v>0</v>
      </c>
      <c r="M25478">
        <v>0</v>
      </c>
      <c r="N25478">
        <v>0</v>
      </c>
      <c r="O25478">
        <v>10</v>
      </c>
      <c r="P25478">
        <v>0</v>
      </c>
      <c r="Q25478" t="s">
        <v>24</v>
      </c>
      <c r="R25478" t="s">
        <v>295</v>
      </c>
      <c r="S25478" t="s">
        <v>293</v>
      </c>
      <c r="T25478" t="s">
        <v>25</v>
      </c>
      <c r="U25478" t="s">
        <v>27</v>
      </c>
      <c r="V25478" t="s">
        <v>2652</v>
      </c>
      <c r="W25478" t="s">
        <v>51</v>
      </c>
      <c r="X25478" t="s">
        <v>497</v>
      </c>
      <c r="Y25478" t="s">
        <v>294</v>
      </c>
      <c r="Z25478">
        <v>203895</v>
      </c>
    </row>
    <row r="25479" spans="1:26" x14ac:dyDescent="0.25">
      <c r="A25479" t="s">
        <v>262</v>
      </c>
      <c r="B25479" t="s">
        <v>50</v>
      </c>
      <c r="C25479" t="s">
        <v>21</v>
      </c>
      <c r="D25479">
        <v>2</v>
      </c>
      <c r="E25479">
        <v>1</v>
      </c>
      <c r="F25479" s="7">
        <v>39912</v>
      </c>
      <c r="G25479" s="5">
        <v>0.60763888888888895</v>
      </c>
      <c r="H25479" t="str">
        <f t="shared" si="398"/>
        <v>Day</v>
      </c>
      <c r="I25479" t="s">
        <v>36</v>
      </c>
      <c r="J25479" t="s">
        <v>125</v>
      </c>
      <c r="K25479" t="s">
        <v>26</v>
      </c>
      <c r="L25479">
        <v>0</v>
      </c>
      <c r="M25479">
        <v>0</v>
      </c>
      <c r="N25479">
        <v>0</v>
      </c>
      <c r="O25479">
        <v>10</v>
      </c>
      <c r="P25479">
        <v>0</v>
      </c>
      <c r="Q25479" t="s">
        <v>24</v>
      </c>
      <c r="R25479" t="s">
        <v>184</v>
      </c>
      <c r="S25479" t="s">
        <v>184</v>
      </c>
      <c r="T25479" t="s">
        <v>25</v>
      </c>
      <c r="U25479" t="s">
        <v>27</v>
      </c>
      <c r="V25479" t="s">
        <v>2650</v>
      </c>
      <c r="W25479" t="s">
        <v>51</v>
      </c>
      <c r="X25479" t="s">
        <v>497</v>
      </c>
      <c r="Y25479" t="s">
        <v>185</v>
      </c>
      <c r="Z25479">
        <v>244639</v>
      </c>
    </row>
    <row r="25480" spans="1:26" x14ac:dyDescent="0.25">
      <c r="A25480" t="s">
        <v>262</v>
      </c>
      <c r="B25480" t="s">
        <v>50</v>
      </c>
      <c r="C25480" t="s">
        <v>21</v>
      </c>
      <c r="D25480">
        <v>2</v>
      </c>
      <c r="E25480">
        <v>1</v>
      </c>
      <c r="F25480" s="7">
        <v>41680</v>
      </c>
      <c r="G25480" s="5">
        <v>0.375</v>
      </c>
      <c r="H25480" t="str">
        <f t="shared" si="398"/>
        <v>Day</v>
      </c>
      <c r="I25480" t="s">
        <v>30</v>
      </c>
      <c r="J25480" t="s">
        <v>26</v>
      </c>
      <c r="K25480" t="s">
        <v>26</v>
      </c>
      <c r="L25480">
        <v>0</v>
      </c>
      <c r="M25480">
        <v>0</v>
      </c>
      <c r="N25480">
        <v>0</v>
      </c>
      <c r="O25480">
        <v>30</v>
      </c>
      <c r="P25480">
        <v>0</v>
      </c>
      <c r="Q25480" t="s">
        <v>24</v>
      </c>
      <c r="R25480" t="s">
        <v>2666</v>
      </c>
      <c r="S25480" t="s">
        <v>481</v>
      </c>
      <c r="T25480" t="s">
        <v>25</v>
      </c>
      <c r="U25480" t="s">
        <v>27</v>
      </c>
      <c r="V25480" t="s">
        <v>2665</v>
      </c>
      <c r="W25480" t="s">
        <v>51</v>
      </c>
      <c r="X25480" t="s">
        <v>497</v>
      </c>
      <c r="Y25480" t="s">
        <v>482</v>
      </c>
      <c r="Z25480">
        <v>227509</v>
      </c>
    </row>
    <row r="25481" spans="1:26" x14ac:dyDescent="0.25">
      <c r="A25481" t="s">
        <v>262</v>
      </c>
      <c r="B25481" t="s">
        <v>50</v>
      </c>
      <c r="C25481" t="s">
        <v>21</v>
      </c>
      <c r="D25481">
        <v>2</v>
      </c>
      <c r="E25481">
        <v>1</v>
      </c>
      <c r="F25481" s="7">
        <v>40905</v>
      </c>
      <c r="G25481" s="5">
        <v>0.76041666666666663</v>
      </c>
      <c r="H25481" t="str">
        <f t="shared" si="398"/>
        <v>Night</v>
      </c>
      <c r="I25481" t="s">
        <v>36</v>
      </c>
      <c r="J25481" t="s">
        <v>125</v>
      </c>
      <c r="K25481" t="s">
        <v>26</v>
      </c>
      <c r="L25481">
        <v>0</v>
      </c>
      <c r="M25481">
        <v>0</v>
      </c>
      <c r="N25481">
        <v>0</v>
      </c>
      <c r="O25481">
        <v>50</v>
      </c>
      <c r="P25481">
        <v>0</v>
      </c>
      <c r="Q25481" t="s">
        <v>24</v>
      </c>
      <c r="R25481" t="s">
        <v>2664</v>
      </c>
      <c r="S25481" t="s">
        <v>568</v>
      </c>
      <c r="T25481" t="s">
        <v>25</v>
      </c>
      <c r="U25481" t="s">
        <v>27</v>
      </c>
      <c r="V25481" t="s">
        <v>2664</v>
      </c>
      <c r="W25481" t="s">
        <v>51</v>
      </c>
      <c r="X25481" t="s">
        <v>497</v>
      </c>
      <c r="Y25481" t="s">
        <v>569</v>
      </c>
      <c r="Z25481">
        <v>213203</v>
      </c>
    </row>
    <row r="25482" spans="1:26" x14ac:dyDescent="0.25">
      <c r="A25482" t="s">
        <v>262</v>
      </c>
      <c r="B25482" t="s">
        <v>50</v>
      </c>
      <c r="C25482" t="s">
        <v>21</v>
      </c>
      <c r="D25482">
        <v>2</v>
      </c>
      <c r="E25482">
        <v>1</v>
      </c>
      <c r="F25482" s="7">
        <v>37386</v>
      </c>
      <c r="G25482" s="5">
        <v>0.26458333333333334</v>
      </c>
      <c r="H25482" t="str">
        <f t="shared" si="398"/>
        <v>Day</v>
      </c>
      <c r="I25482" t="s">
        <v>36</v>
      </c>
      <c r="J25482" t="s">
        <v>2649</v>
      </c>
      <c r="K25482" t="s">
        <v>212</v>
      </c>
      <c r="L25482">
        <v>0</v>
      </c>
      <c r="M25482">
        <v>0</v>
      </c>
      <c r="N25482">
        <v>0</v>
      </c>
      <c r="O25482">
        <v>75</v>
      </c>
      <c r="P25482">
        <v>0</v>
      </c>
      <c r="Q25482" t="s">
        <v>24</v>
      </c>
      <c r="R25482" t="s">
        <v>154</v>
      </c>
      <c r="S25482" t="s">
        <v>154</v>
      </c>
      <c r="T25482" t="s">
        <v>25</v>
      </c>
      <c r="U25482" t="s">
        <v>27</v>
      </c>
      <c r="V25482" t="s">
        <v>2650</v>
      </c>
      <c r="W25482" t="s">
        <v>51</v>
      </c>
      <c r="X25482" t="s">
        <v>497</v>
      </c>
      <c r="Y25482" t="s">
        <v>155</v>
      </c>
      <c r="Z25482">
        <v>221029</v>
      </c>
    </row>
    <row r="25483" spans="1:26" x14ac:dyDescent="0.25">
      <c r="A25483" t="s">
        <v>262</v>
      </c>
      <c r="B25483" t="s">
        <v>50</v>
      </c>
      <c r="C25483" t="s">
        <v>21</v>
      </c>
      <c r="D25483">
        <v>2</v>
      </c>
      <c r="E25483">
        <v>1</v>
      </c>
      <c r="F25483" s="7">
        <v>38318</v>
      </c>
      <c r="G25483" s="5">
        <v>0.35000000000000003</v>
      </c>
      <c r="H25483" t="str">
        <f t="shared" si="398"/>
        <v>Day</v>
      </c>
      <c r="I25483" t="s">
        <v>47</v>
      </c>
      <c r="J25483" t="s">
        <v>114</v>
      </c>
      <c r="K25483" t="s">
        <v>26</v>
      </c>
      <c r="L25483">
        <v>0</v>
      </c>
      <c r="M25483">
        <v>0</v>
      </c>
      <c r="N25483">
        <v>0</v>
      </c>
      <c r="O25483">
        <v>100</v>
      </c>
      <c r="P25483">
        <v>0</v>
      </c>
      <c r="Q25483" t="s">
        <v>24</v>
      </c>
      <c r="R25483" t="s">
        <v>228</v>
      </c>
      <c r="S25483" t="s">
        <v>226</v>
      </c>
      <c r="T25483" t="s">
        <v>25</v>
      </c>
      <c r="U25483" t="s">
        <v>27</v>
      </c>
      <c r="V25483" t="s">
        <v>2650</v>
      </c>
      <c r="W25483" t="s">
        <v>51</v>
      </c>
      <c r="X25483" t="s">
        <v>497</v>
      </c>
      <c r="Y25483" t="s">
        <v>227</v>
      </c>
      <c r="Z25483">
        <v>246617</v>
      </c>
    </row>
    <row r="25484" spans="1:26" x14ac:dyDescent="0.25">
      <c r="A25484" t="s">
        <v>262</v>
      </c>
      <c r="B25484" t="s">
        <v>50</v>
      </c>
      <c r="C25484" t="s">
        <v>21</v>
      </c>
      <c r="D25484">
        <v>2</v>
      </c>
      <c r="E25484">
        <v>1</v>
      </c>
      <c r="F25484" s="7">
        <v>36906</v>
      </c>
      <c r="G25484" s="5">
        <v>0.4861111111111111</v>
      </c>
      <c r="H25484" t="str">
        <f t="shared" si="398"/>
        <v>Day</v>
      </c>
      <c r="I25484" t="s">
        <v>47</v>
      </c>
      <c r="J25484" t="s">
        <v>26</v>
      </c>
      <c r="K25484" t="s">
        <v>26</v>
      </c>
      <c r="L25484">
        <v>0</v>
      </c>
      <c r="M25484">
        <v>0</v>
      </c>
      <c r="N25484">
        <v>0</v>
      </c>
      <c r="O25484">
        <v>100</v>
      </c>
      <c r="P25484">
        <v>0</v>
      </c>
      <c r="Q25484" t="s">
        <v>24</v>
      </c>
      <c r="R25484" t="s">
        <v>2666</v>
      </c>
      <c r="S25484" t="s">
        <v>481</v>
      </c>
      <c r="T25484" t="s">
        <v>25</v>
      </c>
      <c r="U25484" t="s">
        <v>27</v>
      </c>
      <c r="V25484" t="s">
        <v>2665</v>
      </c>
      <c r="W25484" t="s">
        <v>51</v>
      </c>
      <c r="X25484" t="s">
        <v>497</v>
      </c>
      <c r="Y25484" t="s">
        <v>482</v>
      </c>
      <c r="Z25484">
        <v>336596</v>
      </c>
    </row>
    <row r="25485" spans="1:26" x14ac:dyDescent="0.25">
      <c r="A25485" t="s">
        <v>262</v>
      </c>
      <c r="B25485" t="s">
        <v>50</v>
      </c>
      <c r="C25485" t="s">
        <v>21</v>
      </c>
      <c r="D25485">
        <v>2</v>
      </c>
      <c r="E25485">
        <v>1</v>
      </c>
      <c r="F25485" s="7">
        <v>41994</v>
      </c>
      <c r="G25485" s="5">
        <v>0.41388888888888892</v>
      </c>
      <c r="H25485" t="str">
        <f t="shared" si="398"/>
        <v>Day</v>
      </c>
      <c r="I25485" t="s">
        <v>47</v>
      </c>
      <c r="J25485" t="s">
        <v>26</v>
      </c>
      <c r="K25485" t="s">
        <v>26</v>
      </c>
      <c r="L25485">
        <v>0</v>
      </c>
      <c r="M25485">
        <v>0</v>
      </c>
      <c r="N25485">
        <v>0</v>
      </c>
      <c r="O25485">
        <v>200</v>
      </c>
      <c r="P25485">
        <v>0</v>
      </c>
      <c r="Q25485" t="s">
        <v>24</v>
      </c>
      <c r="R25485" t="s">
        <v>2666</v>
      </c>
      <c r="S25485" t="s">
        <v>481</v>
      </c>
      <c r="T25485" t="s">
        <v>25</v>
      </c>
      <c r="U25485" t="s">
        <v>27</v>
      </c>
      <c r="V25485" t="s">
        <v>2665</v>
      </c>
      <c r="W25485" t="s">
        <v>51</v>
      </c>
      <c r="X25485" t="s">
        <v>497</v>
      </c>
      <c r="Y25485" t="s">
        <v>482</v>
      </c>
      <c r="Z25485">
        <v>343954</v>
      </c>
    </row>
    <row r="25486" spans="1:26" x14ac:dyDescent="0.25">
      <c r="A25486" t="s">
        <v>262</v>
      </c>
      <c r="B25486" t="s">
        <v>50</v>
      </c>
      <c r="C25486" t="s">
        <v>21</v>
      </c>
      <c r="D25486">
        <v>2</v>
      </c>
      <c r="E25486">
        <v>1</v>
      </c>
      <c r="F25486" s="7">
        <v>40440</v>
      </c>
      <c r="G25486" s="5">
        <v>0.31597222222222221</v>
      </c>
      <c r="H25486" t="str">
        <f t="shared" si="398"/>
        <v>Day</v>
      </c>
      <c r="I25486" t="s">
        <v>56</v>
      </c>
      <c r="J25486" t="s">
        <v>26</v>
      </c>
      <c r="K25486" t="s">
        <v>26</v>
      </c>
      <c r="L25486">
        <v>0</v>
      </c>
      <c r="M25486">
        <v>0</v>
      </c>
      <c r="N25486">
        <v>0</v>
      </c>
      <c r="O25486">
        <v>800</v>
      </c>
      <c r="P25486">
        <v>0</v>
      </c>
      <c r="Q25486" t="s">
        <v>24</v>
      </c>
      <c r="R25486" t="s">
        <v>86</v>
      </c>
      <c r="S25486" t="s">
        <v>96</v>
      </c>
      <c r="T25486" t="s">
        <v>25</v>
      </c>
      <c r="U25486" t="s">
        <v>27</v>
      </c>
      <c r="V25486" t="s">
        <v>2654</v>
      </c>
      <c r="W25486" t="s">
        <v>51</v>
      </c>
      <c r="X25486" t="s">
        <v>497</v>
      </c>
      <c r="Y25486" t="s">
        <v>97</v>
      </c>
      <c r="Z25486">
        <v>357630</v>
      </c>
    </row>
    <row r="25487" spans="1:26" x14ac:dyDescent="0.25">
      <c r="A25487" t="s">
        <v>262</v>
      </c>
      <c r="B25487" t="s">
        <v>50</v>
      </c>
      <c r="C25487" t="s">
        <v>21</v>
      </c>
      <c r="D25487">
        <v>2</v>
      </c>
      <c r="E25487">
        <v>1</v>
      </c>
      <c r="F25487" s="7">
        <v>41829</v>
      </c>
      <c r="G25487" s="5">
        <v>0.79861111111111116</v>
      </c>
      <c r="H25487" t="str">
        <f t="shared" si="398"/>
        <v>Night</v>
      </c>
      <c r="I25487" t="s">
        <v>56</v>
      </c>
      <c r="J25487" t="s">
        <v>26</v>
      </c>
      <c r="K25487" t="s">
        <v>26</v>
      </c>
      <c r="L25487">
        <v>0</v>
      </c>
      <c r="M25487">
        <v>0</v>
      </c>
      <c r="N25487">
        <v>0</v>
      </c>
      <c r="O25487">
        <v>0</v>
      </c>
      <c r="P25487">
        <v>0</v>
      </c>
      <c r="Q25487" t="s">
        <v>24</v>
      </c>
      <c r="R25487" t="s">
        <v>86</v>
      </c>
      <c r="S25487" t="s">
        <v>96</v>
      </c>
      <c r="T25487" t="s">
        <v>25</v>
      </c>
      <c r="U25487" t="s">
        <v>27</v>
      </c>
      <c r="V25487" t="s">
        <v>2654</v>
      </c>
      <c r="W25487" t="s">
        <v>51</v>
      </c>
      <c r="X25487" t="s">
        <v>497</v>
      </c>
      <c r="Y25487" t="s">
        <v>97</v>
      </c>
      <c r="Z25487">
        <v>255769</v>
      </c>
    </row>
    <row r="25488" spans="1:26" x14ac:dyDescent="0.25">
      <c r="A25488" t="s">
        <v>262</v>
      </c>
      <c r="B25488" t="s">
        <v>50</v>
      </c>
      <c r="C25488" t="s">
        <v>21</v>
      </c>
      <c r="D25488">
        <v>2</v>
      </c>
      <c r="E25488">
        <v>1</v>
      </c>
      <c r="F25488" s="7">
        <v>42139</v>
      </c>
      <c r="G25488" s="5">
        <v>0.63750000000000007</v>
      </c>
      <c r="H25488" t="str">
        <f t="shared" si="398"/>
        <v>Day</v>
      </c>
      <c r="I25488" t="s">
        <v>47</v>
      </c>
      <c r="J25488" t="s">
        <v>26</v>
      </c>
      <c r="K25488" t="s">
        <v>26</v>
      </c>
      <c r="L25488">
        <v>0</v>
      </c>
      <c r="M25488">
        <v>0</v>
      </c>
      <c r="N25488">
        <v>0</v>
      </c>
      <c r="O25488">
        <v>0</v>
      </c>
      <c r="P25488">
        <v>0</v>
      </c>
      <c r="Q25488" t="s">
        <v>24</v>
      </c>
      <c r="R25488" t="s">
        <v>2667</v>
      </c>
      <c r="S25488" t="s">
        <v>67</v>
      </c>
      <c r="T25488" t="s">
        <v>25</v>
      </c>
      <c r="U25488" t="s">
        <v>27</v>
      </c>
      <c r="V25488" t="s">
        <v>2665</v>
      </c>
      <c r="W25488" t="s">
        <v>51</v>
      </c>
      <c r="X25488" t="s">
        <v>497</v>
      </c>
      <c r="Y25488" t="s">
        <v>68</v>
      </c>
      <c r="Z25488">
        <v>319397</v>
      </c>
    </row>
    <row r="25489" spans="1:26" x14ac:dyDescent="0.25">
      <c r="A25489" t="s">
        <v>262</v>
      </c>
      <c r="B25489" t="s">
        <v>50</v>
      </c>
      <c r="C25489" t="s">
        <v>21</v>
      </c>
      <c r="D25489">
        <v>2</v>
      </c>
      <c r="E25489">
        <v>1</v>
      </c>
      <c r="F25489" s="7">
        <v>40404</v>
      </c>
      <c r="G25489" s="5">
        <v>0.3125</v>
      </c>
      <c r="H25489" t="str">
        <f t="shared" si="398"/>
        <v>Day</v>
      </c>
      <c r="I25489" t="s">
        <v>56</v>
      </c>
      <c r="J25489" t="s">
        <v>125</v>
      </c>
      <c r="K25489" t="s">
        <v>26</v>
      </c>
      <c r="L25489">
        <v>0</v>
      </c>
      <c r="M25489">
        <v>0</v>
      </c>
      <c r="N25489">
        <v>0</v>
      </c>
      <c r="O25489">
        <v>0</v>
      </c>
      <c r="P25489">
        <v>0</v>
      </c>
      <c r="Q25489" t="s">
        <v>24</v>
      </c>
      <c r="R25489" t="s">
        <v>184</v>
      </c>
      <c r="S25489" t="s">
        <v>885</v>
      </c>
      <c r="T25489" t="s">
        <v>25</v>
      </c>
      <c r="U25489" t="s">
        <v>27</v>
      </c>
      <c r="V25489" t="s">
        <v>2650</v>
      </c>
      <c r="W25489" t="s">
        <v>51</v>
      </c>
      <c r="X25489" t="s">
        <v>497</v>
      </c>
      <c r="Y25489" t="s">
        <v>886</v>
      </c>
      <c r="Z25489">
        <v>221007</v>
      </c>
    </row>
    <row r="25490" spans="1:26" x14ac:dyDescent="0.25">
      <c r="A25490" t="s">
        <v>262</v>
      </c>
      <c r="B25490" t="s">
        <v>50</v>
      </c>
      <c r="C25490" t="s">
        <v>21</v>
      </c>
      <c r="D25490">
        <v>2</v>
      </c>
      <c r="E25490">
        <v>1</v>
      </c>
      <c r="F25490" s="7">
        <v>39300</v>
      </c>
      <c r="G25490" s="5">
        <v>0.40277777777777773</v>
      </c>
      <c r="H25490" t="str">
        <f t="shared" si="398"/>
        <v>Day</v>
      </c>
      <c r="I25490" t="s">
        <v>30</v>
      </c>
      <c r="J25490" t="s">
        <v>26</v>
      </c>
      <c r="K25490" t="s">
        <v>26</v>
      </c>
      <c r="L25490">
        <v>0</v>
      </c>
      <c r="M25490">
        <v>0</v>
      </c>
      <c r="N25490">
        <v>0</v>
      </c>
      <c r="O25490">
        <v>0</v>
      </c>
      <c r="P25490">
        <v>0</v>
      </c>
      <c r="Q25490" t="s">
        <v>24</v>
      </c>
      <c r="R25490" t="s">
        <v>221</v>
      </c>
      <c r="S25490" t="s">
        <v>219</v>
      </c>
      <c r="T25490" t="s">
        <v>25</v>
      </c>
      <c r="U25490" t="s">
        <v>27</v>
      </c>
      <c r="V25490" t="s">
        <v>2652</v>
      </c>
      <c r="W25490" t="s">
        <v>51</v>
      </c>
      <c r="X25490" t="s">
        <v>497</v>
      </c>
      <c r="Y25490" t="s">
        <v>220</v>
      </c>
      <c r="Z25490">
        <v>344835</v>
      </c>
    </row>
    <row r="25491" spans="1:26" x14ac:dyDescent="0.25">
      <c r="A25491" t="s">
        <v>262</v>
      </c>
      <c r="B25491" t="s">
        <v>50</v>
      </c>
      <c r="C25491" t="s">
        <v>21</v>
      </c>
      <c r="D25491">
        <v>2</v>
      </c>
      <c r="E25491">
        <v>1</v>
      </c>
      <c r="F25491" s="7">
        <v>41277</v>
      </c>
      <c r="G25491" s="5">
        <v>0.33680555555555558</v>
      </c>
      <c r="H25491" t="str">
        <f t="shared" si="398"/>
        <v>Day</v>
      </c>
      <c r="I25491" t="s">
        <v>36</v>
      </c>
      <c r="J25491" t="s">
        <v>26</v>
      </c>
      <c r="K25491" t="s">
        <v>26</v>
      </c>
      <c r="L25491">
        <v>0</v>
      </c>
      <c r="M25491">
        <v>0</v>
      </c>
      <c r="N25491">
        <v>0</v>
      </c>
      <c r="O25491">
        <v>0</v>
      </c>
      <c r="P25491">
        <v>0</v>
      </c>
      <c r="Q25491" t="s">
        <v>24</v>
      </c>
      <c r="R25491" t="s">
        <v>128</v>
      </c>
      <c r="S25491" t="s">
        <v>587</v>
      </c>
      <c r="T25491" t="s">
        <v>25</v>
      </c>
      <c r="U25491" t="s">
        <v>27</v>
      </c>
      <c r="V25491" t="s">
        <v>2657</v>
      </c>
      <c r="W25491" t="s">
        <v>51</v>
      </c>
      <c r="X25491" t="s">
        <v>497</v>
      </c>
      <c r="Y25491" t="s">
        <v>588</v>
      </c>
      <c r="Z25491">
        <v>332917</v>
      </c>
    </row>
    <row r="25492" spans="1:26" x14ac:dyDescent="0.25">
      <c r="A25492" t="s">
        <v>262</v>
      </c>
      <c r="B25492" t="s">
        <v>50</v>
      </c>
      <c r="C25492" t="s">
        <v>21</v>
      </c>
      <c r="D25492">
        <v>2</v>
      </c>
      <c r="E25492">
        <v>1</v>
      </c>
      <c r="F25492" s="7">
        <v>40183</v>
      </c>
      <c r="G25492" s="5">
        <v>3.472222222222222E-3</v>
      </c>
      <c r="H25492" t="str">
        <f t="shared" si="398"/>
        <v>Night</v>
      </c>
      <c r="I25492" t="s">
        <v>30</v>
      </c>
      <c r="J25492" t="s">
        <v>114</v>
      </c>
      <c r="K25492" t="s">
        <v>26</v>
      </c>
      <c r="L25492">
        <v>0</v>
      </c>
      <c r="M25492">
        <v>0</v>
      </c>
      <c r="N25492">
        <v>0</v>
      </c>
      <c r="O25492">
        <v>0</v>
      </c>
      <c r="P25492">
        <v>0</v>
      </c>
      <c r="Q25492" t="s">
        <v>24</v>
      </c>
      <c r="R25492" t="s">
        <v>208</v>
      </c>
      <c r="S25492" t="s">
        <v>479</v>
      </c>
      <c r="T25492" t="s">
        <v>25</v>
      </c>
      <c r="U25492" t="s">
        <v>27</v>
      </c>
      <c r="V25492" t="s">
        <v>208</v>
      </c>
      <c r="W25492" t="s">
        <v>51</v>
      </c>
      <c r="X25492" t="s">
        <v>497</v>
      </c>
      <c r="Y25492" t="s">
        <v>480</v>
      </c>
      <c r="Z25492">
        <v>220087</v>
      </c>
    </row>
    <row r="25493" spans="1:26" x14ac:dyDescent="0.25">
      <c r="A25493" t="s">
        <v>262</v>
      </c>
      <c r="B25493" t="s">
        <v>50</v>
      </c>
      <c r="C25493" t="s">
        <v>21</v>
      </c>
      <c r="D25493">
        <v>2</v>
      </c>
      <c r="E25493">
        <v>1</v>
      </c>
      <c r="F25493" s="7">
        <v>37635</v>
      </c>
      <c r="G25493" s="5">
        <v>0.4513888888888889</v>
      </c>
      <c r="H25493" t="str">
        <f t="shared" si="398"/>
        <v>Day</v>
      </c>
      <c r="I25493" t="s">
        <v>36</v>
      </c>
      <c r="J25493" t="s">
        <v>125</v>
      </c>
      <c r="K25493" t="s">
        <v>212</v>
      </c>
      <c r="L25493">
        <v>0</v>
      </c>
      <c r="M25493">
        <v>0</v>
      </c>
      <c r="N25493">
        <v>0</v>
      </c>
      <c r="O25493">
        <v>0</v>
      </c>
      <c r="P25493">
        <v>0</v>
      </c>
      <c r="Q25493" t="s">
        <v>24</v>
      </c>
      <c r="R25493" t="s">
        <v>208</v>
      </c>
      <c r="S25493" t="s">
        <v>479</v>
      </c>
      <c r="T25493" t="s">
        <v>25</v>
      </c>
      <c r="U25493" t="s">
        <v>27</v>
      </c>
      <c r="V25493" t="s">
        <v>208</v>
      </c>
      <c r="W25493" t="s">
        <v>51</v>
      </c>
      <c r="X25493" t="s">
        <v>497</v>
      </c>
      <c r="Y25493" t="s">
        <v>480</v>
      </c>
      <c r="Z25493">
        <v>215563</v>
      </c>
    </row>
    <row r="25494" spans="1:26" x14ac:dyDescent="0.25">
      <c r="A25494" t="s">
        <v>262</v>
      </c>
      <c r="B25494" t="s">
        <v>50</v>
      </c>
      <c r="C25494" t="s">
        <v>21</v>
      </c>
      <c r="D25494">
        <v>2</v>
      </c>
      <c r="E25494">
        <v>1</v>
      </c>
      <c r="F25494" s="7">
        <v>41387</v>
      </c>
      <c r="G25494" s="5">
        <v>1.7361111111111112E-2</v>
      </c>
      <c r="H25494" t="str">
        <f t="shared" si="398"/>
        <v>Night</v>
      </c>
      <c r="I25494" t="s">
        <v>30</v>
      </c>
      <c r="J25494" t="s">
        <v>26</v>
      </c>
      <c r="K25494" t="s">
        <v>212</v>
      </c>
      <c r="L25494">
        <v>0</v>
      </c>
      <c r="M25494">
        <v>0</v>
      </c>
      <c r="N25494">
        <v>0</v>
      </c>
      <c r="O25494">
        <v>0</v>
      </c>
      <c r="P25494">
        <v>0</v>
      </c>
      <c r="Q25494" t="s">
        <v>24</v>
      </c>
      <c r="R25494" t="s">
        <v>245</v>
      </c>
      <c r="S25494" t="s">
        <v>243</v>
      </c>
      <c r="T25494" t="s">
        <v>25</v>
      </c>
      <c r="U25494" t="s">
        <v>27</v>
      </c>
      <c r="V25494" t="s">
        <v>2654</v>
      </c>
      <c r="W25494" t="s">
        <v>51</v>
      </c>
      <c r="X25494" t="s">
        <v>497</v>
      </c>
      <c r="Y25494" t="s">
        <v>244</v>
      </c>
      <c r="Z25494">
        <v>357714</v>
      </c>
    </row>
    <row r="25495" spans="1:26" x14ac:dyDescent="0.25">
      <c r="A25495" t="s">
        <v>262</v>
      </c>
      <c r="B25495" t="s">
        <v>50</v>
      </c>
      <c r="C25495" t="s">
        <v>21</v>
      </c>
      <c r="D25495">
        <v>2</v>
      </c>
      <c r="E25495">
        <v>1</v>
      </c>
      <c r="F25495" s="7">
        <v>40564</v>
      </c>
      <c r="G25495" s="5">
        <v>0.59375</v>
      </c>
      <c r="H25495" t="str">
        <f t="shared" si="398"/>
        <v>Day</v>
      </c>
      <c r="I25495" t="s">
        <v>30</v>
      </c>
      <c r="J25495" t="s">
        <v>26</v>
      </c>
      <c r="K25495" t="s">
        <v>26</v>
      </c>
      <c r="L25495">
        <v>0</v>
      </c>
      <c r="M25495">
        <v>0</v>
      </c>
      <c r="N25495">
        <v>0</v>
      </c>
      <c r="O25495">
        <v>0</v>
      </c>
      <c r="P25495">
        <v>0</v>
      </c>
      <c r="Q25495" t="s">
        <v>24</v>
      </c>
      <c r="R25495" t="s">
        <v>2666</v>
      </c>
      <c r="S25495" t="s">
        <v>481</v>
      </c>
      <c r="T25495" t="s">
        <v>25</v>
      </c>
      <c r="U25495" t="s">
        <v>27</v>
      </c>
      <c r="V25495" t="s">
        <v>2665</v>
      </c>
      <c r="W25495" t="s">
        <v>51</v>
      </c>
      <c r="X25495" t="s">
        <v>497</v>
      </c>
      <c r="Y25495" t="s">
        <v>482</v>
      </c>
      <c r="Z25495">
        <v>214601</v>
      </c>
    </row>
    <row r="25496" spans="1:26" x14ac:dyDescent="0.25">
      <c r="A25496" t="s">
        <v>262</v>
      </c>
      <c r="B25496" t="s">
        <v>50</v>
      </c>
      <c r="C25496" t="s">
        <v>21</v>
      </c>
      <c r="D25496">
        <v>2</v>
      </c>
      <c r="E25496">
        <v>1</v>
      </c>
      <c r="F25496" s="7">
        <v>41439</v>
      </c>
      <c r="G25496" s="5">
        <v>0.39930555555555558</v>
      </c>
      <c r="H25496" t="str">
        <f t="shared" si="398"/>
        <v>Day</v>
      </c>
      <c r="I25496" t="s">
        <v>30</v>
      </c>
      <c r="J25496" t="s">
        <v>26</v>
      </c>
      <c r="K25496" t="s">
        <v>26</v>
      </c>
      <c r="L25496">
        <v>0</v>
      </c>
      <c r="M25496">
        <v>0</v>
      </c>
      <c r="N25496">
        <v>0</v>
      </c>
      <c r="O25496">
        <v>50</v>
      </c>
      <c r="P25496">
        <v>0</v>
      </c>
      <c r="Q25496" t="s">
        <v>24</v>
      </c>
      <c r="R25496" t="s">
        <v>245</v>
      </c>
      <c r="S25496" t="s">
        <v>243</v>
      </c>
      <c r="T25496" t="s">
        <v>25</v>
      </c>
      <c r="U25496" t="s">
        <v>27</v>
      </c>
      <c r="V25496" t="s">
        <v>2654</v>
      </c>
      <c r="W25496" t="s">
        <v>51</v>
      </c>
      <c r="X25496" t="s">
        <v>497</v>
      </c>
      <c r="Y25496" t="s">
        <v>244</v>
      </c>
      <c r="Z25496">
        <v>320339</v>
      </c>
    </row>
    <row r="25497" spans="1:26" x14ac:dyDescent="0.25">
      <c r="A25497" t="s">
        <v>262</v>
      </c>
      <c r="B25497" t="s">
        <v>50</v>
      </c>
      <c r="C25497" t="s">
        <v>21</v>
      </c>
      <c r="D25497">
        <v>2</v>
      </c>
      <c r="E25497">
        <v>1</v>
      </c>
      <c r="F25497" s="7">
        <v>39949</v>
      </c>
      <c r="G25497" s="5">
        <v>0.75</v>
      </c>
      <c r="H25497" t="str">
        <f t="shared" si="398"/>
        <v>Night</v>
      </c>
      <c r="I25497" t="s">
        <v>30</v>
      </c>
      <c r="J25497" t="s">
        <v>26</v>
      </c>
      <c r="K25497" t="s">
        <v>26</v>
      </c>
      <c r="L25497">
        <v>0</v>
      </c>
      <c r="M25497">
        <v>0</v>
      </c>
      <c r="N25497">
        <v>0</v>
      </c>
      <c r="O25497">
        <v>0</v>
      </c>
      <c r="P25497">
        <v>0</v>
      </c>
      <c r="Q25497" t="s">
        <v>24</v>
      </c>
      <c r="R25497" t="s">
        <v>208</v>
      </c>
      <c r="S25497" t="s">
        <v>479</v>
      </c>
      <c r="T25497" t="s">
        <v>25</v>
      </c>
      <c r="U25497" t="s">
        <v>27</v>
      </c>
      <c r="V25497" t="s">
        <v>208</v>
      </c>
      <c r="W25497" t="s">
        <v>51</v>
      </c>
      <c r="X25497" t="s">
        <v>497</v>
      </c>
      <c r="Y25497" t="s">
        <v>480</v>
      </c>
      <c r="Z25497">
        <v>304114</v>
      </c>
    </row>
    <row r="25498" spans="1:26" x14ac:dyDescent="0.25">
      <c r="A25498" t="s">
        <v>262</v>
      </c>
      <c r="B25498" t="s">
        <v>50</v>
      </c>
      <c r="C25498" t="s">
        <v>21</v>
      </c>
      <c r="D25498">
        <v>2</v>
      </c>
      <c r="E25498">
        <v>1</v>
      </c>
      <c r="F25498" s="7">
        <v>41262</v>
      </c>
      <c r="G25498" s="5">
        <v>0.73263888888888884</v>
      </c>
      <c r="H25498" t="str">
        <f t="shared" si="398"/>
        <v>Day</v>
      </c>
      <c r="I25498" t="s">
        <v>30</v>
      </c>
      <c r="J25498" t="s">
        <v>26</v>
      </c>
      <c r="K25498" t="s">
        <v>26</v>
      </c>
      <c r="L25498">
        <v>0</v>
      </c>
      <c r="M25498">
        <v>0</v>
      </c>
      <c r="N25498">
        <v>0</v>
      </c>
      <c r="O25498" s="2">
        <v>3000</v>
      </c>
      <c r="P25498">
        <v>8</v>
      </c>
      <c r="Q25498" t="s">
        <v>24</v>
      </c>
      <c r="R25498" t="s">
        <v>160</v>
      </c>
      <c r="S25498" t="s">
        <v>899</v>
      </c>
      <c r="T25498" t="s">
        <v>25</v>
      </c>
      <c r="U25498" t="s">
        <v>27</v>
      </c>
      <c r="V25498" t="s">
        <v>2650</v>
      </c>
      <c r="W25498" t="s">
        <v>51</v>
      </c>
      <c r="X25498" t="s">
        <v>497</v>
      </c>
      <c r="Y25498" t="s">
        <v>900</v>
      </c>
      <c r="Z25498">
        <v>322098</v>
      </c>
    </row>
    <row r="25499" spans="1:26" x14ac:dyDescent="0.25">
      <c r="A25499" t="s">
        <v>262</v>
      </c>
      <c r="B25499" t="s">
        <v>50</v>
      </c>
      <c r="C25499" t="s">
        <v>21</v>
      </c>
      <c r="D25499">
        <v>2</v>
      </c>
      <c r="E25499">
        <v>1</v>
      </c>
      <c r="F25499" s="7">
        <v>40208</v>
      </c>
      <c r="G25499" s="5">
        <v>0.76388888888888884</v>
      </c>
      <c r="H25499" t="str">
        <f t="shared" si="398"/>
        <v>Night</v>
      </c>
      <c r="I25499" t="s">
        <v>30</v>
      </c>
      <c r="J25499" t="s">
        <v>26</v>
      </c>
      <c r="K25499" t="s">
        <v>26</v>
      </c>
      <c r="L25499">
        <v>0</v>
      </c>
      <c r="M25499">
        <v>0</v>
      </c>
      <c r="N25499">
        <v>0</v>
      </c>
      <c r="O25499" s="2">
        <v>1000</v>
      </c>
      <c r="P25499">
        <v>0</v>
      </c>
      <c r="Q25499" t="s">
        <v>24</v>
      </c>
      <c r="R25499" t="s">
        <v>86</v>
      </c>
      <c r="S25499" t="s">
        <v>96</v>
      </c>
      <c r="T25499" t="s">
        <v>25</v>
      </c>
      <c r="U25499" t="s">
        <v>27</v>
      </c>
      <c r="V25499" t="s">
        <v>2654</v>
      </c>
      <c r="W25499" t="s">
        <v>51</v>
      </c>
      <c r="X25499" t="s">
        <v>497</v>
      </c>
      <c r="Y25499" t="s">
        <v>97</v>
      </c>
      <c r="Z25499">
        <v>311442</v>
      </c>
    </row>
    <row r="25500" spans="1:26" x14ac:dyDescent="0.25">
      <c r="A25500" t="s">
        <v>262</v>
      </c>
      <c r="B25500" t="s">
        <v>50</v>
      </c>
      <c r="C25500" t="s">
        <v>21</v>
      </c>
      <c r="D25500">
        <v>2</v>
      </c>
      <c r="E25500">
        <v>1</v>
      </c>
      <c r="F25500" s="7">
        <v>40547</v>
      </c>
      <c r="G25500" s="5">
        <v>0.82986111111111116</v>
      </c>
      <c r="H25500" t="str">
        <f t="shared" si="398"/>
        <v>Night</v>
      </c>
      <c r="I25500" t="s">
        <v>30</v>
      </c>
      <c r="J25500" t="s">
        <v>26</v>
      </c>
      <c r="K25500" t="s">
        <v>26</v>
      </c>
      <c r="L25500">
        <v>0</v>
      </c>
      <c r="M25500">
        <v>0</v>
      </c>
      <c r="N25500">
        <v>0</v>
      </c>
      <c r="O25500">
        <v>0</v>
      </c>
      <c r="P25500">
        <v>0</v>
      </c>
      <c r="Q25500" t="s">
        <v>24</v>
      </c>
      <c r="R25500" t="s">
        <v>2666</v>
      </c>
      <c r="S25500" t="s">
        <v>481</v>
      </c>
      <c r="T25500" t="s">
        <v>25</v>
      </c>
      <c r="U25500" t="s">
        <v>64</v>
      </c>
      <c r="V25500" t="s">
        <v>2665</v>
      </c>
      <c r="W25500" t="s">
        <v>51</v>
      </c>
      <c r="X25500" t="s">
        <v>497</v>
      </c>
      <c r="Y25500" t="s">
        <v>482</v>
      </c>
      <c r="Z25500">
        <v>219439</v>
      </c>
    </row>
    <row r="25501" spans="1:26" x14ac:dyDescent="0.25">
      <c r="A25501" t="s">
        <v>262</v>
      </c>
      <c r="B25501" t="s">
        <v>50</v>
      </c>
      <c r="C25501" t="s">
        <v>21</v>
      </c>
      <c r="D25501">
        <v>2</v>
      </c>
      <c r="E25501">
        <v>1</v>
      </c>
      <c r="F25501" s="7">
        <v>40549</v>
      </c>
      <c r="G25501" s="5">
        <v>0.77777777777777779</v>
      </c>
      <c r="H25501" t="str">
        <f t="shared" si="398"/>
        <v>Night</v>
      </c>
      <c r="I25501" t="s">
        <v>30</v>
      </c>
      <c r="J25501" t="s">
        <v>26</v>
      </c>
      <c r="K25501" t="s">
        <v>26</v>
      </c>
      <c r="L25501">
        <v>0</v>
      </c>
      <c r="M25501">
        <v>0</v>
      </c>
      <c r="N25501">
        <v>0</v>
      </c>
      <c r="O25501">
        <v>0</v>
      </c>
      <c r="P25501">
        <v>0</v>
      </c>
      <c r="Q25501" t="s">
        <v>24</v>
      </c>
      <c r="R25501" t="s">
        <v>2666</v>
      </c>
      <c r="S25501" t="s">
        <v>1786</v>
      </c>
      <c r="T25501" t="s">
        <v>25</v>
      </c>
      <c r="U25501" t="s">
        <v>27</v>
      </c>
      <c r="V25501" t="s">
        <v>2665</v>
      </c>
      <c r="W25501" t="s">
        <v>51</v>
      </c>
      <c r="X25501" t="s">
        <v>914</v>
      </c>
      <c r="Y25501" t="s">
        <v>1787</v>
      </c>
      <c r="Z25501">
        <v>360246</v>
      </c>
    </row>
    <row r="25502" spans="1:26" x14ac:dyDescent="0.25">
      <c r="A25502" t="s">
        <v>262</v>
      </c>
      <c r="B25502" t="s">
        <v>50</v>
      </c>
      <c r="C25502" t="s">
        <v>21</v>
      </c>
      <c r="D25502">
        <v>2</v>
      </c>
      <c r="E25502">
        <v>1</v>
      </c>
      <c r="F25502" s="7">
        <v>37969</v>
      </c>
      <c r="G25502" s="5">
        <v>0.75694444444444453</v>
      </c>
      <c r="H25502" t="str">
        <f t="shared" si="398"/>
        <v>Night</v>
      </c>
      <c r="I25502" t="s">
        <v>30</v>
      </c>
      <c r="J25502" t="s">
        <v>26</v>
      </c>
      <c r="K25502" t="s">
        <v>26</v>
      </c>
      <c r="L25502">
        <v>0</v>
      </c>
      <c r="M25502">
        <v>0</v>
      </c>
      <c r="N25502">
        <v>0</v>
      </c>
      <c r="O25502">
        <v>0</v>
      </c>
      <c r="P25502">
        <v>0</v>
      </c>
      <c r="Q25502" t="s">
        <v>24</v>
      </c>
      <c r="R25502" t="s">
        <v>184</v>
      </c>
      <c r="S25502" t="s">
        <v>184</v>
      </c>
      <c r="T25502" t="s">
        <v>25</v>
      </c>
      <c r="U25502" t="s">
        <v>27</v>
      </c>
      <c r="V25502" t="s">
        <v>2650</v>
      </c>
      <c r="W25502" t="s">
        <v>306</v>
      </c>
      <c r="X25502" t="s">
        <v>1705</v>
      </c>
      <c r="Y25502" t="s">
        <v>185</v>
      </c>
      <c r="Z25502">
        <v>238918</v>
      </c>
    </row>
    <row r="25503" spans="1:26" x14ac:dyDescent="0.25">
      <c r="A25503" t="s">
        <v>262</v>
      </c>
      <c r="B25503" t="s">
        <v>50</v>
      </c>
      <c r="C25503" t="s">
        <v>21</v>
      </c>
      <c r="D25503">
        <v>0</v>
      </c>
      <c r="E25503">
        <v>1</v>
      </c>
      <c r="F25503" s="7">
        <v>38943</v>
      </c>
      <c r="G25503" s="5">
        <v>0.39583333333333331</v>
      </c>
      <c r="H25503" t="str">
        <f t="shared" si="398"/>
        <v>Day</v>
      </c>
      <c r="I25503" t="s">
        <v>36</v>
      </c>
      <c r="J25503" t="s">
        <v>26</v>
      </c>
      <c r="K25503" t="s">
        <v>26</v>
      </c>
      <c r="L25503">
        <v>0</v>
      </c>
      <c r="M25503">
        <v>0</v>
      </c>
      <c r="N25503">
        <v>0</v>
      </c>
      <c r="O25503">
        <v>0</v>
      </c>
      <c r="P25503">
        <v>0</v>
      </c>
      <c r="Q25503" t="s">
        <v>24</v>
      </c>
      <c r="R25503" t="s">
        <v>184</v>
      </c>
      <c r="S25503" t="s">
        <v>184</v>
      </c>
      <c r="T25503" t="s">
        <v>25</v>
      </c>
      <c r="U25503" t="s">
        <v>27</v>
      </c>
      <c r="V25503" t="s">
        <v>2650</v>
      </c>
      <c r="W25503" t="s">
        <v>306</v>
      </c>
      <c r="X25503" t="s">
        <v>1705</v>
      </c>
      <c r="Y25503" t="s">
        <v>185</v>
      </c>
      <c r="Z25503">
        <v>237149</v>
      </c>
    </row>
    <row r="25504" spans="1:26" x14ac:dyDescent="0.25">
      <c r="A25504" t="s">
        <v>262</v>
      </c>
      <c r="B25504" t="s">
        <v>50</v>
      </c>
      <c r="C25504" t="s">
        <v>21</v>
      </c>
      <c r="D25504">
        <v>0</v>
      </c>
      <c r="E25504">
        <v>1</v>
      </c>
      <c r="F25504" s="7">
        <v>37545</v>
      </c>
      <c r="G25504" s="5">
        <v>0.83333333333333337</v>
      </c>
      <c r="H25504" t="str">
        <f t="shared" si="398"/>
        <v>Night</v>
      </c>
      <c r="I25504" t="s">
        <v>36</v>
      </c>
      <c r="J25504" t="s">
        <v>125</v>
      </c>
      <c r="K25504" t="s">
        <v>26</v>
      </c>
      <c r="L25504">
        <v>0</v>
      </c>
      <c r="M25504">
        <v>0</v>
      </c>
      <c r="N25504">
        <v>0</v>
      </c>
      <c r="O25504">
        <v>20</v>
      </c>
      <c r="P25504">
        <v>0</v>
      </c>
      <c r="Q25504" t="s">
        <v>24</v>
      </c>
      <c r="R25504" t="s">
        <v>184</v>
      </c>
      <c r="S25504" t="s">
        <v>184</v>
      </c>
      <c r="T25504" t="s">
        <v>25</v>
      </c>
      <c r="U25504" t="s">
        <v>27</v>
      </c>
      <c r="V25504" t="s">
        <v>2650</v>
      </c>
      <c r="W25504" t="s">
        <v>306</v>
      </c>
      <c r="X25504" t="s">
        <v>1705</v>
      </c>
      <c r="Y25504" t="s">
        <v>185</v>
      </c>
      <c r="Z25504">
        <v>253563</v>
      </c>
    </row>
    <row r="25505" spans="1:26" x14ac:dyDescent="0.25">
      <c r="A25505" t="s">
        <v>262</v>
      </c>
      <c r="B25505" t="s">
        <v>50</v>
      </c>
      <c r="C25505" t="s">
        <v>21</v>
      </c>
      <c r="D25505">
        <v>2</v>
      </c>
      <c r="E25505">
        <v>1</v>
      </c>
      <c r="F25505" s="7">
        <v>41328</v>
      </c>
      <c r="G25505" s="5">
        <v>0.27916666666666667</v>
      </c>
      <c r="H25505" t="str">
        <f t="shared" si="398"/>
        <v>Day</v>
      </c>
      <c r="I25505" t="s">
        <v>56</v>
      </c>
      <c r="J25505" t="s">
        <v>26</v>
      </c>
      <c r="K25505" t="s">
        <v>26</v>
      </c>
      <c r="L25505">
        <v>0</v>
      </c>
      <c r="M25505">
        <v>0</v>
      </c>
      <c r="N25505">
        <v>0</v>
      </c>
      <c r="O25505" s="2">
        <v>4300</v>
      </c>
      <c r="P25505">
        <v>0</v>
      </c>
      <c r="Q25505" t="s">
        <v>24</v>
      </c>
      <c r="R25505" t="s">
        <v>46</v>
      </c>
      <c r="S25505" t="s">
        <v>44</v>
      </c>
      <c r="T25505" t="s">
        <v>25</v>
      </c>
      <c r="U25505" t="s">
        <v>27</v>
      </c>
      <c r="V25505" t="s">
        <v>2650</v>
      </c>
      <c r="W25505" t="s">
        <v>306</v>
      </c>
      <c r="X25505" t="s">
        <v>1705</v>
      </c>
      <c r="Y25505" t="s">
        <v>45</v>
      </c>
      <c r="Z25505">
        <v>218699</v>
      </c>
    </row>
    <row r="25506" spans="1:26" x14ac:dyDescent="0.25">
      <c r="A25506" t="s">
        <v>262</v>
      </c>
      <c r="B25506" t="s">
        <v>50</v>
      </c>
      <c r="C25506" t="s">
        <v>21</v>
      </c>
      <c r="D25506">
        <v>1</v>
      </c>
      <c r="E25506">
        <v>1</v>
      </c>
      <c r="F25506" s="7">
        <v>38623</v>
      </c>
      <c r="G25506" s="5">
        <v>0.28472222222222221</v>
      </c>
      <c r="H25506" t="str">
        <f t="shared" si="398"/>
        <v>Day</v>
      </c>
      <c r="I25506" t="s">
        <v>56</v>
      </c>
      <c r="J25506" t="s">
        <v>122</v>
      </c>
      <c r="K25506" t="s">
        <v>26</v>
      </c>
      <c r="L25506">
        <v>0</v>
      </c>
      <c r="M25506">
        <v>0</v>
      </c>
      <c r="N25506">
        <v>0</v>
      </c>
      <c r="O25506">
        <v>0</v>
      </c>
      <c r="P25506">
        <v>0</v>
      </c>
      <c r="Q25506" t="s">
        <v>24</v>
      </c>
      <c r="R25506" t="s">
        <v>2667</v>
      </c>
      <c r="S25506" t="s">
        <v>67</v>
      </c>
      <c r="T25506" t="s">
        <v>25</v>
      </c>
      <c r="U25506" t="s">
        <v>27</v>
      </c>
      <c r="V25506" t="s">
        <v>2665</v>
      </c>
      <c r="W25506" t="s">
        <v>103</v>
      </c>
      <c r="X25506" t="s">
        <v>1123</v>
      </c>
      <c r="Y25506" t="s">
        <v>68</v>
      </c>
      <c r="Z25506">
        <v>344405</v>
      </c>
    </row>
    <row r="25507" spans="1:26" x14ac:dyDescent="0.25">
      <c r="A25507" t="s">
        <v>262</v>
      </c>
      <c r="B25507" t="s">
        <v>50</v>
      </c>
      <c r="C25507" t="s">
        <v>21</v>
      </c>
      <c r="D25507">
        <v>2</v>
      </c>
      <c r="E25507">
        <v>1</v>
      </c>
      <c r="F25507" s="7">
        <v>40285</v>
      </c>
      <c r="G25507" s="5">
        <v>0.25555555555555559</v>
      </c>
      <c r="H25507" t="str">
        <f t="shared" si="398"/>
        <v>Day</v>
      </c>
      <c r="I25507" t="s">
        <v>56</v>
      </c>
      <c r="J25507" t="s">
        <v>26</v>
      </c>
      <c r="K25507" t="s">
        <v>26</v>
      </c>
      <c r="L25507">
        <v>0</v>
      </c>
      <c r="M25507">
        <v>0</v>
      </c>
      <c r="N25507">
        <v>0</v>
      </c>
      <c r="O25507" s="2">
        <v>4200</v>
      </c>
      <c r="P25507">
        <v>20</v>
      </c>
      <c r="Q25507" t="s">
        <v>24</v>
      </c>
      <c r="R25507" t="s">
        <v>941</v>
      </c>
      <c r="S25507" t="s">
        <v>939</v>
      </c>
      <c r="T25507" t="s">
        <v>25</v>
      </c>
      <c r="U25507" t="s">
        <v>64</v>
      </c>
      <c r="V25507" t="s">
        <v>941</v>
      </c>
      <c r="W25507" t="s">
        <v>60</v>
      </c>
      <c r="X25507" t="s">
        <v>1865</v>
      </c>
      <c r="Y25507" t="s">
        <v>940</v>
      </c>
      <c r="Z25507">
        <v>268835</v>
      </c>
    </row>
    <row r="25508" spans="1:26" x14ac:dyDescent="0.25">
      <c r="A25508" t="s">
        <v>262</v>
      </c>
      <c r="B25508" t="s">
        <v>50</v>
      </c>
      <c r="C25508" t="s">
        <v>21</v>
      </c>
      <c r="D25508">
        <v>3</v>
      </c>
      <c r="E25508">
        <v>1</v>
      </c>
      <c r="F25508" s="7">
        <v>39480</v>
      </c>
      <c r="G25508" s="5">
        <v>0.2986111111111111</v>
      </c>
      <c r="H25508" t="str">
        <f t="shared" si="398"/>
        <v>Day</v>
      </c>
      <c r="I25508" t="s">
        <v>36</v>
      </c>
      <c r="J25508" t="s">
        <v>26</v>
      </c>
      <c r="K25508" t="s">
        <v>26</v>
      </c>
      <c r="L25508">
        <v>0</v>
      </c>
      <c r="M25508">
        <v>0</v>
      </c>
      <c r="N25508">
        <v>0</v>
      </c>
      <c r="O25508">
        <v>25</v>
      </c>
      <c r="P25508">
        <v>0</v>
      </c>
      <c r="Q25508" t="s">
        <v>24</v>
      </c>
      <c r="R25508" t="s">
        <v>154</v>
      </c>
      <c r="S25508" t="s">
        <v>154</v>
      </c>
      <c r="T25508" t="s">
        <v>25</v>
      </c>
      <c r="U25508" t="s">
        <v>27</v>
      </c>
      <c r="V25508" t="s">
        <v>2650</v>
      </c>
      <c r="W25508" t="s">
        <v>29</v>
      </c>
      <c r="X25508" t="s">
        <v>1775</v>
      </c>
      <c r="Y25508" t="s">
        <v>155</v>
      </c>
      <c r="Z25508">
        <v>358095</v>
      </c>
    </row>
    <row r="25509" spans="1:26" x14ac:dyDescent="0.25">
      <c r="A25509" t="s">
        <v>262</v>
      </c>
      <c r="B25509" t="s">
        <v>50</v>
      </c>
      <c r="C25509" t="s">
        <v>21</v>
      </c>
      <c r="D25509">
        <v>2</v>
      </c>
      <c r="E25509">
        <v>1</v>
      </c>
      <c r="F25509" s="7">
        <v>37982</v>
      </c>
      <c r="G25509" s="5">
        <v>0.30208333333333331</v>
      </c>
      <c r="H25509" t="str">
        <f t="shared" si="398"/>
        <v>Day</v>
      </c>
      <c r="I25509" t="s">
        <v>165</v>
      </c>
      <c r="J25509" t="s">
        <v>26</v>
      </c>
      <c r="K25509" t="s">
        <v>26</v>
      </c>
      <c r="L25509">
        <v>0</v>
      </c>
      <c r="M25509">
        <v>0</v>
      </c>
      <c r="N25509">
        <v>0</v>
      </c>
      <c r="O25509">
        <v>0</v>
      </c>
      <c r="P25509">
        <v>0</v>
      </c>
      <c r="Q25509" t="s">
        <v>24</v>
      </c>
      <c r="R25509" t="s">
        <v>221</v>
      </c>
      <c r="S25509" t="s">
        <v>219</v>
      </c>
      <c r="T25509" t="s">
        <v>25</v>
      </c>
      <c r="U25509" t="s">
        <v>27</v>
      </c>
      <c r="V25509" t="s">
        <v>2652</v>
      </c>
      <c r="W25509" t="s">
        <v>196</v>
      </c>
      <c r="X25509" t="s">
        <v>526</v>
      </c>
      <c r="Y25509" t="s">
        <v>220</v>
      </c>
      <c r="Z25509">
        <v>227854</v>
      </c>
    </row>
    <row r="25510" spans="1:26" x14ac:dyDescent="0.25">
      <c r="A25510" t="s">
        <v>262</v>
      </c>
      <c r="B25510" t="s">
        <v>50</v>
      </c>
      <c r="C25510" t="s">
        <v>21</v>
      </c>
      <c r="D25510">
        <v>2</v>
      </c>
      <c r="E25510">
        <v>1</v>
      </c>
      <c r="F25510" s="7">
        <v>40222</v>
      </c>
      <c r="G25510" s="5">
        <v>0.26527777777777778</v>
      </c>
      <c r="H25510" t="str">
        <f t="shared" si="398"/>
        <v>Day</v>
      </c>
      <c r="I25510" t="s">
        <v>36</v>
      </c>
      <c r="J25510" t="s">
        <v>26</v>
      </c>
      <c r="K25510" t="s">
        <v>113</v>
      </c>
      <c r="L25510">
        <v>0</v>
      </c>
      <c r="M25510">
        <v>0</v>
      </c>
      <c r="N25510">
        <v>0</v>
      </c>
      <c r="O25510">
        <v>0</v>
      </c>
      <c r="P25510">
        <v>0</v>
      </c>
      <c r="Q25510" t="s">
        <v>24</v>
      </c>
      <c r="R25510" t="s">
        <v>221</v>
      </c>
      <c r="S25510" t="s">
        <v>219</v>
      </c>
      <c r="T25510" t="s">
        <v>25</v>
      </c>
      <c r="U25510" t="s">
        <v>27</v>
      </c>
      <c r="V25510" t="s">
        <v>2652</v>
      </c>
      <c r="W25510" t="s">
        <v>196</v>
      </c>
      <c r="X25510" t="s">
        <v>526</v>
      </c>
      <c r="Y25510" t="s">
        <v>220</v>
      </c>
      <c r="Z25510">
        <v>350413</v>
      </c>
    </row>
    <row r="25511" spans="1:26" x14ac:dyDescent="0.25">
      <c r="A25511" t="s">
        <v>262</v>
      </c>
      <c r="B25511" t="s">
        <v>50</v>
      </c>
      <c r="C25511" t="s">
        <v>21</v>
      </c>
      <c r="D25511">
        <v>2</v>
      </c>
      <c r="E25511">
        <v>1</v>
      </c>
      <c r="F25511" s="7">
        <v>42006</v>
      </c>
      <c r="G25511" s="5">
        <v>0.29166666666666669</v>
      </c>
      <c r="H25511" t="str">
        <f t="shared" si="398"/>
        <v>Day</v>
      </c>
      <c r="I25511" t="s">
        <v>36</v>
      </c>
      <c r="J25511" t="s">
        <v>26</v>
      </c>
      <c r="K25511" t="s">
        <v>26</v>
      </c>
      <c r="L25511">
        <v>0</v>
      </c>
      <c r="M25511">
        <v>0</v>
      </c>
      <c r="N25511">
        <v>0</v>
      </c>
      <c r="O25511">
        <v>0</v>
      </c>
      <c r="P25511">
        <v>0</v>
      </c>
      <c r="Q25511" t="s">
        <v>24</v>
      </c>
      <c r="R25511" t="s">
        <v>221</v>
      </c>
      <c r="S25511" t="s">
        <v>219</v>
      </c>
      <c r="T25511" t="s">
        <v>25</v>
      </c>
      <c r="U25511" t="s">
        <v>27</v>
      </c>
      <c r="V25511" t="s">
        <v>2652</v>
      </c>
      <c r="W25511" t="s">
        <v>196</v>
      </c>
      <c r="X25511" t="s">
        <v>526</v>
      </c>
      <c r="Y25511" t="s">
        <v>220</v>
      </c>
      <c r="Z25511">
        <v>251303</v>
      </c>
    </row>
    <row r="25512" spans="1:26" x14ac:dyDescent="0.25">
      <c r="A25512" t="s">
        <v>262</v>
      </c>
      <c r="B25512" t="s">
        <v>50</v>
      </c>
      <c r="C25512" t="s">
        <v>21</v>
      </c>
      <c r="D25512">
        <v>2</v>
      </c>
      <c r="E25512">
        <v>1</v>
      </c>
      <c r="F25512" s="7">
        <v>39588</v>
      </c>
      <c r="G25512" s="5">
        <v>0.72986111111111107</v>
      </c>
      <c r="H25512" t="str">
        <f t="shared" si="398"/>
        <v>Day</v>
      </c>
      <c r="I25512" t="s">
        <v>47</v>
      </c>
      <c r="J25512" t="s">
        <v>26</v>
      </c>
      <c r="K25512" t="s">
        <v>26</v>
      </c>
      <c r="L25512">
        <v>0</v>
      </c>
      <c r="M25512">
        <v>0</v>
      </c>
      <c r="N25512">
        <v>0</v>
      </c>
      <c r="O25512">
        <v>0</v>
      </c>
      <c r="P25512">
        <v>0</v>
      </c>
      <c r="Q25512" t="s">
        <v>24</v>
      </c>
      <c r="R25512" t="s">
        <v>221</v>
      </c>
      <c r="S25512" t="s">
        <v>219</v>
      </c>
      <c r="T25512" t="s">
        <v>25</v>
      </c>
      <c r="U25512" t="s">
        <v>64</v>
      </c>
      <c r="V25512" t="s">
        <v>2652</v>
      </c>
      <c r="W25512" t="s">
        <v>196</v>
      </c>
      <c r="X25512" t="s">
        <v>526</v>
      </c>
      <c r="Y25512" t="s">
        <v>220</v>
      </c>
      <c r="Z25512">
        <v>220707</v>
      </c>
    </row>
    <row r="25513" spans="1:26" x14ac:dyDescent="0.25">
      <c r="A25513" t="s">
        <v>262</v>
      </c>
      <c r="B25513" t="s">
        <v>50</v>
      </c>
      <c r="C25513" t="s">
        <v>21</v>
      </c>
      <c r="D25513">
        <v>2</v>
      </c>
      <c r="E25513">
        <v>1</v>
      </c>
      <c r="F25513" s="7">
        <v>39624</v>
      </c>
      <c r="G25513" s="5">
        <v>0.60416666666666663</v>
      </c>
      <c r="H25513" t="str">
        <f t="shared" si="398"/>
        <v>Day</v>
      </c>
      <c r="I25513" t="s">
        <v>47</v>
      </c>
      <c r="J25513" t="s">
        <v>26</v>
      </c>
      <c r="K25513" t="s">
        <v>26</v>
      </c>
      <c r="L25513">
        <v>0</v>
      </c>
      <c r="M25513">
        <v>0</v>
      </c>
      <c r="N25513">
        <v>0</v>
      </c>
      <c r="O25513">
        <v>0</v>
      </c>
      <c r="P25513">
        <v>0</v>
      </c>
      <c r="Q25513" t="s">
        <v>24</v>
      </c>
      <c r="R25513" t="s">
        <v>221</v>
      </c>
      <c r="S25513" t="s">
        <v>219</v>
      </c>
      <c r="T25513" t="s">
        <v>25</v>
      </c>
      <c r="U25513" t="s">
        <v>27</v>
      </c>
      <c r="V25513" t="s">
        <v>2652</v>
      </c>
      <c r="W25513" t="s">
        <v>196</v>
      </c>
      <c r="X25513" t="s">
        <v>526</v>
      </c>
      <c r="Y25513" t="s">
        <v>220</v>
      </c>
      <c r="Z25513">
        <v>251037</v>
      </c>
    </row>
    <row r="25514" spans="1:26" x14ac:dyDescent="0.25">
      <c r="A25514" t="s">
        <v>262</v>
      </c>
      <c r="B25514" t="s">
        <v>50</v>
      </c>
      <c r="C25514" t="s">
        <v>21</v>
      </c>
      <c r="D25514">
        <v>2</v>
      </c>
      <c r="E25514">
        <v>1</v>
      </c>
      <c r="F25514" s="7">
        <v>37701</v>
      </c>
      <c r="G25514" s="5">
        <v>0.28819444444444448</v>
      </c>
      <c r="H25514" t="str">
        <f t="shared" si="398"/>
        <v>Day</v>
      </c>
      <c r="I25514" t="s">
        <v>56</v>
      </c>
      <c r="J25514" t="s">
        <v>26</v>
      </c>
      <c r="K25514" t="s">
        <v>26</v>
      </c>
      <c r="L25514">
        <v>0</v>
      </c>
      <c r="M25514">
        <v>0</v>
      </c>
      <c r="N25514">
        <v>0</v>
      </c>
      <c r="O25514">
        <v>0</v>
      </c>
      <c r="P25514">
        <v>0</v>
      </c>
      <c r="Q25514" t="s">
        <v>24</v>
      </c>
      <c r="R25514" t="s">
        <v>221</v>
      </c>
      <c r="S25514" t="s">
        <v>219</v>
      </c>
      <c r="T25514" t="s">
        <v>25</v>
      </c>
      <c r="U25514" t="s">
        <v>27</v>
      </c>
      <c r="V25514" t="s">
        <v>2652</v>
      </c>
      <c r="W25514" t="s">
        <v>196</v>
      </c>
      <c r="X25514" t="s">
        <v>526</v>
      </c>
      <c r="Y25514" t="s">
        <v>220</v>
      </c>
      <c r="Z25514">
        <v>214895</v>
      </c>
    </row>
    <row r="25515" spans="1:26" x14ac:dyDescent="0.25">
      <c r="A25515" t="s">
        <v>262</v>
      </c>
      <c r="B25515" t="s">
        <v>50</v>
      </c>
      <c r="C25515" t="s">
        <v>21</v>
      </c>
      <c r="D25515">
        <v>2</v>
      </c>
      <c r="E25515">
        <v>1</v>
      </c>
      <c r="F25515" s="7">
        <v>40850</v>
      </c>
      <c r="G25515" s="5">
        <v>0.375</v>
      </c>
      <c r="H25515" t="str">
        <f t="shared" si="398"/>
        <v>Day</v>
      </c>
      <c r="I25515" t="s">
        <v>47</v>
      </c>
      <c r="J25515" t="s">
        <v>26</v>
      </c>
      <c r="K25515" t="s">
        <v>26</v>
      </c>
      <c r="L25515">
        <v>0</v>
      </c>
      <c r="M25515">
        <v>0</v>
      </c>
      <c r="N25515">
        <v>0</v>
      </c>
      <c r="O25515">
        <v>0</v>
      </c>
      <c r="P25515">
        <v>0</v>
      </c>
      <c r="Q25515" t="s">
        <v>24</v>
      </c>
      <c r="R25515" t="s">
        <v>221</v>
      </c>
      <c r="S25515" t="s">
        <v>219</v>
      </c>
      <c r="T25515" t="s">
        <v>25</v>
      </c>
      <c r="U25515" t="s">
        <v>27</v>
      </c>
      <c r="V25515" t="s">
        <v>2652</v>
      </c>
      <c r="W25515" t="s">
        <v>196</v>
      </c>
      <c r="X25515" t="s">
        <v>526</v>
      </c>
      <c r="Y25515" t="s">
        <v>220</v>
      </c>
      <c r="Z25515">
        <v>221984</v>
      </c>
    </row>
    <row r="25516" spans="1:26" x14ac:dyDescent="0.25">
      <c r="A25516" t="s">
        <v>262</v>
      </c>
      <c r="B25516" t="s">
        <v>50</v>
      </c>
      <c r="C25516" t="s">
        <v>21</v>
      </c>
      <c r="D25516">
        <v>2</v>
      </c>
      <c r="E25516">
        <v>1</v>
      </c>
      <c r="F25516" s="7">
        <v>40371</v>
      </c>
      <c r="G25516" s="5">
        <v>0.83124999999999993</v>
      </c>
      <c r="H25516" t="str">
        <f t="shared" si="398"/>
        <v>Night</v>
      </c>
      <c r="I25516" t="s">
        <v>56</v>
      </c>
      <c r="J25516" t="s">
        <v>26</v>
      </c>
      <c r="K25516" t="s">
        <v>26</v>
      </c>
      <c r="L25516">
        <v>0</v>
      </c>
      <c r="M25516">
        <v>0</v>
      </c>
      <c r="N25516">
        <v>0</v>
      </c>
      <c r="O25516">
        <v>0</v>
      </c>
      <c r="P25516">
        <v>0</v>
      </c>
      <c r="Q25516" t="s">
        <v>24</v>
      </c>
      <c r="R25516" t="s">
        <v>86</v>
      </c>
      <c r="S25516" t="s">
        <v>96</v>
      </c>
      <c r="T25516" t="s">
        <v>25</v>
      </c>
      <c r="U25516" t="s">
        <v>27</v>
      </c>
      <c r="V25516" t="s">
        <v>2654</v>
      </c>
      <c r="W25516" t="s">
        <v>196</v>
      </c>
      <c r="X25516" t="s">
        <v>526</v>
      </c>
      <c r="Y25516" t="s">
        <v>97</v>
      </c>
      <c r="Z25516">
        <v>220444</v>
      </c>
    </row>
    <row r="25517" spans="1:26" x14ac:dyDescent="0.25">
      <c r="A25517" t="s">
        <v>262</v>
      </c>
      <c r="B25517" t="s">
        <v>50</v>
      </c>
      <c r="C25517" t="s">
        <v>21</v>
      </c>
      <c r="D25517">
        <v>2</v>
      </c>
      <c r="E25517">
        <v>1</v>
      </c>
      <c r="F25517" s="7">
        <v>36703</v>
      </c>
      <c r="G25517" s="5">
        <v>0.73055555555555562</v>
      </c>
      <c r="H25517" t="str">
        <f t="shared" si="398"/>
        <v>Day</v>
      </c>
      <c r="I25517" t="s">
        <v>56</v>
      </c>
      <c r="J25517" t="s">
        <v>26</v>
      </c>
      <c r="K25517" t="s">
        <v>26</v>
      </c>
      <c r="L25517">
        <v>0</v>
      </c>
      <c r="M25517">
        <v>0</v>
      </c>
      <c r="N25517">
        <v>0</v>
      </c>
      <c r="O25517">
        <v>0</v>
      </c>
      <c r="P25517">
        <v>0</v>
      </c>
      <c r="Q25517" t="s">
        <v>24</v>
      </c>
      <c r="R25517" t="s">
        <v>86</v>
      </c>
      <c r="S25517" t="s">
        <v>96</v>
      </c>
      <c r="T25517" t="s">
        <v>25</v>
      </c>
      <c r="U25517" t="s">
        <v>27</v>
      </c>
      <c r="V25517" t="s">
        <v>2654</v>
      </c>
      <c r="W25517" t="s">
        <v>196</v>
      </c>
      <c r="X25517" t="s">
        <v>526</v>
      </c>
      <c r="Y25517" t="s">
        <v>97</v>
      </c>
      <c r="Z25517">
        <v>218631</v>
      </c>
    </row>
    <row r="25518" spans="1:26" x14ac:dyDescent="0.25">
      <c r="A25518" t="s">
        <v>262</v>
      </c>
      <c r="B25518" t="s">
        <v>50</v>
      </c>
      <c r="C25518" t="s">
        <v>21</v>
      </c>
      <c r="D25518">
        <v>2</v>
      </c>
      <c r="E25518">
        <v>1</v>
      </c>
      <c r="F25518" s="7">
        <v>38496</v>
      </c>
      <c r="G25518" s="5">
        <v>0.29166666666666669</v>
      </c>
      <c r="H25518" t="str">
        <f t="shared" si="398"/>
        <v>Day</v>
      </c>
      <c r="I25518" t="s">
        <v>56</v>
      </c>
      <c r="J25518" t="s">
        <v>26</v>
      </c>
      <c r="K25518" t="s">
        <v>143</v>
      </c>
      <c r="L25518">
        <v>0</v>
      </c>
      <c r="M25518">
        <v>0</v>
      </c>
      <c r="N25518">
        <v>0</v>
      </c>
      <c r="O25518">
        <v>0</v>
      </c>
      <c r="P25518">
        <v>0</v>
      </c>
      <c r="Q25518" t="s">
        <v>24</v>
      </c>
      <c r="R25518" t="s">
        <v>86</v>
      </c>
      <c r="S25518" t="s">
        <v>96</v>
      </c>
      <c r="T25518" t="s">
        <v>25</v>
      </c>
      <c r="U25518" t="s">
        <v>27</v>
      </c>
      <c r="V25518" t="s">
        <v>2654</v>
      </c>
      <c r="W25518" t="s">
        <v>196</v>
      </c>
      <c r="X25518" t="s">
        <v>526</v>
      </c>
      <c r="Y25518" t="s">
        <v>97</v>
      </c>
      <c r="Z25518">
        <v>207647</v>
      </c>
    </row>
    <row r="25519" spans="1:26" x14ac:dyDescent="0.25">
      <c r="A25519" t="s">
        <v>262</v>
      </c>
      <c r="B25519" t="s">
        <v>50</v>
      </c>
      <c r="C25519" t="s">
        <v>21</v>
      </c>
      <c r="D25519">
        <v>2</v>
      </c>
      <c r="E25519">
        <v>1</v>
      </c>
      <c r="F25519" s="7">
        <v>41102</v>
      </c>
      <c r="G25519" s="5">
        <v>0.84722222222222221</v>
      </c>
      <c r="H25519" t="str">
        <f t="shared" si="398"/>
        <v>Night</v>
      </c>
      <c r="I25519" t="s">
        <v>56</v>
      </c>
      <c r="J25519" t="s">
        <v>26</v>
      </c>
      <c r="K25519" t="s">
        <v>26</v>
      </c>
      <c r="L25519">
        <v>0</v>
      </c>
      <c r="M25519">
        <v>0</v>
      </c>
      <c r="N25519">
        <v>0</v>
      </c>
      <c r="O25519">
        <v>0</v>
      </c>
      <c r="P25519">
        <v>0</v>
      </c>
      <c r="Q25519" t="s">
        <v>24</v>
      </c>
      <c r="R25519" t="s">
        <v>46</v>
      </c>
      <c r="S25519" t="s">
        <v>44</v>
      </c>
      <c r="T25519" t="s">
        <v>25</v>
      </c>
      <c r="U25519" t="s">
        <v>27</v>
      </c>
      <c r="V25519" t="s">
        <v>2650</v>
      </c>
      <c r="W25519" t="s">
        <v>196</v>
      </c>
      <c r="X25519" t="s">
        <v>526</v>
      </c>
      <c r="Y25519" t="s">
        <v>45</v>
      </c>
      <c r="Z25519">
        <v>313353</v>
      </c>
    </row>
    <row r="25520" spans="1:26" x14ac:dyDescent="0.25">
      <c r="A25520" t="s">
        <v>262</v>
      </c>
      <c r="B25520" t="s">
        <v>50</v>
      </c>
      <c r="C25520" t="s">
        <v>21</v>
      </c>
      <c r="D25520">
        <v>2</v>
      </c>
      <c r="E25520">
        <v>1</v>
      </c>
      <c r="F25520" s="7">
        <v>40013</v>
      </c>
      <c r="G25520" s="5">
        <v>0.78819444444444453</v>
      </c>
      <c r="H25520" t="str">
        <f t="shared" si="398"/>
        <v>Night</v>
      </c>
      <c r="I25520" t="s">
        <v>56</v>
      </c>
      <c r="J25520" t="s">
        <v>26</v>
      </c>
      <c r="K25520" t="s">
        <v>26</v>
      </c>
      <c r="L25520">
        <v>0</v>
      </c>
      <c r="M25520">
        <v>0</v>
      </c>
      <c r="N25520">
        <v>0</v>
      </c>
      <c r="O25520">
        <v>0</v>
      </c>
      <c r="P25520">
        <v>0</v>
      </c>
      <c r="Q25520" t="s">
        <v>24</v>
      </c>
      <c r="R25520" t="s">
        <v>228</v>
      </c>
      <c r="S25520" t="s">
        <v>274</v>
      </c>
      <c r="T25520" t="s">
        <v>25</v>
      </c>
      <c r="U25520" t="s">
        <v>27</v>
      </c>
      <c r="V25520" t="s">
        <v>2650</v>
      </c>
      <c r="W25520" t="s">
        <v>196</v>
      </c>
      <c r="X25520" t="s">
        <v>526</v>
      </c>
      <c r="Y25520" t="s">
        <v>275</v>
      </c>
      <c r="Z25520">
        <v>352954</v>
      </c>
    </row>
    <row r="25521" spans="1:26" x14ac:dyDescent="0.25">
      <c r="A25521" t="s">
        <v>262</v>
      </c>
      <c r="B25521" t="s">
        <v>50</v>
      </c>
      <c r="C25521" t="s">
        <v>21</v>
      </c>
      <c r="D25521">
        <v>2</v>
      </c>
      <c r="E25521">
        <v>1</v>
      </c>
      <c r="F25521" s="7">
        <v>40349</v>
      </c>
      <c r="G25521" s="5">
        <v>0.69305555555555554</v>
      </c>
      <c r="H25521" t="str">
        <f t="shared" si="398"/>
        <v>Day</v>
      </c>
      <c r="I25521" t="s">
        <v>47</v>
      </c>
      <c r="J25521" t="s">
        <v>26</v>
      </c>
      <c r="K25521" t="s">
        <v>26</v>
      </c>
      <c r="L25521">
        <v>0</v>
      </c>
      <c r="M25521">
        <v>0</v>
      </c>
      <c r="N25521">
        <v>0</v>
      </c>
      <c r="O25521">
        <v>0</v>
      </c>
      <c r="P25521">
        <v>0</v>
      </c>
      <c r="Q25521" t="s">
        <v>24</v>
      </c>
      <c r="R25521" t="s">
        <v>228</v>
      </c>
      <c r="S25521" t="s">
        <v>274</v>
      </c>
      <c r="T25521" t="s">
        <v>25</v>
      </c>
      <c r="U25521" t="s">
        <v>27</v>
      </c>
      <c r="V25521" t="s">
        <v>2650</v>
      </c>
      <c r="W25521" t="s">
        <v>196</v>
      </c>
      <c r="X25521" t="s">
        <v>526</v>
      </c>
      <c r="Y25521" t="s">
        <v>275</v>
      </c>
      <c r="Z25521">
        <v>242910</v>
      </c>
    </row>
    <row r="25522" spans="1:26" x14ac:dyDescent="0.25">
      <c r="A25522" t="s">
        <v>262</v>
      </c>
      <c r="B25522" t="s">
        <v>50</v>
      </c>
      <c r="C25522" t="s">
        <v>21</v>
      </c>
      <c r="D25522">
        <v>2</v>
      </c>
      <c r="E25522">
        <v>1</v>
      </c>
      <c r="F25522" s="7">
        <v>42043</v>
      </c>
      <c r="G25522" s="5">
        <v>0.3923611111111111</v>
      </c>
      <c r="H25522" t="str">
        <f t="shared" si="398"/>
        <v>Day</v>
      </c>
      <c r="I25522" t="s">
        <v>56</v>
      </c>
      <c r="J25522" t="s">
        <v>26</v>
      </c>
      <c r="K25522" t="s">
        <v>26</v>
      </c>
      <c r="L25522">
        <v>0</v>
      </c>
      <c r="M25522">
        <v>0</v>
      </c>
      <c r="N25522">
        <v>0</v>
      </c>
      <c r="O25522">
        <v>0</v>
      </c>
      <c r="P25522">
        <v>0</v>
      </c>
      <c r="Q25522" t="s">
        <v>24</v>
      </c>
      <c r="R25522" t="s">
        <v>228</v>
      </c>
      <c r="S25522" t="s">
        <v>274</v>
      </c>
      <c r="T25522" t="s">
        <v>25</v>
      </c>
      <c r="U25522" t="s">
        <v>27</v>
      </c>
      <c r="V25522" t="s">
        <v>2650</v>
      </c>
      <c r="W25522" t="s">
        <v>196</v>
      </c>
      <c r="X25522" t="s">
        <v>526</v>
      </c>
      <c r="Y25522" t="s">
        <v>275</v>
      </c>
      <c r="Z25522">
        <v>334816</v>
      </c>
    </row>
    <row r="25523" spans="1:26" x14ac:dyDescent="0.25">
      <c r="A25523" t="s">
        <v>262</v>
      </c>
      <c r="B25523" t="s">
        <v>50</v>
      </c>
      <c r="C25523" t="s">
        <v>21</v>
      </c>
      <c r="D25523">
        <v>2</v>
      </c>
      <c r="E25523">
        <v>1</v>
      </c>
      <c r="F25523" s="7">
        <v>39475</v>
      </c>
      <c r="G25523" s="5">
        <v>0.34027777777777773</v>
      </c>
      <c r="H25523" t="str">
        <f t="shared" si="398"/>
        <v>Day</v>
      </c>
      <c r="I25523" t="s">
        <v>56</v>
      </c>
      <c r="J25523" t="s">
        <v>26</v>
      </c>
      <c r="K25523" t="s">
        <v>26</v>
      </c>
      <c r="L25523">
        <v>0</v>
      </c>
      <c r="M25523">
        <v>0</v>
      </c>
      <c r="N25523">
        <v>0</v>
      </c>
      <c r="O25523">
        <v>0</v>
      </c>
      <c r="P25523">
        <v>0</v>
      </c>
      <c r="Q25523" t="s">
        <v>24</v>
      </c>
      <c r="R25523" t="s">
        <v>245</v>
      </c>
      <c r="S25523" t="s">
        <v>243</v>
      </c>
      <c r="T25523" t="s">
        <v>25</v>
      </c>
      <c r="U25523" t="s">
        <v>27</v>
      </c>
      <c r="V25523" t="s">
        <v>2654</v>
      </c>
      <c r="W25523" t="s">
        <v>196</v>
      </c>
      <c r="X25523" t="s">
        <v>526</v>
      </c>
      <c r="Y25523" t="s">
        <v>244</v>
      </c>
      <c r="Z25523">
        <v>228968</v>
      </c>
    </row>
    <row r="25524" spans="1:26" x14ac:dyDescent="0.25">
      <c r="A25524" t="s">
        <v>262</v>
      </c>
      <c r="B25524" t="s">
        <v>50</v>
      </c>
      <c r="C25524" t="s">
        <v>21</v>
      </c>
      <c r="D25524">
        <v>2</v>
      </c>
      <c r="E25524">
        <v>1</v>
      </c>
      <c r="F25524" s="7">
        <v>40663</v>
      </c>
      <c r="G25524" s="5">
        <v>0.60416666666666663</v>
      </c>
      <c r="H25524" t="str">
        <f t="shared" si="398"/>
        <v>Day</v>
      </c>
      <c r="I25524" t="s">
        <v>56</v>
      </c>
      <c r="J25524" t="s">
        <v>26</v>
      </c>
      <c r="K25524" t="s">
        <v>26</v>
      </c>
      <c r="L25524">
        <v>0</v>
      </c>
      <c r="M25524">
        <v>0</v>
      </c>
      <c r="N25524">
        <v>0</v>
      </c>
      <c r="O25524">
        <v>0</v>
      </c>
      <c r="P25524">
        <v>0</v>
      </c>
      <c r="Q25524" t="s">
        <v>24</v>
      </c>
      <c r="R25524" t="s">
        <v>2664</v>
      </c>
      <c r="S25524" t="s">
        <v>568</v>
      </c>
      <c r="T25524" t="s">
        <v>25</v>
      </c>
      <c r="U25524" t="s">
        <v>27</v>
      </c>
      <c r="V25524" t="s">
        <v>2664</v>
      </c>
      <c r="W25524" t="s">
        <v>196</v>
      </c>
      <c r="X25524" t="s">
        <v>526</v>
      </c>
      <c r="Y25524" t="s">
        <v>569</v>
      </c>
      <c r="Z25524">
        <v>332603</v>
      </c>
    </row>
    <row r="25525" spans="1:26" x14ac:dyDescent="0.25">
      <c r="A25525" t="s">
        <v>262</v>
      </c>
      <c r="B25525" t="s">
        <v>50</v>
      </c>
      <c r="C25525" t="s">
        <v>21</v>
      </c>
      <c r="D25525">
        <v>2</v>
      </c>
      <c r="E25525">
        <v>1</v>
      </c>
      <c r="F25525" s="7">
        <v>36825</v>
      </c>
      <c r="G25525" s="5">
        <v>0.38541666666666669</v>
      </c>
      <c r="H25525" t="str">
        <f t="shared" si="398"/>
        <v>Day</v>
      </c>
      <c r="I25525" t="s">
        <v>47</v>
      </c>
      <c r="J25525" t="s">
        <v>26</v>
      </c>
      <c r="K25525" t="s">
        <v>26</v>
      </c>
      <c r="L25525">
        <v>0</v>
      </c>
      <c r="M25525">
        <v>0</v>
      </c>
      <c r="N25525">
        <v>0</v>
      </c>
      <c r="O25525">
        <v>0</v>
      </c>
      <c r="P25525">
        <v>0</v>
      </c>
      <c r="Q25525" t="s">
        <v>24</v>
      </c>
      <c r="R25525" t="s">
        <v>2664</v>
      </c>
      <c r="S25525" t="s">
        <v>568</v>
      </c>
      <c r="T25525" t="s">
        <v>25</v>
      </c>
      <c r="U25525" t="s">
        <v>27</v>
      </c>
      <c r="V25525" t="s">
        <v>2664</v>
      </c>
      <c r="W25525" t="s">
        <v>196</v>
      </c>
      <c r="X25525" t="s">
        <v>526</v>
      </c>
      <c r="Y25525" t="s">
        <v>569</v>
      </c>
      <c r="Z25525">
        <v>224005</v>
      </c>
    </row>
    <row r="25526" spans="1:26" x14ac:dyDescent="0.25">
      <c r="A25526" t="s">
        <v>262</v>
      </c>
      <c r="B25526" t="s">
        <v>50</v>
      </c>
      <c r="C25526" t="s">
        <v>21</v>
      </c>
      <c r="D25526">
        <v>2</v>
      </c>
      <c r="E25526">
        <v>1</v>
      </c>
      <c r="F25526" s="7">
        <v>39583</v>
      </c>
      <c r="G25526" s="5">
        <v>0.375</v>
      </c>
      <c r="H25526" t="str">
        <f t="shared" si="398"/>
        <v>Day</v>
      </c>
      <c r="I25526" t="s">
        <v>47</v>
      </c>
      <c r="J25526" t="s">
        <v>26</v>
      </c>
      <c r="K25526" t="s">
        <v>26</v>
      </c>
      <c r="L25526">
        <v>0</v>
      </c>
      <c r="M25526">
        <v>0</v>
      </c>
      <c r="N25526">
        <v>0</v>
      </c>
      <c r="O25526">
        <v>0</v>
      </c>
      <c r="P25526">
        <v>0</v>
      </c>
      <c r="Q25526" t="s">
        <v>24</v>
      </c>
      <c r="R25526" t="s">
        <v>2664</v>
      </c>
      <c r="S25526" t="s">
        <v>568</v>
      </c>
      <c r="T25526" t="s">
        <v>25</v>
      </c>
      <c r="U25526" t="s">
        <v>27</v>
      </c>
      <c r="V25526" t="s">
        <v>2664</v>
      </c>
      <c r="W25526" t="s">
        <v>196</v>
      </c>
      <c r="X25526" t="s">
        <v>526</v>
      </c>
      <c r="Y25526" t="s">
        <v>569</v>
      </c>
      <c r="Z25526">
        <v>344857</v>
      </c>
    </row>
    <row r="25527" spans="1:26" x14ac:dyDescent="0.25">
      <c r="A25527" t="s">
        <v>262</v>
      </c>
      <c r="B25527" t="s">
        <v>50</v>
      </c>
      <c r="C25527" t="s">
        <v>21</v>
      </c>
      <c r="D25527">
        <v>2</v>
      </c>
      <c r="E25527">
        <v>1</v>
      </c>
      <c r="F25527" s="7">
        <v>38313</v>
      </c>
      <c r="G25527" s="5">
        <v>0.34861111111111115</v>
      </c>
      <c r="H25527" t="str">
        <f t="shared" si="398"/>
        <v>Day</v>
      </c>
      <c r="I25527" t="s">
        <v>47</v>
      </c>
      <c r="J25527" t="s">
        <v>26</v>
      </c>
      <c r="K25527" t="s">
        <v>26</v>
      </c>
      <c r="L25527">
        <v>0</v>
      </c>
      <c r="M25527">
        <v>0</v>
      </c>
      <c r="N25527">
        <v>0</v>
      </c>
      <c r="O25527">
        <v>0</v>
      </c>
      <c r="P25527">
        <v>0</v>
      </c>
      <c r="Q25527" t="s">
        <v>24</v>
      </c>
      <c r="R25527" t="s">
        <v>2666</v>
      </c>
      <c r="S25527" t="s">
        <v>286</v>
      </c>
      <c r="T25527" t="s">
        <v>25</v>
      </c>
      <c r="U25527" t="s">
        <v>27</v>
      </c>
      <c r="V25527" t="s">
        <v>2665</v>
      </c>
      <c r="W25527" t="s">
        <v>196</v>
      </c>
      <c r="X25527" t="s">
        <v>526</v>
      </c>
      <c r="Y25527" t="s">
        <v>287</v>
      </c>
      <c r="Z25527">
        <v>211025</v>
      </c>
    </row>
    <row r="25528" spans="1:26" x14ac:dyDescent="0.25">
      <c r="A25528" t="s">
        <v>262</v>
      </c>
      <c r="B25528" t="s">
        <v>50</v>
      </c>
      <c r="C25528" t="s">
        <v>21</v>
      </c>
      <c r="D25528">
        <v>2</v>
      </c>
      <c r="E25528">
        <v>1</v>
      </c>
      <c r="F25528" s="7">
        <v>38719</v>
      </c>
      <c r="G25528" s="5">
        <v>0.48402777777777778</v>
      </c>
      <c r="H25528" t="str">
        <f t="shared" si="398"/>
        <v>Day</v>
      </c>
      <c r="I25528" t="s">
        <v>47</v>
      </c>
      <c r="J25528" t="s">
        <v>26</v>
      </c>
      <c r="K25528" t="s">
        <v>26</v>
      </c>
      <c r="L25528">
        <v>0</v>
      </c>
      <c r="M25528">
        <v>0</v>
      </c>
      <c r="N25528">
        <v>0</v>
      </c>
      <c r="O25528">
        <v>0</v>
      </c>
      <c r="P25528">
        <v>0</v>
      </c>
      <c r="Q25528" t="s">
        <v>24</v>
      </c>
      <c r="R25528" t="s">
        <v>2669</v>
      </c>
      <c r="S25528" t="s">
        <v>70</v>
      </c>
      <c r="T25528" t="s">
        <v>25</v>
      </c>
      <c r="U25528" t="s">
        <v>27</v>
      </c>
      <c r="V25528" t="s">
        <v>2654</v>
      </c>
      <c r="W25528" t="s">
        <v>196</v>
      </c>
      <c r="X25528" t="s">
        <v>526</v>
      </c>
      <c r="Y25528" t="s">
        <v>71</v>
      </c>
      <c r="Z25528">
        <v>211802</v>
      </c>
    </row>
    <row r="25529" spans="1:26" x14ac:dyDescent="0.25">
      <c r="A25529" t="s">
        <v>262</v>
      </c>
      <c r="B25529" t="s">
        <v>50</v>
      </c>
      <c r="C25529" t="s">
        <v>21</v>
      </c>
      <c r="D25529">
        <v>2</v>
      </c>
      <c r="E25529">
        <v>1</v>
      </c>
      <c r="F25529" s="7">
        <v>41736</v>
      </c>
      <c r="G25529" s="5">
        <v>0.36249999999999999</v>
      </c>
      <c r="H25529" t="str">
        <f t="shared" si="398"/>
        <v>Day</v>
      </c>
      <c r="I25529" t="s">
        <v>56</v>
      </c>
      <c r="J25529" t="s">
        <v>26</v>
      </c>
      <c r="K25529" t="s">
        <v>26</v>
      </c>
      <c r="L25529">
        <v>0</v>
      </c>
      <c r="M25529">
        <v>0</v>
      </c>
      <c r="N25529">
        <v>0</v>
      </c>
      <c r="O25529">
        <v>0</v>
      </c>
      <c r="P25529">
        <v>0</v>
      </c>
      <c r="Q25529" t="s">
        <v>24</v>
      </c>
      <c r="R25529" t="s">
        <v>197</v>
      </c>
      <c r="S25529" t="s">
        <v>406</v>
      </c>
      <c r="T25529" t="s">
        <v>25</v>
      </c>
      <c r="U25529" t="s">
        <v>27</v>
      </c>
      <c r="V25529" t="s">
        <v>2650</v>
      </c>
      <c r="W25529" t="s">
        <v>196</v>
      </c>
      <c r="X25529" t="s">
        <v>526</v>
      </c>
      <c r="Y25529" t="s">
        <v>407</v>
      </c>
      <c r="Z25529">
        <v>232790</v>
      </c>
    </row>
    <row r="25530" spans="1:26" x14ac:dyDescent="0.25">
      <c r="A25530" t="s">
        <v>262</v>
      </c>
      <c r="B25530" t="s">
        <v>50</v>
      </c>
      <c r="C25530" t="s">
        <v>21</v>
      </c>
      <c r="D25530">
        <v>2</v>
      </c>
      <c r="E25530">
        <v>1</v>
      </c>
      <c r="F25530" s="7">
        <v>37731</v>
      </c>
      <c r="G25530" s="5">
        <v>0.71875</v>
      </c>
      <c r="H25530" t="str">
        <f t="shared" si="398"/>
        <v>Day</v>
      </c>
      <c r="I25530" t="s">
        <v>56</v>
      </c>
      <c r="J25530" t="s">
        <v>2649</v>
      </c>
      <c r="K25530" t="s">
        <v>143</v>
      </c>
      <c r="L25530">
        <v>0</v>
      </c>
      <c r="M25530">
        <v>0</v>
      </c>
      <c r="N25530">
        <v>0</v>
      </c>
      <c r="O25530">
        <v>0</v>
      </c>
      <c r="P25530">
        <v>0</v>
      </c>
      <c r="Q25530" t="s">
        <v>24</v>
      </c>
      <c r="R25530" t="s">
        <v>2671</v>
      </c>
      <c r="S25530" t="s">
        <v>383</v>
      </c>
      <c r="T25530" t="s">
        <v>25</v>
      </c>
      <c r="U25530" t="s">
        <v>27</v>
      </c>
      <c r="V25530" t="s">
        <v>2650</v>
      </c>
      <c r="W25530" t="s">
        <v>196</v>
      </c>
      <c r="X25530" t="s">
        <v>526</v>
      </c>
      <c r="Y25530" t="s">
        <v>384</v>
      </c>
      <c r="Z25530">
        <v>243190</v>
      </c>
    </row>
    <row r="25531" spans="1:26" x14ac:dyDescent="0.25">
      <c r="A25531" t="s">
        <v>262</v>
      </c>
      <c r="B25531" t="s">
        <v>50</v>
      </c>
      <c r="C25531" t="s">
        <v>21</v>
      </c>
      <c r="D25531">
        <v>2</v>
      </c>
      <c r="E25531">
        <v>1</v>
      </c>
      <c r="F25531" s="7">
        <v>38001</v>
      </c>
      <c r="G25531" s="5">
        <v>0.4375</v>
      </c>
      <c r="H25531" t="str">
        <f t="shared" si="398"/>
        <v>Day</v>
      </c>
      <c r="I25531" t="s">
        <v>47</v>
      </c>
      <c r="J25531" t="s">
        <v>26</v>
      </c>
      <c r="K25531" t="s">
        <v>26</v>
      </c>
      <c r="L25531">
        <v>0</v>
      </c>
      <c r="M25531">
        <v>0</v>
      </c>
      <c r="N25531">
        <v>0</v>
      </c>
      <c r="O25531">
        <v>0</v>
      </c>
      <c r="P25531">
        <v>0</v>
      </c>
      <c r="Q25531" t="s">
        <v>24</v>
      </c>
      <c r="R25531" t="s">
        <v>2671</v>
      </c>
      <c r="S25531" t="s">
        <v>383</v>
      </c>
      <c r="T25531" t="s">
        <v>25</v>
      </c>
      <c r="U25531" t="s">
        <v>27</v>
      </c>
      <c r="V25531" t="s">
        <v>2650</v>
      </c>
      <c r="W25531" t="s">
        <v>196</v>
      </c>
      <c r="X25531" t="s">
        <v>526</v>
      </c>
      <c r="Y25531" t="s">
        <v>384</v>
      </c>
      <c r="Z25531">
        <v>349986</v>
      </c>
    </row>
    <row r="25532" spans="1:26" x14ac:dyDescent="0.25">
      <c r="A25532" t="s">
        <v>262</v>
      </c>
      <c r="B25532" t="s">
        <v>50</v>
      </c>
      <c r="C25532" t="s">
        <v>21</v>
      </c>
      <c r="D25532">
        <v>2</v>
      </c>
      <c r="E25532">
        <v>1</v>
      </c>
      <c r="F25532" s="7">
        <v>40134</v>
      </c>
      <c r="G25532" s="5">
        <v>0.42708333333333331</v>
      </c>
      <c r="H25532" t="str">
        <f t="shared" si="398"/>
        <v>Day</v>
      </c>
      <c r="I25532" t="s">
        <v>56</v>
      </c>
      <c r="J25532" t="s">
        <v>26</v>
      </c>
      <c r="K25532" t="s">
        <v>26</v>
      </c>
      <c r="L25532">
        <v>0</v>
      </c>
      <c r="M25532">
        <v>0</v>
      </c>
      <c r="N25532">
        <v>0</v>
      </c>
      <c r="O25532">
        <v>0</v>
      </c>
      <c r="P25532">
        <v>0</v>
      </c>
      <c r="Q25532" t="s">
        <v>24</v>
      </c>
      <c r="R25532" t="s">
        <v>184</v>
      </c>
      <c r="S25532" t="s">
        <v>1259</v>
      </c>
      <c r="T25532" t="s">
        <v>25</v>
      </c>
      <c r="U25532" t="s">
        <v>27</v>
      </c>
      <c r="V25532" t="s">
        <v>2650</v>
      </c>
      <c r="W25532" t="s">
        <v>196</v>
      </c>
      <c r="X25532" t="s">
        <v>526</v>
      </c>
      <c r="Y25532" t="s">
        <v>1260</v>
      </c>
      <c r="Z25532">
        <v>230181</v>
      </c>
    </row>
    <row r="25533" spans="1:26" x14ac:dyDescent="0.25">
      <c r="A25533" t="s">
        <v>262</v>
      </c>
      <c r="B25533" t="s">
        <v>50</v>
      </c>
      <c r="C25533" t="s">
        <v>21</v>
      </c>
      <c r="D25533">
        <v>2</v>
      </c>
      <c r="E25533">
        <v>1</v>
      </c>
      <c r="F25533" s="7">
        <v>40164</v>
      </c>
      <c r="G25533" s="5">
        <v>0.40625</v>
      </c>
      <c r="H25533" t="str">
        <f t="shared" si="398"/>
        <v>Day</v>
      </c>
      <c r="I25533" t="s">
        <v>56</v>
      </c>
      <c r="J25533" t="s">
        <v>26</v>
      </c>
      <c r="K25533" t="s">
        <v>26</v>
      </c>
      <c r="L25533">
        <v>0</v>
      </c>
      <c r="M25533">
        <v>0</v>
      </c>
      <c r="N25533">
        <v>0</v>
      </c>
      <c r="O25533">
        <v>50</v>
      </c>
      <c r="P25533">
        <v>0</v>
      </c>
      <c r="Q25533" t="s">
        <v>24</v>
      </c>
      <c r="R25533" t="s">
        <v>295</v>
      </c>
      <c r="S25533" t="s">
        <v>293</v>
      </c>
      <c r="T25533" t="s">
        <v>25</v>
      </c>
      <c r="U25533" t="s">
        <v>27</v>
      </c>
      <c r="V25533" t="s">
        <v>2652</v>
      </c>
      <c r="W25533" t="s">
        <v>196</v>
      </c>
      <c r="X25533" t="s">
        <v>526</v>
      </c>
      <c r="Y25533" t="s">
        <v>294</v>
      </c>
      <c r="Z25533">
        <v>319275</v>
      </c>
    </row>
    <row r="25534" spans="1:26" x14ac:dyDescent="0.25">
      <c r="A25534" t="s">
        <v>262</v>
      </c>
      <c r="B25534" t="s">
        <v>50</v>
      </c>
      <c r="C25534" t="s">
        <v>21</v>
      </c>
      <c r="D25534">
        <v>2</v>
      </c>
      <c r="E25534">
        <v>1</v>
      </c>
      <c r="F25534" s="7">
        <v>40207</v>
      </c>
      <c r="G25534" s="5">
        <v>0.56805555555555554</v>
      </c>
      <c r="H25534" t="str">
        <f t="shared" si="398"/>
        <v>Day</v>
      </c>
      <c r="I25534" t="s">
        <v>56</v>
      </c>
      <c r="J25534" t="s">
        <v>26</v>
      </c>
      <c r="K25534" t="s">
        <v>26</v>
      </c>
      <c r="L25534">
        <v>0</v>
      </c>
      <c r="M25534">
        <v>0</v>
      </c>
      <c r="N25534">
        <v>0</v>
      </c>
      <c r="O25534">
        <v>20</v>
      </c>
      <c r="P25534">
        <v>0</v>
      </c>
      <c r="Q25534" t="s">
        <v>24</v>
      </c>
      <c r="R25534" t="s">
        <v>2669</v>
      </c>
      <c r="S25534" t="s">
        <v>70</v>
      </c>
      <c r="T25534" t="s">
        <v>25</v>
      </c>
      <c r="U25534" t="s">
        <v>27</v>
      </c>
      <c r="V25534" t="s">
        <v>2654</v>
      </c>
      <c r="W25534" t="s">
        <v>196</v>
      </c>
      <c r="X25534" t="s">
        <v>526</v>
      </c>
      <c r="Y25534" t="s">
        <v>71</v>
      </c>
      <c r="Z25534">
        <v>218491</v>
      </c>
    </row>
    <row r="25535" spans="1:26" x14ac:dyDescent="0.25">
      <c r="A25535" t="s">
        <v>262</v>
      </c>
      <c r="B25535" t="s">
        <v>50</v>
      </c>
      <c r="C25535" t="s">
        <v>21</v>
      </c>
      <c r="D25535">
        <v>2</v>
      </c>
      <c r="E25535">
        <v>1</v>
      </c>
      <c r="F25535" s="7">
        <v>40562</v>
      </c>
      <c r="G25535" s="5">
        <v>0.41111111111111115</v>
      </c>
      <c r="H25535" t="str">
        <f t="shared" si="398"/>
        <v>Day</v>
      </c>
      <c r="I25535" t="s">
        <v>56</v>
      </c>
      <c r="J25535" t="s">
        <v>26</v>
      </c>
      <c r="K25535" t="s">
        <v>26</v>
      </c>
      <c r="L25535">
        <v>0</v>
      </c>
      <c r="M25535">
        <v>0</v>
      </c>
      <c r="N25535">
        <v>0</v>
      </c>
      <c r="O25535">
        <v>50</v>
      </c>
      <c r="P25535">
        <v>0</v>
      </c>
      <c r="Q25535" t="s">
        <v>24</v>
      </c>
      <c r="R25535" t="s">
        <v>221</v>
      </c>
      <c r="S25535" t="s">
        <v>219</v>
      </c>
      <c r="T25535" t="s">
        <v>25</v>
      </c>
      <c r="U25535" t="s">
        <v>27</v>
      </c>
      <c r="V25535" t="s">
        <v>2652</v>
      </c>
      <c r="W25535" t="s">
        <v>196</v>
      </c>
      <c r="X25535" t="s">
        <v>526</v>
      </c>
      <c r="Y25535" t="s">
        <v>220</v>
      </c>
      <c r="Z25535">
        <v>221767</v>
      </c>
    </row>
    <row r="25536" spans="1:26" x14ac:dyDescent="0.25">
      <c r="A25536" t="s">
        <v>262</v>
      </c>
      <c r="B25536" t="s">
        <v>50</v>
      </c>
      <c r="C25536" t="s">
        <v>21</v>
      </c>
      <c r="D25536">
        <v>2</v>
      </c>
      <c r="E25536">
        <v>1</v>
      </c>
      <c r="F25536" s="7">
        <v>41172</v>
      </c>
      <c r="G25536" s="5">
        <v>0.60763888888888895</v>
      </c>
      <c r="H25536" t="str">
        <f t="shared" si="398"/>
        <v>Day</v>
      </c>
      <c r="I25536" t="s">
        <v>56</v>
      </c>
      <c r="J25536" t="s">
        <v>26</v>
      </c>
      <c r="K25536" t="s">
        <v>26</v>
      </c>
      <c r="L25536">
        <v>0</v>
      </c>
      <c r="M25536">
        <v>0</v>
      </c>
      <c r="N25536">
        <v>0</v>
      </c>
      <c r="O25536">
        <v>150</v>
      </c>
      <c r="P25536">
        <v>0</v>
      </c>
      <c r="Q25536" t="s">
        <v>24</v>
      </c>
      <c r="R25536" t="s">
        <v>197</v>
      </c>
      <c r="S25536" t="s">
        <v>406</v>
      </c>
      <c r="T25536" t="s">
        <v>25</v>
      </c>
      <c r="U25536" t="s">
        <v>27</v>
      </c>
      <c r="V25536" t="s">
        <v>2650</v>
      </c>
      <c r="W25536" t="s">
        <v>196</v>
      </c>
      <c r="X25536" t="s">
        <v>526</v>
      </c>
      <c r="Y25536" t="s">
        <v>407</v>
      </c>
      <c r="Z25536">
        <v>238459</v>
      </c>
    </row>
    <row r="25537" spans="1:26" x14ac:dyDescent="0.25">
      <c r="A25537" t="s">
        <v>262</v>
      </c>
      <c r="B25537" t="s">
        <v>50</v>
      </c>
      <c r="C25537" t="s">
        <v>21</v>
      </c>
      <c r="D25537">
        <v>2</v>
      </c>
      <c r="E25537">
        <v>1</v>
      </c>
      <c r="F25537" s="7">
        <v>41280</v>
      </c>
      <c r="G25537" s="5">
        <v>0.5625</v>
      </c>
      <c r="H25537" t="str">
        <f t="shared" si="398"/>
        <v>Day</v>
      </c>
      <c r="I25537" t="s">
        <v>47</v>
      </c>
      <c r="J25537" t="s">
        <v>26</v>
      </c>
      <c r="K25537" t="s">
        <v>26</v>
      </c>
      <c r="L25537">
        <v>0</v>
      </c>
      <c r="M25537">
        <v>0</v>
      </c>
      <c r="N25537">
        <v>0</v>
      </c>
      <c r="O25537">
        <v>250</v>
      </c>
      <c r="P25537">
        <v>0</v>
      </c>
      <c r="Q25537" t="s">
        <v>24</v>
      </c>
      <c r="R25537" t="s">
        <v>154</v>
      </c>
      <c r="S25537" t="s">
        <v>154</v>
      </c>
      <c r="T25537" t="s">
        <v>25</v>
      </c>
      <c r="U25537" t="s">
        <v>27</v>
      </c>
      <c r="V25537" t="s">
        <v>2650</v>
      </c>
      <c r="W25537" t="s">
        <v>196</v>
      </c>
      <c r="X25537" t="s">
        <v>526</v>
      </c>
      <c r="Y25537" t="s">
        <v>155</v>
      </c>
      <c r="Z25537">
        <v>216586</v>
      </c>
    </row>
    <row r="25538" spans="1:26" x14ac:dyDescent="0.25">
      <c r="A25538" t="s">
        <v>262</v>
      </c>
      <c r="B25538" t="s">
        <v>50</v>
      </c>
      <c r="C25538" t="s">
        <v>21</v>
      </c>
      <c r="D25538">
        <v>2</v>
      </c>
      <c r="E25538">
        <v>1</v>
      </c>
      <c r="F25538" s="7">
        <v>41991</v>
      </c>
      <c r="G25538" s="5">
        <v>0.3888888888888889</v>
      </c>
      <c r="H25538" t="str">
        <f t="shared" si="398"/>
        <v>Day</v>
      </c>
      <c r="I25538" t="s">
        <v>47</v>
      </c>
      <c r="J25538" t="s">
        <v>26</v>
      </c>
      <c r="K25538" t="s">
        <v>26</v>
      </c>
      <c r="L25538">
        <v>0</v>
      </c>
      <c r="M25538">
        <v>0</v>
      </c>
      <c r="N25538">
        <v>0</v>
      </c>
      <c r="O25538" s="2">
        <v>1700</v>
      </c>
      <c r="P25538">
        <v>0</v>
      </c>
      <c r="Q25538" t="s">
        <v>24</v>
      </c>
      <c r="R25538" t="s">
        <v>265</v>
      </c>
      <c r="S25538" t="s">
        <v>688</v>
      </c>
      <c r="T25538" t="s">
        <v>25</v>
      </c>
      <c r="U25538" t="s">
        <v>27</v>
      </c>
      <c r="V25538" t="s">
        <v>2650</v>
      </c>
      <c r="W25538" t="s">
        <v>196</v>
      </c>
      <c r="X25538" t="s">
        <v>526</v>
      </c>
      <c r="Y25538" t="s">
        <v>689</v>
      </c>
      <c r="Z25538">
        <v>208053</v>
      </c>
    </row>
    <row r="25539" spans="1:26" x14ac:dyDescent="0.25">
      <c r="A25539" t="s">
        <v>262</v>
      </c>
      <c r="B25539" t="s">
        <v>50</v>
      </c>
      <c r="C25539" t="s">
        <v>21</v>
      </c>
      <c r="D25539">
        <v>2</v>
      </c>
      <c r="E25539">
        <v>1</v>
      </c>
      <c r="F25539" s="7">
        <v>39807</v>
      </c>
      <c r="G25539" s="5">
        <v>0.41805555555555557</v>
      </c>
      <c r="H25539" t="str">
        <f t="shared" ref="H25539:H25602" si="399">IF(AND(G25539&gt;=TIME(6,0,0),G25539&lt;TIME(18,0,0)),"Day","Night")</f>
        <v>Day</v>
      </c>
      <c r="I25539" t="s">
        <v>56</v>
      </c>
      <c r="J25539" t="s">
        <v>26</v>
      </c>
      <c r="K25539" t="s">
        <v>26</v>
      </c>
      <c r="L25539">
        <v>0</v>
      </c>
      <c r="M25539">
        <v>0</v>
      </c>
      <c r="N25539">
        <v>0</v>
      </c>
      <c r="O25539">
        <v>0</v>
      </c>
      <c r="P25539">
        <v>0</v>
      </c>
      <c r="Q25539" t="s">
        <v>24</v>
      </c>
      <c r="R25539" t="s">
        <v>184</v>
      </c>
      <c r="S25539" t="s">
        <v>259</v>
      </c>
      <c r="T25539" t="s">
        <v>25</v>
      </c>
      <c r="U25539" t="s">
        <v>27</v>
      </c>
      <c r="V25539" t="s">
        <v>2650</v>
      </c>
      <c r="W25539" t="s">
        <v>196</v>
      </c>
      <c r="X25539" t="s">
        <v>526</v>
      </c>
      <c r="Y25539" t="s">
        <v>260</v>
      </c>
      <c r="Z25539">
        <v>246361</v>
      </c>
    </row>
    <row r="25540" spans="1:26" x14ac:dyDescent="0.25">
      <c r="A25540" t="s">
        <v>262</v>
      </c>
      <c r="B25540" t="s">
        <v>50</v>
      </c>
      <c r="C25540" t="s">
        <v>21</v>
      </c>
      <c r="D25540">
        <v>2</v>
      </c>
      <c r="E25540">
        <v>1</v>
      </c>
      <c r="F25540" s="7">
        <v>40114</v>
      </c>
      <c r="G25540" s="5">
        <v>0.35416666666666669</v>
      </c>
      <c r="H25540" t="str">
        <f t="shared" si="399"/>
        <v>Day</v>
      </c>
      <c r="I25540" t="s">
        <v>47</v>
      </c>
      <c r="J25540" t="s">
        <v>26</v>
      </c>
      <c r="K25540" t="s">
        <v>143</v>
      </c>
      <c r="L25540">
        <v>0</v>
      </c>
      <c r="M25540">
        <v>0</v>
      </c>
      <c r="N25540">
        <v>0</v>
      </c>
      <c r="O25540">
        <v>0</v>
      </c>
      <c r="P25540">
        <v>0</v>
      </c>
      <c r="Q25540" t="s">
        <v>24</v>
      </c>
      <c r="R25540" t="s">
        <v>245</v>
      </c>
      <c r="S25540" t="s">
        <v>243</v>
      </c>
      <c r="T25540" t="s">
        <v>25</v>
      </c>
      <c r="U25540" t="s">
        <v>27</v>
      </c>
      <c r="V25540" t="s">
        <v>2654</v>
      </c>
      <c r="W25540" t="s">
        <v>196</v>
      </c>
      <c r="X25540" t="s">
        <v>526</v>
      </c>
      <c r="Y25540" t="s">
        <v>244</v>
      </c>
      <c r="Z25540">
        <v>17235</v>
      </c>
    </row>
    <row r="25541" spans="1:26" x14ac:dyDescent="0.25">
      <c r="A25541" t="s">
        <v>262</v>
      </c>
      <c r="B25541" t="s">
        <v>50</v>
      </c>
      <c r="C25541" t="s">
        <v>21</v>
      </c>
      <c r="D25541">
        <v>2</v>
      </c>
      <c r="E25541">
        <v>1</v>
      </c>
      <c r="F25541" s="7">
        <v>37989</v>
      </c>
      <c r="G25541" s="5">
        <v>0.58333333333333337</v>
      </c>
      <c r="H25541" t="str">
        <f t="shared" si="399"/>
        <v>Day</v>
      </c>
      <c r="I25541" t="s">
        <v>47</v>
      </c>
      <c r="J25541" t="s">
        <v>26</v>
      </c>
      <c r="K25541" t="s">
        <v>26</v>
      </c>
      <c r="L25541">
        <v>0</v>
      </c>
      <c r="M25541">
        <v>0</v>
      </c>
      <c r="N25541">
        <v>0</v>
      </c>
      <c r="O25541">
        <v>200</v>
      </c>
      <c r="P25541">
        <v>0</v>
      </c>
      <c r="Q25541" t="s">
        <v>24</v>
      </c>
      <c r="R25541" t="s">
        <v>2652</v>
      </c>
      <c r="S25541" t="s">
        <v>860</v>
      </c>
      <c r="T25541" t="s">
        <v>25</v>
      </c>
      <c r="U25541" t="s">
        <v>27</v>
      </c>
      <c r="V25541" t="s">
        <v>2652</v>
      </c>
      <c r="W25541" t="s">
        <v>196</v>
      </c>
      <c r="X25541" t="s">
        <v>526</v>
      </c>
      <c r="Y25541" t="s">
        <v>861</v>
      </c>
      <c r="Z25541">
        <v>17383</v>
      </c>
    </row>
    <row r="25542" spans="1:26" x14ac:dyDescent="0.25">
      <c r="A25542" t="s">
        <v>262</v>
      </c>
      <c r="B25542" t="s">
        <v>50</v>
      </c>
      <c r="C25542" t="s">
        <v>21</v>
      </c>
      <c r="D25542">
        <v>2</v>
      </c>
      <c r="E25542">
        <v>1</v>
      </c>
      <c r="F25542" s="7">
        <v>38285</v>
      </c>
      <c r="G25542" s="5">
        <v>0.31597222222222221</v>
      </c>
      <c r="H25542" t="str">
        <f t="shared" si="399"/>
        <v>Day</v>
      </c>
      <c r="I25542" t="s">
        <v>47</v>
      </c>
      <c r="J25542" t="s">
        <v>26</v>
      </c>
      <c r="K25542" t="s">
        <v>26</v>
      </c>
      <c r="L25542">
        <v>0</v>
      </c>
      <c r="M25542">
        <v>0</v>
      </c>
      <c r="N25542">
        <v>0</v>
      </c>
      <c r="O25542">
        <v>0</v>
      </c>
      <c r="P25542">
        <v>0</v>
      </c>
      <c r="Q25542" t="s">
        <v>24</v>
      </c>
      <c r="R25542" t="s">
        <v>720</v>
      </c>
      <c r="S25542" t="s">
        <v>123</v>
      </c>
      <c r="T25542" t="s">
        <v>25</v>
      </c>
      <c r="U25542" t="s">
        <v>27</v>
      </c>
      <c r="V25542" t="s">
        <v>2653</v>
      </c>
      <c r="W25542" t="s">
        <v>51</v>
      </c>
      <c r="X25542" t="s">
        <v>1490</v>
      </c>
      <c r="Y25542" t="s">
        <v>124</v>
      </c>
      <c r="Z25542">
        <v>346391</v>
      </c>
    </row>
    <row r="25543" spans="1:26" x14ac:dyDescent="0.25">
      <c r="A25543" t="s">
        <v>262</v>
      </c>
      <c r="B25543" t="s">
        <v>50</v>
      </c>
      <c r="C25543" t="s">
        <v>21</v>
      </c>
      <c r="D25543">
        <v>2</v>
      </c>
      <c r="E25543">
        <v>1</v>
      </c>
      <c r="F25543" s="7">
        <v>40222</v>
      </c>
      <c r="G25543" s="5">
        <v>0.29166666666666669</v>
      </c>
      <c r="H25543" t="str">
        <f t="shared" si="399"/>
        <v>Day</v>
      </c>
      <c r="I25543" t="s">
        <v>56</v>
      </c>
      <c r="J25543" t="s">
        <v>26</v>
      </c>
      <c r="K25543" t="s">
        <v>26</v>
      </c>
      <c r="L25543">
        <v>0</v>
      </c>
      <c r="M25543">
        <v>0</v>
      </c>
      <c r="N25543">
        <v>0</v>
      </c>
      <c r="O25543">
        <v>0</v>
      </c>
      <c r="P25543">
        <v>0</v>
      </c>
      <c r="Q25543" t="s">
        <v>24</v>
      </c>
      <c r="R25543" t="s">
        <v>720</v>
      </c>
      <c r="S25543" t="s">
        <v>123</v>
      </c>
      <c r="T25543" t="s">
        <v>25</v>
      </c>
      <c r="U25543" t="s">
        <v>27</v>
      </c>
      <c r="V25543" t="s">
        <v>2653</v>
      </c>
      <c r="W25543" t="s">
        <v>51</v>
      </c>
      <c r="X25543" t="s">
        <v>1490</v>
      </c>
      <c r="Y25543" t="s">
        <v>124</v>
      </c>
      <c r="Z25543">
        <v>325839</v>
      </c>
    </row>
    <row r="25544" spans="1:26" x14ac:dyDescent="0.25">
      <c r="A25544" t="s">
        <v>262</v>
      </c>
      <c r="B25544" t="s">
        <v>50</v>
      </c>
      <c r="C25544" t="s">
        <v>21</v>
      </c>
      <c r="D25544">
        <v>2</v>
      </c>
      <c r="E25544">
        <v>1</v>
      </c>
      <c r="F25544" s="7">
        <v>40449</v>
      </c>
      <c r="G25544" s="5">
        <v>0.79166666666666663</v>
      </c>
      <c r="H25544" t="str">
        <f t="shared" si="399"/>
        <v>Night</v>
      </c>
      <c r="I25544" t="s">
        <v>47</v>
      </c>
      <c r="J25544" t="s">
        <v>26</v>
      </c>
      <c r="K25544" t="s">
        <v>26</v>
      </c>
      <c r="L25544">
        <v>0</v>
      </c>
      <c r="M25544">
        <v>0</v>
      </c>
      <c r="N25544">
        <v>0</v>
      </c>
      <c r="O25544">
        <v>0</v>
      </c>
      <c r="P25544">
        <v>0</v>
      </c>
      <c r="Q25544" t="s">
        <v>24</v>
      </c>
      <c r="R25544" t="s">
        <v>295</v>
      </c>
      <c r="S25544" t="s">
        <v>293</v>
      </c>
      <c r="T25544" t="s">
        <v>25</v>
      </c>
      <c r="U25544" t="s">
        <v>27</v>
      </c>
      <c r="V25544" t="s">
        <v>2652</v>
      </c>
      <c r="W25544" t="s">
        <v>51</v>
      </c>
      <c r="X25544" t="s">
        <v>1490</v>
      </c>
      <c r="Y25544" t="s">
        <v>294</v>
      </c>
      <c r="Z25544">
        <v>343035</v>
      </c>
    </row>
    <row r="25545" spans="1:26" x14ac:dyDescent="0.25">
      <c r="A25545" t="s">
        <v>262</v>
      </c>
      <c r="B25545" t="s">
        <v>50</v>
      </c>
      <c r="C25545" t="s">
        <v>21</v>
      </c>
      <c r="D25545">
        <v>2</v>
      </c>
      <c r="E25545">
        <v>1</v>
      </c>
      <c r="F25545" s="7">
        <v>40551</v>
      </c>
      <c r="G25545" s="5">
        <v>0.33333333333333331</v>
      </c>
      <c r="H25545" t="str">
        <f t="shared" si="399"/>
        <v>Day</v>
      </c>
      <c r="I25545" t="s">
        <v>47</v>
      </c>
      <c r="J25545" t="s">
        <v>26</v>
      </c>
      <c r="K25545" t="s">
        <v>26</v>
      </c>
      <c r="L25545">
        <v>0</v>
      </c>
      <c r="M25545">
        <v>0</v>
      </c>
      <c r="N25545">
        <v>0</v>
      </c>
      <c r="O25545">
        <v>0</v>
      </c>
      <c r="P25545">
        <v>0</v>
      </c>
      <c r="Q25545" t="s">
        <v>24</v>
      </c>
      <c r="R25545" t="s">
        <v>166</v>
      </c>
      <c r="S25545" t="s">
        <v>438</v>
      </c>
      <c r="T25545" t="s">
        <v>25</v>
      </c>
      <c r="U25545" t="s">
        <v>27</v>
      </c>
      <c r="V25545" t="s">
        <v>2653</v>
      </c>
      <c r="W25545" t="s">
        <v>51</v>
      </c>
      <c r="X25545" t="s">
        <v>1490</v>
      </c>
      <c r="Y25545" t="s">
        <v>439</v>
      </c>
      <c r="Z25545">
        <v>344603</v>
      </c>
    </row>
    <row r="25546" spans="1:26" x14ac:dyDescent="0.25">
      <c r="A25546" t="s">
        <v>262</v>
      </c>
      <c r="B25546" t="s">
        <v>50</v>
      </c>
      <c r="C25546" t="s">
        <v>21</v>
      </c>
      <c r="D25546">
        <v>2</v>
      </c>
      <c r="E25546">
        <v>1</v>
      </c>
      <c r="F25546" s="7">
        <v>40613</v>
      </c>
      <c r="G25546" s="5">
        <v>0.67638888888888893</v>
      </c>
      <c r="H25546" t="str">
        <f t="shared" si="399"/>
        <v>Day</v>
      </c>
      <c r="I25546" t="s">
        <v>47</v>
      </c>
      <c r="J25546" t="s">
        <v>26</v>
      </c>
      <c r="K25546" t="s">
        <v>26</v>
      </c>
      <c r="L25546">
        <v>0</v>
      </c>
      <c r="M25546">
        <v>0</v>
      </c>
      <c r="N25546">
        <v>0</v>
      </c>
      <c r="O25546">
        <v>0</v>
      </c>
      <c r="P25546">
        <v>0</v>
      </c>
      <c r="Q25546" t="s">
        <v>24</v>
      </c>
      <c r="R25546" t="s">
        <v>2666</v>
      </c>
      <c r="S25546" t="s">
        <v>481</v>
      </c>
      <c r="T25546" t="s">
        <v>25</v>
      </c>
      <c r="U25546" t="s">
        <v>27</v>
      </c>
      <c r="V25546" t="s">
        <v>2665</v>
      </c>
      <c r="W25546" t="s">
        <v>51</v>
      </c>
      <c r="X25546" t="s">
        <v>1490</v>
      </c>
      <c r="Y25546" t="s">
        <v>482</v>
      </c>
      <c r="Z25546">
        <v>357387</v>
      </c>
    </row>
    <row r="25547" spans="1:26" x14ac:dyDescent="0.25">
      <c r="A25547" t="s">
        <v>262</v>
      </c>
      <c r="B25547" t="s">
        <v>50</v>
      </c>
      <c r="C25547" t="s">
        <v>21</v>
      </c>
      <c r="D25547">
        <v>2</v>
      </c>
      <c r="E25547">
        <v>1</v>
      </c>
      <c r="F25547" s="7">
        <v>40619</v>
      </c>
      <c r="G25547" s="5">
        <v>0.35069444444444442</v>
      </c>
      <c r="H25547" t="str">
        <f t="shared" si="399"/>
        <v>Day</v>
      </c>
      <c r="I25547" t="s">
        <v>56</v>
      </c>
      <c r="J25547" t="s">
        <v>26</v>
      </c>
      <c r="K25547" t="s">
        <v>26</v>
      </c>
      <c r="L25547">
        <v>0</v>
      </c>
      <c r="M25547">
        <v>0</v>
      </c>
      <c r="N25547">
        <v>0</v>
      </c>
      <c r="O25547">
        <v>200</v>
      </c>
      <c r="P25547">
        <v>0.20000000300000001</v>
      </c>
      <c r="Q25547" t="s">
        <v>24</v>
      </c>
      <c r="R25547" t="s">
        <v>166</v>
      </c>
      <c r="S25547" t="s">
        <v>166</v>
      </c>
      <c r="T25547" t="s">
        <v>25</v>
      </c>
      <c r="U25547" t="s">
        <v>64</v>
      </c>
      <c r="V25547" t="s">
        <v>2653</v>
      </c>
      <c r="W25547" t="s">
        <v>51</v>
      </c>
      <c r="X25547" t="s">
        <v>1490</v>
      </c>
      <c r="Y25547" t="s">
        <v>167</v>
      </c>
      <c r="Z25547">
        <v>355291</v>
      </c>
    </row>
    <row r="25548" spans="1:26" x14ac:dyDescent="0.25">
      <c r="A25548" t="s">
        <v>262</v>
      </c>
      <c r="B25548" t="s">
        <v>50</v>
      </c>
      <c r="C25548" t="s">
        <v>21</v>
      </c>
      <c r="D25548">
        <v>2</v>
      </c>
      <c r="E25548">
        <v>1</v>
      </c>
      <c r="F25548" s="7">
        <v>40915</v>
      </c>
      <c r="G25548" s="5">
        <v>0.59027777777777779</v>
      </c>
      <c r="H25548" t="str">
        <f t="shared" si="399"/>
        <v>Day</v>
      </c>
      <c r="I25548" t="s">
        <v>56</v>
      </c>
      <c r="J25548" t="s">
        <v>26</v>
      </c>
      <c r="K25548" t="s">
        <v>26</v>
      </c>
      <c r="L25548">
        <v>0</v>
      </c>
      <c r="M25548">
        <v>0</v>
      </c>
      <c r="N25548">
        <v>0</v>
      </c>
      <c r="O25548">
        <v>10</v>
      </c>
      <c r="P25548">
        <v>0</v>
      </c>
      <c r="Q25548" t="s">
        <v>24</v>
      </c>
      <c r="R25548" t="s">
        <v>154</v>
      </c>
      <c r="S25548" t="s">
        <v>154</v>
      </c>
      <c r="T25548" t="s">
        <v>25</v>
      </c>
      <c r="U25548" t="s">
        <v>27</v>
      </c>
      <c r="V25548" t="s">
        <v>2650</v>
      </c>
      <c r="W25548" t="s">
        <v>51</v>
      </c>
      <c r="X25548" t="s">
        <v>1490</v>
      </c>
      <c r="Y25548" t="s">
        <v>155</v>
      </c>
      <c r="Z25548">
        <v>237904</v>
      </c>
    </row>
    <row r="25549" spans="1:26" x14ac:dyDescent="0.25">
      <c r="A25549" t="s">
        <v>262</v>
      </c>
      <c r="B25549" t="s">
        <v>50</v>
      </c>
      <c r="C25549" t="s">
        <v>21</v>
      </c>
      <c r="D25549">
        <v>2</v>
      </c>
      <c r="E25549">
        <v>1</v>
      </c>
      <c r="F25549" s="7">
        <v>40959</v>
      </c>
      <c r="G25549" s="5">
        <v>0.66319444444444442</v>
      </c>
      <c r="H25549" t="str">
        <f t="shared" si="399"/>
        <v>Day</v>
      </c>
      <c r="I25549" t="s">
        <v>56</v>
      </c>
      <c r="J25549" t="s">
        <v>26</v>
      </c>
      <c r="K25549" t="s">
        <v>26</v>
      </c>
      <c r="L25549">
        <v>0</v>
      </c>
      <c r="M25549">
        <v>0</v>
      </c>
      <c r="N25549">
        <v>0</v>
      </c>
      <c r="O25549">
        <v>20</v>
      </c>
      <c r="P25549">
        <v>0</v>
      </c>
      <c r="Q25549" t="s">
        <v>24</v>
      </c>
      <c r="R25549" t="s">
        <v>86</v>
      </c>
      <c r="S25549" t="s">
        <v>96</v>
      </c>
      <c r="T25549" t="s">
        <v>25</v>
      </c>
      <c r="U25549" t="s">
        <v>27</v>
      </c>
      <c r="V25549" t="s">
        <v>2654</v>
      </c>
      <c r="W25549" t="s">
        <v>51</v>
      </c>
      <c r="X25549" t="s">
        <v>1490</v>
      </c>
      <c r="Y25549" t="s">
        <v>97</v>
      </c>
      <c r="Z25549">
        <v>225498</v>
      </c>
    </row>
    <row r="25550" spans="1:26" x14ac:dyDescent="0.25">
      <c r="A25550" t="s">
        <v>262</v>
      </c>
      <c r="B25550" t="s">
        <v>50</v>
      </c>
      <c r="C25550" t="s">
        <v>21</v>
      </c>
      <c r="D25550">
        <v>2</v>
      </c>
      <c r="E25550">
        <v>1</v>
      </c>
      <c r="F25550" s="7">
        <v>41284</v>
      </c>
      <c r="G25550" s="5">
        <v>0.64583333333333337</v>
      </c>
      <c r="H25550" t="str">
        <f t="shared" si="399"/>
        <v>Day</v>
      </c>
      <c r="I25550" t="s">
        <v>47</v>
      </c>
      <c r="J25550" t="s">
        <v>26</v>
      </c>
      <c r="K25550" t="s">
        <v>26</v>
      </c>
      <c r="L25550">
        <v>0</v>
      </c>
      <c r="M25550">
        <v>0</v>
      </c>
      <c r="N25550">
        <v>0</v>
      </c>
      <c r="O25550">
        <v>700</v>
      </c>
      <c r="P25550">
        <v>0</v>
      </c>
      <c r="Q25550" t="s">
        <v>24</v>
      </c>
      <c r="R25550" t="s">
        <v>86</v>
      </c>
      <c r="S25550" t="s">
        <v>96</v>
      </c>
      <c r="T25550" t="s">
        <v>25</v>
      </c>
      <c r="U25550" t="s">
        <v>27</v>
      </c>
      <c r="V25550" t="s">
        <v>2654</v>
      </c>
      <c r="W25550" t="s">
        <v>51</v>
      </c>
      <c r="X25550" t="s">
        <v>1490</v>
      </c>
      <c r="Y25550" t="s">
        <v>97</v>
      </c>
      <c r="Z25550">
        <v>221137</v>
      </c>
    </row>
    <row r="25551" spans="1:26" x14ac:dyDescent="0.25">
      <c r="A25551" t="s">
        <v>262</v>
      </c>
      <c r="B25551" t="s">
        <v>50</v>
      </c>
      <c r="C25551" t="s">
        <v>21</v>
      </c>
      <c r="D25551">
        <v>2</v>
      </c>
      <c r="E25551">
        <v>1</v>
      </c>
      <c r="F25551" s="7">
        <v>41784</v>
      </c>
      <c r="G25551" s="5">
        <v>0.64236111111111105</v>
      </c>
      <c r="H25551" t="str">
        <f t="shared" si="399"/>
        <v>Day</v>
      </c>
      <c r="I25551" t="s">
        <v>47</v>
      </c>
      <c r="J25551" t="s">
        <v>26</v>
      </c>
      <c r="K25551" t="s">
        <v>26</v>
      </c>
      <c r="L25551">
        <v>0</v>
      </c>
      <c r="M25551">
        <v>0</v>
      </c>
      <c r="N25551" s="2">
        <v>5635</v>
      </c>
      <c r="O25551">
        <v>5</v>
      </c>
      <c r="P25551">
        <v>0</v>
      </c>
      <c r="Q25551" t="s">
        <v>24</v>
      </c>
      <c r="R25551" t="s">
        <v>720</v>
      </c>
      <c r="S25551" t="s">
        <v>123</v>
      </c>
      <c r="T25551" t="s">
        <v>25</v>
      </c>
      <c r="U25551" t="s">
        <v>64</v>
      </c>
      <c r="V25551" t="s">
        <v>2653</v>
      </c>
      <c r="W25551" t="s">
        <v>51</v>
      </c>
      <c r="X25551" t="s">
        <v>1490</v>
      </c>
      <c r="Y25551" t="s">
        <v>124</v>
      </c>
      <c r="Z25551">
        <v>209210</v>
      </c>
    </row>
    <row r="25552" spans="1:26" x14ac:dyDescent="0.25">
      <c r="A25552" t="s">
        <v>262</v>
      </c>
      <c r="B25552" t="s">
        <v>50</v>
      </c>
      <c r="C25552" t="s">
        <v>21</v>
      </c>
      <c r="D25552">
        <v>2</v>
      </c>
      <c r="E25552">
        <v>1</v>
      </c>
      <c r="F25552" s="7">
        <v>38692</v>
      </c>
      <c r="G25552" s="5">
        <v>0.43402777777777773</v>
      </c>
      <c r="H25552" t="str">
        <f t="shared" si="399"/>
        <v>Day</v>
      </c>
      <c r="I25552" t="s">
        <v>56</v>
      </c>
      <c r="J25552" t="s">
        <v>26</v>
      </c>
      <c r="K25552" t="s">
        <v>26</v>
      </c>
      <c r="L25552">
        <v>0</v>
      </c>
      <c r="M25552">
        <v>0</v>
      </c>
      <c r="N25552">
        <v>0</v>
      </c>
      <c r="O25552">
        <v>0</v>
      </c>
      <c r="P25552">
        <v>0</v>
      </c>
      <c r="Q25552" t="s">
        <v>24</v>
      </c>
      <c r="R25552" t="s">
        <v>86</v>
      </c>
      <c r="S25552" t="s">
        <v>84</v>
      </c>
      <c r="T25552" t="s">
        <v>25</v>
      </c>
      <c r="U25552" t="s">
        <v>27</v>
      </c>
      <c r="V25552" t="s">
        <v>2654</v>
      </c>
      <c r="W25552" t="s">
        <v>35</v>
      </c>
      <c r="X25552" t="s">
        <v>802</v>
      </c>
      <c r="Y25552" t="s">
        <v>85</v>
      </c>
      <c r="Z25552">
        <v>206976</v>
      </c>
    </row>
    <row r="25553" spans="1:26" x14ac:dyDescent="0.25">
      <c r="A25553" t="s">
        <v>262</v>
      </c>
      <c r="B25553" t="s">
        <v>50</v>
      </c>
      <c r="C25553" t="s">
        <v>21</v>
      </c>
      <c r="D25553">
        <v>2</v>
      </c>
      <c r="E25553">
        <v>1</v>
      </c>
      <c r="F25553" s="7">
        <v>40822</v>
      </c>
      <c r="G25553" s="5">
        <v>0.4201388888888889</v>
      </c>
      <c r="H25553" t="str">
        <f t="shared" si="399"/>
        <v>Day</v>
      </c>
      <c r="I25553" t="s">
        <v>47</v>
      </c>
      <c r="J25553" t="s">
        <v>26</v>
      </c>
      <c r="K25553" t="s">
        <v>26</v>
      </c>
      <c r="L25553">
        <v>0</v>
      </c>
      <c r="M25553">
        <v>0</v>
      </c>
      <c r="N25553">
        <v>0</v>
      </c>
      <c r="O25553">
        <v>0</v>
      </c>
      <c r="P25553">
        <v>0</v>
      </c>
      <c r="Q25553" t="s">
        <v>24</v>
      </c>
      <c r="R25553" t="s">
        <v>86</v>
      </c>
      <c r="S25553" t="s">
        <v>84</v>
      </c>
      <c r="T25553" t="s">
        <v>25</v>
      </c>
      <c r="U25553" t="s">
        <v>27</v>
      </c>
      <c r="V25553" t="s">
        <v>2654</v>
      </c>
      <c r="W25553" t="s">
        <v>35</v>
      </c>
      <c r="X25553" t="s">
        <v>802</v>
      </c>
      <c r="Y25553" t="s">
        <v>85</v>
      </c>
      <c r="Z25553">
        <v>227186</v>
      </c>
    </row>
    <row r="25554" spans="1:26" x14ac:dyDescent="0.25">
      <c r="A25554" t="s">
        <v>262</v>
      </c>
      <c r="B25554" t="s">
        <v>50</v>
      </c>
      <c r="C25554" t="s">
        <v>21</v>
      </c>
      <c r="D25554">
        <v>2</v>
      </c>
      <c r="E25554">
        <v>1</v>
      </c>
      <c r="F25554" s="7">
        <v>40892</v>
      </c>
      <c r="G25554" s="5">
        <v>0.3576388888888889</v>
      </c>
      <c r="H25554" t="str">
        <f t="shared" si="399"/>
        <v>Day</v>
      </c>
      <c r="I25554" t="s">
        <v>47</v>
      </c>
      <c r="J25554" t="s">
        <v>26</v>
      </c>
      <c r="K25554" t="s">
        <v>26</v>
      </c>
      <c r="L25554">
        <v>0</v>
      </c>
      <c r="M25554">
        <v>0</v>
      </c>
      <c r="N25554">
        <v>0</v>
      </c>
      <c r="O25554">
        <v>0</v>
      </c>
      <c r="P25554">
        <v>0</v>
      </c>
      <c r="Q25554" t="s">
        <v>24</v>
      </c>
      <c r="R25554" t="s">
        <v>245</v>
      </c>
      <c r="S25554" t="s">
        <v>844</v>
      </c>
      <c r="T25554" t="s">
        <v>25</v>
      </c>
      <c r="U25554" t="s">
        <v>27</v>
      </c>
      <c r="V25554" t="s">
        <v>2654</v>
      </c>
      <c r="W25554" t="s">
        <v>35</v>
      </c>
      <c r="X25554" t="s">
        <v>802</v>
      </c>
      <c r="Y25554" t="s">
        <v>845</v>
      </c>
      <c r="Z25554">
        <v>315502</v>
      </c>
    </row>
    <row r="25555" spans="1:26" x14ac:dyDescent="0.25">
      <c r="A25555" t="s">
        <v>262</v>
      </c>
      <c r="B25555" t="s">
        <v>50</v>
      </c>
      <c r="C25555" t="s">
        <v>21</v>
      </c>
      <c r="D25555">
        <v>2</v>
      </c>
      <c r="E25555">
        <v>1</v>
      </c>
      <c r="F25555" s="7">
        <v>41595</v>
      </c>
      <c r="G25555" s="5">
        <v>0.65972222222222221</v>
      </c>
      <c r="H25555" t="str">
        <f t="shared" si="399"/>
        <v>Day</v>
      </c>
      <c r="I25555" t="s">
        <v>56</v>
      </c>
      <c r="J25555" t="s">
        <v>26</v>
      </c>
      <c r="K25555" t="s">
        <v>26</v>
      </c>
      <c r="L25555">
        <v>0</v>
      </c>
      <c r="M25555">
        <v>0</v>
      </c>
      <c r="N25555">
        <v>0</v>
      </c>
      <c r="O25555">
        <v>0</v>
      </c>
      <c r="P25555">
        <v>0</v>
      </c>
      <c r="Q25555" t="s">
        <v>24</v>
      </c>
      <c r="R25555" t="s">
        <v>154</v>
      </c>
      <c r="S25555" t="s">
        <v>291</v>
      </c>
      <c r="T25555" t="s">
        <v>25</v>
      </c>
      <c r="U25555" t="s">
        <v>27</v>
      </c>
      <c r="V25555" t="s">
        <v>2650</v>
      </c>
      <c r="W25555" t="s">
        <v>35</v>
      </c>
      <c r="X25555" t="s">
        <v>802</v>
      </c>
      <c r="Y25555" t="s">
        <v>292</v>
      </c>
      <c r="Z25555">
        <v>228714</v>
      </c>
    </row>
    <row r="25556" spans="1:26" x14ac:dyDescent="0.25">
      <c r="A25556" t="s">
        <v>262</v>
      </c>
      <c r="B25556" t="s">
        <v>50</v>
      </c>
      <c r="C25556" t="s">
        <v>21</v>
      </c>
      <c r="D25556">
        <v>2</v>
      </c>
      <c r="E25556">
        <v>1</v>
      </c>
      <c r="F25556" s="7">
        <v>41676</v>
      </c>
      <c r="G25556" s="5">
        <v>0.58333333333333337</v>
      </c>
      <c r="H25556" t="str">
        <f t="shared" si="399"/>
        <v>Day</v>
      </c>
      <c r="I25556" t="s">
        <v>47</v>
      </c>
      <c r="J25556" t="s">
        <v>26</v>
      </c>
      <c r="K25556" t="s">
        <v>26</v>
      </c>
      <c r="L25556">
        <v>0</v>
      </c>
      <c r="M25556">
        <v>0</v>
      </c>
      <c r="N25556">
        <v>0</v>
      </c>
      <c r="O25556">
        <v>0</v>
      </c>
      <c r="P25556">
        <v>0</v>
      </c>
      <c r="Q25556" t="s">
        <v>24</v>
      </c>
      <c r="R25556" t="s">
        <v>221</v>
      </c>
      <c r="S25556" t="s">
        <v>219</v>
      </c>
      <c r="T25556" t="s">
        <v>25</v>
      </c>
      <c r="U25556" t="s">
        <v>27</v>
      </c>
      <c r="V25556" t="s">
        <v>2652</v>
      </c>
      <c r="W25556" t="s">
        <v>35</v>
      </c>
      <c r="X25556" t="s">
        <v>802</v>
      </c>
      <c r="Y25556" t="s">
        <v>220</v>
      </c>
      <c r="Z25556">
        <v>212676</v>
      </c>
    </row>
    <row r="25557" spans="1:26" x14ac:dyDescent="0.25">
      <c r="A25557" t="s">
        <v>262</v>
      </c>
      <c r="B25557" t="s">
        <v>50</v>
      </c>
      <c r="C25557" t="s">
        <v>21</v>
      </c>
      <c r="D25557">
        <v>2</v>
      </c>
      <c r="E25557">
        <v>1</v>
      </c>
      <c r="F25557" s="7">
        <v>37099</v>
      </c>
      <c r="G25557" s="5">
        <v>0.31041666666666667</v>
      </c>
      <c r="H25557" t="str">
        <f t="shared" si="399"/>
        <v>Day</v>
      </c>
      <c r="I25557" t="s">
        <v>47</v>
      </c>
      <c r="J25557" t="s">
        <v>26</v>
      </c>
      <c r="K25557" t="s">
        <v>212</v>
      </c>
      <c r="L25557">
        <v>0</v>
      </c>
      <c r="M25557">
        <v>0</v>
      </c>
      <c r="N25557">
        <v>0</v>
      </c>
      <c r="O25557">
        <v>0</v>
      </c>
      <c r="P25557">
        <v>0</v>
      </c>
      <c r="Q25557" t="s">
        <v>24</v>
      </c>
      <c r="R25557" t="s">
        <v>221</v>
      </c>
      <c r="S25557" t="s">
        <v>219</v>
      </c>
      <c r="T25557" t="s">
        <v>25</v>
      </c>
      <c r="U25557" t="s">
        <v>27</v>
      </c>
      <c r="V25557" t="s">
        <v>2652</v>
      </c>
      <c r="W25557" t="s">
        <v>35</v>
      </c>
      <c r="X25557" t="s">
        <v>802</v>
      </c>
      <c r="Y25557" t="s">
        <v>220</v>
      </c>
      <c r="Z25557">
        <v>203321</v>
      </c>
    </row>
    <row r="25558" spans="1:26" x14ac:dyDescent="0.25">
      <c r="A25558" t="s">
        <v>262</v>
      </c>
      <c r="B25558" t="s">
        <v>50</v>
      </c>
      <c r="C25558" t="s">
        <v>21</v>
      </c>
      <c r="D25558">
        <v>2</v>
      </c>
      <c r="E25558">
        <v>1</v>
      </c>
      <c r="F25558" s="7">
        <v>37102</v>
      </c>
      <c r="G25558" s="5">
        <v>0.4826388888888889</v>
      </c>
      <c r="H25558" t="str">
        <f t="shared" si="399"/>
        <v>Day</v>
      </c>
      <c r="I25558" t="s">
        <v>47</v>
      </c>
      <c r="J25558" t="s">
        <v>26</v>
      </c>
      <c r="K25558" t="s">
        <v>26</v>
      </c>
      <c r="L25558">
        <v>0</v>
      </c>
      <c r="M25558">
        <v>0</v>
      </c>
      <c r="N25558">
        <v>0</v>
      </c>
      <c r="O25558">
        <v>0</v>
      </c>
      <c r="P25558">
        <v>0</v>
      </c>
      <c r="Q25558" t="s">
        <v>24</v>
      </c>
      <c r="R25558" t="s">
        <v>221</v>
      </c>
      <c r="S25558" t="s">
        <v>219</v>
      </c>
      <c r="T25558" t="s">
        <v>25</v>
      </c>
      <c r="U25558" t="s">
        <v>27</v>
      </c>
      <c r="V25558" t="s">
        <v>2652</v>
      </c>
      <c r="W25558" t="s">
        <v>35</v>
      </c>
      <c r="X25558" t="s">
        <v>802</v>
      </c>
      <c r="Y25558" t="s">
        <v>220</v>
      </c>
      <c r="Z25558">
        <v>210154</v>
      </c>
    </row>
    <row r="25559" spans="1:26" x14ac:dyDescent="0.25">
      <c r="A25559" t="s">
        <v>262</v>
      </c>
      <c r="B25559" t="s">
        <v>50</v>
      </c>
      <c r="C25559" t="s">
        <v>21</v>
      </c>
      <c r="D25559">
        <v>2</v>
      </c>
      <c r="E25559">
        <v>1</v>
      </c>
      <c r="F25559" s="7">
        <v>39613</v>
      </c>
      <c r="G25559" s="5">
        <v>0.36805555555555558</v>
      </c>
      <c r="H25559" t="str">
        <f t="shared" si="399"/>
        <v>Day</v>
      </c>
      <c r="I25559" t="s">
        <v>47</v>
      </c>
      <c r="J25559" t="s">
        <v>26</v>
      </c>
      <c r="K25559" t="s">
        <v>212</v>
      </c>
      <c r="L25559">
        <v>0</v>
      </c>
      <c r="M25559">
        <v>0</v>
      </c>
      <c r="N25559">
        <v>0</v>
      </c>
      <c r="O25559">
        <v>0</v>
      </c>
      <c r="P25559">
        <v>0</v>
      </c>
      <c r="Q25559" t="s">
        <v>24</v>
      </c>
      <c r="R25559" t="s">
        <v>221</v>
      </c>
      <c r="S25559" t="s">
        <v>219</v>
      </c>
      <c r="T25559" t="s">
        <v>25</v>
      </c>
      <c r="U25559" t="s">
        <v>27</v>
      </c>
      <c r="V25559" t="s">
        <v>2652</v>
      </c>
      <c r="W25559" t="s">
        <v>35</v>
      </c>
      <c r="X25559" t="s">
        <v>802</v>
      </c>
      <c r="Y25559" t="s">
        <v>220</v>
      </c>
      <c r="Z25559">
        <v>226284</v>
      </c>
    </row>
    <row r="25560" spans="1:26" x14ac:dyDescent="0.25">
      <c r="A25560" t="s">
        <v>262</v>
      </c>
      <c r="B25560" t="s">
        <v>50</v>
      </c>
      <c r="C25560" t="s">
        <v>21</v>
      </c>
      <c r="D25560">
        <v>2</v>
      </c>
      <c r="E25560">
        <v>1</v>
      </c>
      <c r="F25560" s="7">
        <v>39357</v>
      </c>
      <c r="G25560" s="5">
        <v>0.3263888888888889</v>
      </c>
      <c r="H25560" t="str">
        <f t="shared" si="399"/>
        <v>Day</v>
      </c>
      <c r="I25560" t="s">
        <v>47</v>
      </c>
      <c r="J25560" t="s">
        <v>26</v>
      </c>
      <c r="K25560" t="s">
        <v>26</v>
      </c>
      <c r="L25560">
        <v>0</v>
      </c>
      <c r="M25560">
        <v>0</v>
      </c>
      <c r="N25560">
        <v>0</v>
      </c>
      <c r="O25560">
        <v>0</v>
      </c>
      <c r="P25560">
        <v>0</v>
      </c>
      <c r="Q25560" t="s">
        <v>24</v>
      </c>
      <c r="R25560" t="s">
        <v>221</v>
      </c>
      <c r="S25560" t="s">
        <v>219</v>
      </c>
      <c r="T25560" t="s">
        <v>25</v>
      </c>
      <c r="U25560" t="s">
        <v>27</v>
      </c>
      <c r="V25560" t="s">
        <v>2652</v>
      </c>
      <c r="W25560" t="s">
        <v>35</v>
      </c>
      <c r="X25560" t="s">
        <v>802</v>
      </c>
      <c r="Y25560" t="s">
        <v>220</v>
      </c>
      <c r="Z25560">
        <v>305661</v>
      </c>
    </row>
    <row r="25561" spans="1:26" x14ac:dyDescent="0.25">
      <c r="A25561" t="s">
        <v>262</v>
      </c>
      <c r="B25561" t="s">
        <v>50</v>
      </c>
      <c r="C25561" t="s">
        <v>21</v>
      </c>
      <c r="D25561">
        <v>2</v>
      </c>
      <c r="E25561">
        <v>1</v>
      </c>
      <c r="F25561" s="7">
        <v>40006</v>
      </c>
      <c r="G25561" s="5">
        <v>0.82847222222222217</v>
      </c>
      <c r="H25561" t="str">
        <f t="shared" si="399"/>
        <v>Night</v>
      </c>
      <c r="I25561" t="s">
        <v>56</v>
      </c>
      <c r="J25561" t="s">
        <v>26</v>
      </c>
      <c r="K25561" t="s">
        <v>26</v>
      </c>
      <c r="L25561">
        <v>0</v>
      </c>
      <c r="M25561">
        <v>0</v>
      </c>
      <c r="N25561">
        <v>0</v>
      </c>
      <c r="O25561">
        <v>0</v>
      </c>
      <c r="P25561">
        <v>0</v>
      </c>
      <c r="Q25561" t="s">
        <v>24</v>
      </c>
      <c r="R25561" t="s">
        <v>221</v>
      </c>
      <c r="S25561" t="s">
        <v>219</v>
      </c>
      <c r="T25561" t="s">
        <v>25</v>
      </c>
      <c r="U25561" t="s">
        <v>27</v>
      </c>
      <c r="V25561" t="s">
        <v>2652</v>
      </c>
      <c r="W25561" t="s">
        <v>35</v>
      </c>
      <c r="X25561" t="s">
        <v>802</v>
      </c>
      <c r="Y25561" t="s">
        <v>220</v>
      </c>
      <c r="Z25561">
        <v>315494</v>
      </c>
    </row>
    <row r="25562" spans="1:26" x14ac:dyDescent="0.25">
      <c r="A25562" t="s">
        <v>262</v>
      </c>
      <c r="B25562" t="s">
        <v>50</v>
      </c>
      <c r="C25562" t="s">
        <v>21</v>
      </c>
      <c r="D25562">
        <v>2</v>
      </c>
      <c r="E25562">
        <v>1</v>
      </c>
      <c r="F25562" s="7">
        <v>40387</v>
      </c>
      <c r="G25562" s="5">
        <v>0.33333333333333331</v>
      </c>
      <c r="H25562" t="str">
        <f t="shared" si="399"/>
        <v>Day</v>
      </c>
      <c r="I25562" t="s">
        <v>47</v>
      </c>
      <c r="J25562" t="s">
        <v>26</v>
      </c>
      <c r="K25562" t="s">
        <v>26</v>
      </c>
      <c r="L25562">
        <v>0</v>
      </c>
      <c r="M25562">
        <v>0</v>
      </c>
      <c r="N25562">
        <v>0</v>
      </c>
      <c r="O25562">
        <v>0</v>
      </c>
      <c r="P25562">
        <v>0</v>
      </c>
      <c r="Q25562" t="s">
        <v>24</v>
      </c>
      <c r="R25562" t="s">
        <v>221</v>
      </c>
      <c r="S25562" t="s">
        <v>219</v>
      </c>
      <c r="T25562" t="s">
        <v>25</v>
      </c>
      <c r="U25562" t="s">
        <v>27</v>
      </c>
      <c r="V25562" t="s">
        <v>2652</v>
      </c>
      <c r="W25562" t="s">
        <v>35</v>
      </c>
      <c r="X25562" t="s">
        <v>802</v>
      </c>
      <c r="Y25562" t="s">
        <v>220</v>
      </c>
      <c r="Z25562">
        <v>315485</v>
      </c>
    </row>
    <row r="25563" spans="1:26" x14ac:dyDescent="0.25">
      <c r="A25563" t="s">
        <v>262</v>
      </c>
      <c r="B25563" t="s">
        <v>50</v>
      </c>
      <c r="C25563" t="s">
        <v>21</v>
      </c>
      <c r="D25563">
        <v>2</v>
      </c>
      <c r="E25563">
        <v>1</v>
      </c>
      <c r="F25563" s="7">
        <v>40492</v>
      </c>
      <c r="G25563" s="5">
        <v>0.63541666666666663</v>
      </c>
      <c r="H25563" t="str">
        <f t="shared" si="399"/>
        <v>Day</v>
      </c>
      <c r="I25563" t="s">
        <v>56</v>
      </c>
      <c r="J25563" t="s">
        <v>26</v>
      </c>
      <c r="K25563" t="s">
        <v>26</v>
      </c>
      <c r="L25563">
        <v>0</v>
      </c>
      <c r="M25563">
        <v>0</v>
      </c>
      <c r="N25563">
        <v>0</v>
      </c>
      <c r="O25563">
        <v>0</v>
      </c>
      <c r="P25563">
        <v>0</v>
      </c>
      <c r="Q25563" t="s">
        <v>24</v>
      </c>
      <c r="R25563" t="s">
        <v>166</v>
      </c>
      <c r="S25563" t="s">
        <v>1492</v>
      </c>
      <c r="T25563" t="s">
        <v>25</v>
      </c>
      <c r="U25563" t="s">
        <v>27</v>
      </c>
      <c r="V25563" t="s">
        <v>2653</v>
      </c>
      <c r="W25563" t="s">
        <v>35</v>
      </c>
      <c r="X25563" t="s">
        <v>802</v>
      </c>
      <c r="Y25563" t="s">
        <v>1493</v>
      </c>
      <c r="Z25563">
        <v>231586</v>
      </c>
    </row>
    <row r="25564" spans="1:26" x14ac:dyDescent="0.25">
      <c r="A25564" t="s">
        <v>262</v>
      </c>
      <c r="B25564" t="s">
        <v>50</v>
      </c>
      <c r="C25564" t="s">
        <v>21</v>
      </c>
      <c r="D25564">
        <v>2</v>
      </c>
      <c r="E25564">
        <v>1</v>
      </c>
      <c r="F25564" s="7">
        <v>41450</v>
      </c>
      <c r="G25564" s="5">
        <v>0.49305555555555558</v>
      </c>
      <c r="H25564" t="str">
        <f t="shared" si="399"/>
        <v>Day</v>
      </c>
      <c r="I25564" t="s">
        <v>47</v>
      </c>
      <c r="J25564" t="s">
        <v>26</v>
      </c>
      <c r="K25564" t="s">
        <v>143</v>
      </c>
      <c r="L25564">
        <v>0</v>
      </c>
      <c r="M25564">
        <v>0</v>
      </c>
      <c r="N25564">
        <v>0</v>
      </c>
      <c r="O25564">
        <v>0</v>
      </c>
      <c r="P25564">
        <v>0</v>
      </c>
      <c r="Q25564" t="s">
        <v>24</v>
      </c>
      <c r="R25564" t="s">
        <v>166</v>
      </c>
      <c r="S25564" t="s">
        <v>1127</v>
      </c>
      <c r="T25564" t="s">
        <v>25</v>
      </c>
      <c r="U25564" t="s">
        <v>27</v>
      </c>
      <c r="V25564" t="s">
        <v>2653</v>
      </c>
      <c r="W25564" t="s">
        <v>35</v>
      </c>
      <c r="X25564" t="s">
        <v>802</v>
      </c>
      <c r="Y25564" t="s">
        <v>1128</v>
      </c>
      <c r="Z25564">
        <v>323895</v>
      </c>
    </row>
    <row r="25565" spans="1:26" x14ac:dyDescent="0.25">
      <c r="A25565" t="s">
        <v>262</v>
      </c>
      <c r="B25565" t="s">
        <v>50</v>
      </c>
      <c r="C25565" t="s">
        <v>21</v>
      </c>
      <c r="D25565">
        <v>2</v>
      </c>
      <c r="E25565">
        <v>1</v>
      </c>
      <c r="F25565" s="7">
        <v>40441</v>
      </c>
      <c r="G25565" s="5">
        <v>0.45833333333333331</v>
      </c>
      <c r="H25565" t="str">
        <f t="shared" si="399"/>
        <v>Day</v>
      </c>
      <c r="I25565" t="s">
        <v>47</v>
      </c>
      <c r="J25565" t="s">
        <v>26</v>
      </c>
      <c r="K25565" t="s">
        <v>212</v>
      </c>
      <c r="L25565">
        <v>0</v>
      </c>
      <c r="M25565">
        <v>0</v>
      </c>
      <c r="N25565">
        <v>0</v>
      </c>
      <c r="O25565">
        <v>0</v>
      </c>
      <c r="P25565">
        <v>0</v>
      </c>
      <c r="Q25565" t="s">
        <v>24</v>
      </c>
      <c r="R25565" t="s">
        <v>86</v>
      </c>
      <c r="S25565" t="s">
        <v>96</v>
      </c>
      <c r="T25565" t="s">
        <v>25</v>
      </c>
      <c r="U25565" t="s">
        <v>27</v>
      </c>
      <c r="V25565" t="s">
        <v>2654</v>
      </c>
      <c r="W25565" t="s">
        <v>35</v>
      </c>
      <c r="X25565" t="s">
        <v>802</v>
      </c>
      <c r="Y25565" t="s">
        <v>97</v>
      </c>
      <c r="Z25565">
        <v>312630</v>
      </c>
    </row>
    <row r="25566" spans="1:26" x14ac:dyDescent="0.25">
      <c r="A25566" t="s">
        <v>262</v>
      </c>
      <c r="B25566" t="s">
        <v>50</v>
      </c>
      <c r="C25566" t="s">
        <v>21</v>
      </c>
      <c r="D25566">
        <v>2</v>
      </c>
      <c r="E25566">
        <v>1</v>
      </c>
      <c r="F25566" s="7">
        <v>41436</v>
      </c>
      <c r="G25566" s="5">
        <v>0.78749999999999998</v>
      </c>
      <c r="H25566" t="str">
        <f t="shared" si="399"/>
        <v>Night</v>
      </c>
      <c r="I25566" t="s">
        <v>56</v>
      </c>
      <c r="J25566" t="s">
        <v>26</v>
      </c>
      <c r="K25566" t="s">
        <v>26</v>
      </c>
      <c r="L25566">
        <v>0</v>
      </c>
      <c r="M25566">
        <v>0</v>
      </c>
      <c r="N25566">
        <v>0</v>
      </c>
      <c r="O25566">
        <v>0</v>
      </c>
      <c r="P25566">
        <v>0</v>
      </c>
      <c r="Q25566" t="s">
        <v>24</v>
      </c>
      <c r="R25566" t="s">
        <v>86</v>
      </c>
      <c r="S25566" t="s">
        <v>96</v>
      </c>
      <c r="T25566" t="s">
        <v>25</v>
      </c>
      <c r="U25566" t="s">
        <v>27</v>
      </c>
      <c r="V25566" t="s">
        <v>2654</v>
      </c>
      <c r="W25566" t="s">
        <v>35</v>
      </c>
      <c r="X25566" t="s">
        <v>802</v>
      </c>
      <c r="Y25566" t="s">
        <v>97</v>
      </c>
      <c r="Z25566">
        <v>210121</v>
      </c>
    </row>
    <row r="25567" spans="1:26" x14ac:dyDescent="0.25">
      <c r="A25567" t="s">
        <v>262</v>
      </c>
      <c r="B25567" t="s">
        <v>50</v>
      </c>
      <c r="C25567" t="s">
        <v>21</v>
      </c>
      <c r="D25567">
        <v>2</v>
      </c>
      <c r="E25567">
        <v>1</v>
      </c>
      <c r="F25567" s="7">
        <v>39271</v>
      </c>
      <c r="G25567" s="5">
        <v>0.47916666666666669</v>
      </c>
      <c r="H25567" t="str">
        <f t="shared" si="399"/>
        <v>Day</v>
      </c>
      <c r="I25567" t="s">
        <v>47</v>
      </c>
      <c r="J25567" t="s">
        <v>26</v>
      </c>
      <c r="K25567" t="s">
        <v>26</v>
      </c>
      <c r="L25567">
        <v>0</v>
      </c>
      <c r="M25567">
        <v>0</v>
      </c>
      <c r="N25567">
        <v>0</v>
      </c>
      <c r="O25567">
        <v>0</v>
      </c>
      <c r="P25567">
        <v>0</v>
      </c>
      <c r="Q25567" t="s">
        <v>24</v>
      </c>
      <c r="R25567" t="s">
        <v>86</v>
      </c>
      <c r="S25567" t="s">
        <v>489</v>
      </c>
      <c r="T25567" t="s">
        <v>25</v>
      </c>
      <c r="U25567" t="s">
        <v>27</v>
      </c>
      <c r="V25567" t="s">
        <v>2654</v>
      </c>
      <c r="W25567" t="s">
        <v>35</v>
      </c>
      <c r="X25567" t="s">
        <v>802</v>
      </c>
      <c r="Y25567" t="s">
        <v>490</v>
      </c>
      <c r="Z25567">
        <v>244077</v>
      </c>
    </row>
    <row r="25568" spans="1:26" x14ac:dyDescent="0.25">
      <c r="A25568" t="s">
        <v>262</v>
      </c>
      <c r="B25568" t="s">
        <v>50</v>
      </c>
      <c r="C25568" t="s">
        <v>21</v>
      </c>
      <c r="D25568">
        <v>3</v>
      </c>
      <c r="E25568">
        <v>1</v>
      </c>
      <c r="F25568" s="7">
        <v>40439</v>
      </c>
      <c r="G25568" s="5">
        <v>0.71875</v>
      </c>
      <c r="H25568" t="str">
        <f t="shared" si="399"/>
        <v>Day</v>
      </c>
      <c r="I25568" t="s">
        <v>47</v>
      </c>
      <c r="J25568" t="s">
        <v>26</v>
      </c>
      <c r="K25568" t="s">
        <v>26</v>
      </c>
      <c r="L25568">
        <v>0</v>
      </c>
      <c r="M25568">
        <v>0</v>
      </c>
      <c r="N25568">
        <v>0</v>
      </c>
      <c r="O25568">
        <v>0</v>
      </c>
      <c r="P25568">
        <v>0</v>
      </c>
      <c r="Q25568" t="s">
        <v>24</v>
      </c>
      <c r="R25568" t="s">
        <v>86</v>
      </c>
      <c r="S25568" t="s">
        <v>489</v>
      </c>
      <c r="T25568" t="s">
        <v>25</v>
      </c>
      <c r="U25568" t="s">
        <v>27</v>
      </c>
      <c r="V25568" t="s">
        <v>2654</v>
      </c>
      <c r="W25568" t="s">
        <v>35</v>
      </c>
      <c r="X25568" t="s">
        <v>802</v>
      </c>
      <c r="Y25568" t="s">
        <v>490</v>
      </c>
      <c r="Z25568">
        <v>249062</v>
      </c>
    </row>
    <row r="25569" spans="1:26" x14ac:dyDescent="0.25">
      <c r="A25569" t="s">
        <v>262</v>
      </c>
      <c r="B25569" t="s">
        <v>50</v>
      </c>
      <c r="C25569" t="s">
        <v>21</v>
      </c>
      <c r="D25569">
        <v>2</v>
      </c>
      <c r="E25569">
        <v>1</v>
      </c>
      <c r="F25569" s="7">
        <v>38437</v>
      </c>
      <c r="G25569" s="5">
        <v>0.37638888888888888</v>
      </c>
      <c r="H25569" t="str">
        <f t="shared" si="399"/>
        <v>Day</v>
      </c>
      <c r="I25569" t="s">
        <v>56</v>
      </c>
      <c r="J25569" t="s">
        <v>26</v>
      </c>
      <c r="K25569" t="s">
        <v>26</v>
      </c>
      <c r="L25569">
        <v>0</v>
      </c>
      <c r="M25569">
        <v>0</v>
      </c>
      <c r="N25569">
        <v>0</v>
      </c>
      <c r="O25569">
        <v>0</v>
      </c>
      <c r="P25569">
        <v>0</v>
      </c>
      <c r="Q25569" t="s">
        <v>24</v>
      </c>
      <c r="R25569" t="s">
        <v>86</v>
      </c>
      <c r="S25569" t="s">
        <v>84</v>
      </c>
      <c r="T25569" t="s">
        <v>25</v>
      </c>
      <c r="U25569" t="s">
        <v>27</v>
      </c>
      <c r="V25569" t="s">
        <v>2654</v>
      </c>
      <c r="W25569" t="s">
        <v>35</v>
      </c>
      <c r="X25569" t="s">
        <v>802</v>
      </c>
      <c r="Y25569" t="s">
        <v>85</v>
      </c>
      <c r="Z25569">
        <v>233244</v>
      </c>
    </row>
    <row r="25570" spans="1:26" x14ac:dyDescent="0.25">
      <c r="A25570" t="s">
        <v>262</v>
      </c>
      <c r="B25570" t="s">
        <v>50</v>
      </c>
      <c r="C25570" t="s">
        <v>21</v>
      </c>
      <c r="D25570">
        <v>2</v>
      </c>
      <c r="E25570">
        <v>1</v>
      </c>
      <c r="F25570" s="7">
        <v>37642</v>
      </c>
      <c r="G25570" s="5">
        <v>0.45833333333333331</v>
      </c>
      <c r="H25570" t="str">
        <f t="shared" si="399"/>
        <v>Day</v>
      </c>
      <c r="I25570" t="s">
        <v>47</v>
      </c>
      <c r="J25570" t="s">
        <v>26</v>
      </c>
      <c r="K25570" t="s">
        <v>26</v>
      </c>
      <c r="L25570">
        <v>0</v>
      </c>
      <c r="M25570">
        <v>0</v>
      </c>
      <c r="N25570">
        <v>0</v>
      </c>
      <c r="O25570">
        <v>0</v>
      </c>
      <c r="P25570">
        <v>0</v>
      </c>
      <c r="Q25570" t="s">
        <v>24</v>
      </c>
      <c r="R25570" t="s">
        <v>86</v>
      </c>
      <c r="S25570" t="s">
        <v>84</v>
      </c>
      <c r="T25570" t="s">
        <v>25</v>
      </c>
      <c r="U25570" t="s">
        <v>27</v>
      </c>
      <c r="V25570" t="s">
        <v>2654</v>
      </c>
      <c r="W25570" t="s">
        <v>35</v>
      </c>
      <c r="X25570" t="s">
        <v>802</v>
      </c>
      <c r="Y25570" t="s">
        <v>85</v>
      </c>
      <c r="Z25570">
        <v>202621</v>
      </c>
    </row>
    <row r="25571" spans="1:26" x14ac:dyDescent="0.25">
      <c r="A25571" t="s">
        <v>262</v>
      </c>
      <c r="B25571" t="s">
        <v>50</v>
      </c>
      <c r="C25571" t="s">
        <v>21</v>
      </c>
      <c r="D25571">
        <v>2</v>
      </c>
      <c r="E25571">
        <v>1</v>
      </c>
      <c r="F25571" s="7">
        <v>38645</v>
      </c>
      <c r="G25571" s="5">
        <v>0.35694444444444445</v>
      </c>
      <c r="H25571" t="str">
        <f t="shared" si="399"/>
        <v>Day</v>
      </c>
      <c r="I25571" t="s">
        <v>47</v>
      </c>
      <c r="J25571" t="s">
        <v>26</v>
      </c>
      <c r="K25571" t="s">
        <v>26</v>
      </c>
      <c r="L25571">
        <v>0</v>
      </c>
      <c r="M25571">
        <v>0</v>
      </c>
      <c r="N25571">
        <v>0</v>
      </c>
      <c r="O25571">
        <v>0</v>
      </c>
      <c r="P25571">
        <v>0</v>
      </c>
      <c r="Q25571" t="s">
        <v>24</v>
      </c>
      <c r="R25571" t="s">
        <v>86</v>
      </c>
      <c r="S25571" t="s">
        <v>84</v>
      </c>
      <c r="T25571" t="s">
        <v>25</v>
      </c>
      <c r="U25571" t="s">
        <v>27</v>
      </c>
      <c r="V25571" t="s">
        <v>2654</v>
      </c>
      <c r="W25571" t="s">
        <v>35</v>
      </c>
      <c r="X25571" t="s">
        <v>802</v>
      </c>
      <c r="Y25571" t="s">
        <v>85</v>
      </c>
      <c r="Z25571">
        <v>311760</v>
      </c>
    </row>
    <row r="25572" spans="1:26" x14ac:dyDescent="0.25">
      <c r="A25572" t="s">
        <v>262</v>
      </c>
      <c r="B25572" t="s">
        <v>50</v>
      </c>
      <c r="C25572" t="s">
        <v>21</v>
      </c>
      <c r="D25572">
        <v>2</v>
      </c>
      <c r="E25572">
        <v>1</v>
      </c>
      <c r="F25572" s="7">
        <v>39661</v>
      </c>
      <c r="G25572" s="5">
        <v>0.33333333333333331</v>
      </c>
      <c r="H25572" t="str">
        <f t="shared" si="399"/>
        <v>Day</v>
      </c>
      <c r="I25572" t="s">
        <v>56</v>
      </c>
      <c r="J25572" t="s">
        <v>26</v>
      </c>
      <c r="K25572" t="s">
        <v>26</v>
      </c>
      <c r="L25572">
        <v>0</v>
      </c>
      <c r="M25572">
        <v>0</v>
      </c>
      <c r="N25572">
        <v>0</v>
      </c>
      <c r="O25572">
        <v>0</v>
      </c>
      <c r="P25572">
        <v>0</v>
      </c>
      <c r="Q25572" t="s">
        <v>24</v>
      </c>
      <c r="R25572" t="s">
        <v>86</v>
      </c>
      <c r="S25572" t="s">
        <v>84</v>
      </c>
      <c r="T25572" t="s">
        <v>25</v>
      </c>
      <c r="U25572" t="s">
        <v>27</v>
      </c>
      <c r="V25572" t="s">
        <v>2654</v>
      </c>
      <c r="W25572" t="s">
        <v>35</v>
      </c>
      <c r="X25572" t="s">
        <v>802</v>
      </c>
      <c r="Y25572" t="s">
        <v>85</v>
      </c>
      <c r="Z25572">
        <v>311784</v>
      </c>
    </row>
    <row r="25573" spans="1:26" x14ac:dyDescent="0.25">
      <c r="A25573" t="s">
        <v>262</v>
      </c>
      <c r="B25573" t="s">
        <v>50</v>
      </c>
      <c r="C25573" t="s">
        <v>21</v>
      </c>
      <c r="D25573">
        <v>2</v>
      </c>
      <c r="E25573">
        <v>1</v>
      </c>
      <c r="F25573" s="7">
        <v>39999</v>
      </c>
      <c r="G25573" s="5">
        <v>0.72222222222222221</v>
      </c>
      <c r="H25573" t="str">
        <f t="shared" si="399"/>
        <v>Day</v>
      </c>
      <c r="I25573" t="s">
        <v>56</v>
      </c>
      <c r="J25573" t="s">
        <v>26</v>
      </c>
      <c r="K25573" t="s">
        <v>26</v>
      </c>
      <c r="L25573">
        <v>0</v>
      </c>
      <c r="M25573">
        <v>0</v>
      </c>
      <c r="N25573">
        <v>0</v>
      </c>
      <c r="O25573">
        <v>0</v>
      </c>
      <c r="P25573">
        <v>0</v>
      </c>
      <c r="Q25573" t="s">
        <v>24</v>
      </c>
      <c r="R25573" t="s">
        <v>86</v>
      </c>
      <c r="S25573" t="s">
        <v>84</v>
      </c>
      <c r="T25573" t="s">
        <v>25</v>
      </c>
      <c r="U25573" t="s">
        <v>27</v>
      </c>
      <c r="V25573" t="s">
        <v>2654</v>
      </c>
      <c r="W25573" t="s">
        <v>35</v>
      </c>
      <c r="X25573" t="s">
        <v>802</v>
      </c>
      <c r="Y25573" t="s">
        <v>85</v>
      </c>
      <c r="Z25573">
        <v>321990</v>
      </c>
    </row>
    <row r="25574" spans="1:26" x14ac:dyDescent="0.25">
      <c r="A25574" t="s">
        <v>262</v>
      </c>
      <c r="B25574" t="s">
        <v>50</v>
      </c>
      <c r="C25574" t="s">
        <v>21</v>
      </c>
      <c r="D25574">
        <v>2</v>
      </c>
      <c r="E25574">
        <v>1</v>
      </c>
      <c r="F25574" s="7">
        <v>40326</v>
      </c>
      <c r="G25574" s="5">
        <v>0.71527777777777779</v>
      </c>
      <c r="H25574" t="str">
        <f t="shared" si="399"/>
        <v>Day</v>
      </c>
      <c r="I25574" t="s">
        <v>56</v>
      </c>
      <c r="J25574" t="s">
        <v>26</v>
      </c>
      <c r="K25574" t="s">
        <v>26</v>
      </c>
      <c r="L25574">
        <v>0</v>
      </c>
      <c r="M25574">
        <v>0</v>
      </c>
      <c r="N25574">
        <v>0</v>
      </c>
      <c r="O25574">
        <v>0</v>
      </c>
      <c r="P25574">
        <v>0</v>
      </c>
      <c r="Q25574" t="s">
        <v>24</v>
      </c>
      <c r="R25574" t="s">
        <v>86</v>
      </c>
      <c r="S25574" t="s">
        <v>84</v>
      </c>
      <c r="T25574" t="s">
        <v>25</v>
      </c>
      <c r="U25574" t="s">
        <v>27</v>
      </c>
      <c r="V25574" t="s">
        <v>2654</v>
      </c>
      <c r="W25574" t="s">
        <v>35</v>
      </c>
      <c r="X25574" t="s">
        <v>802</v>
      </c>
      <c r="Y25574" t="s">
        <v>85</v>
      </c>
      <c r="Z25574">
        <v>334096</v>
      </c>
    </row>
    <row r="25575" spans="1:26" x14ac:dyDescent="0.25">
      <c r="A25575" t="s">
        <v>262</v>
      </c>
      <c r="B25575" t="s">
        <v>50</v>
      </c>
      <c r="C25575" t="s">
        <v>21</v>
      </c>
      <c r="D25575">
        <v>2</v>
      </c>
      <c r="E25575">
        <v>1</v>
      </c>
      <c r="F25575" s="7">
        <v>40802</v>
      </c>
      <c r="G25575" s="5">
        <v>2.9166666666666664E-2</v>
      </c>
      <c r="H25575" t="str">
        <f t="shared" si="399"/>
        <v>Night</v>
      </c>
      <c r="I25575" t="s">
        <v>56</v>
      </c>
      <c r="J25575" t="s">
        <v>26</v>
      </c>
      <c r="K25575" t="s">
        <v>26</v>
      </c>
      <c r="L25575">
        <v>0</v>
      </c>
      <c r="M25575">
        <v>0</v>
      </c>
      <c r="N25575">
        <v>0</v>
      </c>
      <c r="O25575">
        <v>0</v>
      </c>
      <c r="P25575">
        <v>0</v>
      </c>
      <c r="Q25575" t="s">
        <v>24</v>
      </c>
      <c r="R25575" t="s">
        <v>86</v>
      </c>
      <c r="S25575" t="s">
        <v>84</v>
      </c>
      <c r="T25575" t="s">
        <v>25</v>
      </c>
      <c r="U25575" t="s">
        <v>27</v>
      </c>
      <c r="V25575" t="s">
        <v>2654</v>
      </c>
      <c r="W25575" t="s">
        <v>35</v>
      </c>
      <c r="X25575" t="s">
        <v>802</v>
      </c>
      <c r="Y25575" t="s">
        <v>85</v>
      </c>
      <c r="Z25575">
        <v>347349</v>
      </c>
    </row>
    <row r="25576" spans="1:26" x14ac:dyDescent="0.25">
      <c r="A25576" t="s">
        <v>262</v>
      </c>
      <c r="B25576" t="s">
        <v>50</v>
      </c>
      <c r="C25576" t="s">
        <v>21</v>
      </c>
      <c r="D25576">
        <v>2</v>
      </c>
      <c r="E25576">
        <v>1</v>
      </c>
      <c r="F25576" s="7">
        <v>37245</v>
      </c>
      <c r="G25576" s="5">
        <v>0.62083333333333335</v>
      </c>
      <c r="H25576" t="str">
        <f t="shared" si="399"/>
        <v>Day</v>
      </c>
      <c r="I25576" t="s">
        <v>56</v>
      </c>
      <c r="J25576" t="s">
        <v>26</v>
      </c>
      <c r="K25576" t="s">
        <v>26</v>
      </c>
      <c r="L25576">
        <v>0</v>
      </c>
      <c r="M25576">
        <v>0</v>
      </c>
      <c r="N25576">
        <v>0</v>
      </c>
      <c r="O25576">
        <v>0</v>
      </c>
      <c r="P25576">
        <v>0</v>
      </c>
      <c r="Q25576" t="s">
        <v>24</v>
      </c>
      <c r="R25576" t="s">
        <v>86</v>
      </c>
      <c r="S25576" t="s">
        <v>84</v>
      </c>
      <c r="T25576" t="s">
        <v>25</v>
      </c>
      <c r="U25576" t="s">
        <v>27</v>
      </c>
      <c r="V25576" t="s">
        <v>2654</v>
      </c>
      <c r="W25576" t="s">
        <v>35</v>
      </c>
      <c r="X25576" t="s">
        <v>802</v>
      </c>
      <c r="Y25576" t="s">
        <v>85</v>
      </c>
      <c r="Z25576">
        <v>265185</v>
      </c>
    </row>
    <row r="25577" spans="1:26" x14ac:dyDescent="0.25">
      <c r="A25577" t="s">
        <v>262</v>
      </c>
      <c r="B25577" t="s">
        <v>50</v>
      </c>
      <c r="C25577" t="s">
        <v>21</v>
      </c>
      <c r="D25577">
        <v>2</v>
      </c>
      <c r="E25577">
        <v>1</v>
      </c>
      <c r="F25577" s="7">
        <v>39735</v>
      </c>
      <c r="G25577" s="5">
        <v>0.3888888888888889</v>
      </c>
      <c r="H25577" t="str">
        <f t="shared" si="399"/>
        <v>Day</v>
      </c>
      <c r="I25577" t="s">
        <v>47</v>
      </c>
      <c r="J25577" t="s">
        <v>26</v>
      </c>
      <c r="K25577" t="s">
        <v>26</v>
      </c>
      <c r="L25577">
        <v>0</v>
      </c>
      <c r="M25577">
        <v>0</v>
      </c>
      <c r="N25577">
        <v>0</v>
      </c>
      <c r="O25577">
        <v>0</v>
      </c>
      <c r="P25577">
        <v>0</v>
      </c>
      <c r="Q25577" t="s">
        <v>24</v>
      </c>
      <c r="R25577" t="s">
        <v>86</v>
      </c>
      <c r="S25577" t="s">
        <v>84</v>
      </c>
      <c r="T25577" t="s">
        <v>25</v>
      </c>
      <c r="U25577" t="s">
        <v>64</v>
      </c>
      <c r="V25577" t="s">
        <v>2654</v>
      </c>
      <c r="W25577" t="s">
        <v>35</v>
      </c>
      <c r="X25577" t="s">
        <v>802</v>
      </c>
      <c r="Y25577" t="s">
        <v>85</v>
      </c>
      <c r="Z25577">
        <v>253720</v>
      </c>
    </row>
    <row r="25578" spans="1:26" x14ac:dyDescent="0.25">
      <c r="A25578" t="s">
        <v>262</v>
      </c>
      <c r="B25578" t="s">
        <v>50</v>
      </c>
      <c r="C25578" t="s">
        <v>21</v>
      </c>
      <c r="D25578">
        <v>2</v>
      </c>
      <c r="E25578">
        <v>1</v>
      </c>
      <c r="F25578" s="7">
        <v>39224</v>
      </c>
      <c r="G25578" s="5">
        <v>0.4694444444444445</v>
      </c>
      <c r="H25578" t="str">
        <f t="shared" si="399"/>
        <v>Day</v>
      </c>
      <c r="I25578" t="s">
        <v>56</v>
      </c>
      <c r="J25578" t="s">
        <v>26</v>
      </c>
      <c r="K25578" t="s">
        <v>26</v>
      </c>
      <c r="L25578">
        <v>0</v>
      </c>
      <c r="M25578">
        <v>0</v>
      </c>
      <c r="N25578">
        <v>0</v>
      </c>
      <c r="O25578">
        <v>0</v>
      </c>
      <c r="P25578">
        <v>0</v>
      </c>
      <c r="Q25578" t="s">
        <v>24</v>
      </c>
      <c r="R25578" t="s">
        <v>128</v>
      </c>
      <c r="S25578" t="s">
        <v>126</v>
      </c>
      <c r="T25578" t="s">
        <v>25</v>
      </c>
      <c r="U25578" t="s">
        <v>27</v>
      </c>
      <c r="V25578" t="s">
        <v>2657</v>
      </c>
      <c r="W25578" t="s">
        <v>35</v>
      </c>
      <c r="X25578" t="s">
        <v>802</v>
      </c>
      <c r="Y25578" t="s">
        <v>127</v>
      </c>
      <c r="Z25578">
        <v>200065</v>
      </c>
    </row>
    <row r="25579" spans="1:26" x14ac:dyDescent="0.25">
      <c r="A25579" t="s">
        <v>262</v>
      </c>
      <c r="B25579" t="s">
        <v>50</v>
      </c>
      <c r="C25579" t="s">
        <v>21</v>
      </c>
      <c r="D25579">
        <v>2</v>
      </c>
      <c r="E25579">
        <v>1</v>
      </c>
      <c r="F25579" s="7">
        <v>40365</v>
      </c>
      <c r="G25579" s="5">
        <v>0.625</v>
      </c>
      <c r="H25579" t="str">
        <f t="shared" si="399"/>
        <v>Day</v>
      </c>
      <c r="I25579" t="s">
        <v>56</v>
      </c>
      <c r="J25579" t="s">
        <v>26</v>
      </c>
      <c r="K25579" t="s">
        <v>26</v>
      </c>
      <c r="L25579">
        <v>0</v>
      </c>
      <c r="M25579">
        <v>0</v>
      </c>
      <c r="N25579">
        <v>0</v>
      </c>
      <c r="O25579">
        <v>0</v>
      </c>
      <c r="P25579">
        <v>0</v>
      </c>
      <c r="Q25579" t="s">
        <v>24</v>
      </c>
      <c r="R25579" t="s">
        <v>128</v>
      </c>
      <c r="S25579" t="s">
        <v>126</v>
      </c>
      <c r="T25579" t="s">
        <v>25</v>
      </c>
      <c r="U25579" t="s">
        <v>27</v>
      </c>
      <c r="V25579" t="s">
        <v>2657</v>
      </c>
      <c r="W25579" t="s">
        <v>35</v>
      </c>
      <c r="X25579" t="s">
        <v>802</v>
      </c>
      <c r="Y25579" t="s">
        <v>127</v>
      </c>
      <c r="Z25579">
        <v>217234</v>
      </c>
    </row>
    <row r="25580" spans="1:26" x14ac:dyDescent="0.25">
      <c r="A25580" t="s">
        <v>262</v>
      </c>
      <c r="B25580" t="s">
        <v>50</v>
      </c>
      <c r="C25580" t="s">
        <v>21</v>
      </c>
      <c r="D25580">
        <v>2</v>
      </c>
      <c r="E25580">
        <v>1</v>
      </c>
      <c r="F25580" s="7">
        <v>41798</v>
      </c>
      <c r="G25580" s="5">
        <v>0.77083333333333337</v>
      </c>
      <c r="H25580" t="str">
        <f t="shared" si="399"/>
        <v>Night</v>
      </c>
      <c r="I25580" t="s">
        <v>47</v>
      </c>
      <c r="J25580" t="s">
        <v>26</v>
      </c>
      <c r="K25580" t="s">
        <v>26</v>
      </c>
      <c r="L25580">
        <v>0</v>
      </c>
      <c r="M25580">
        <v>0</v>
      </c>
      <c r="N25580">
        <v>0</v>
      </c>
      <c r="O25580">
        <v>0</v>
      </c>
      <c r="P25580">
        <v>0</v>
      </c>
      <c r="Q25580" t="s">
        <v>24</v>
      </c>
      <c r="R25580" t="s">
        <v>128</v>
      </c>
      <c r="S25580" t="s">
        <v>587</v>
      </c>
      <c r="T25580" t="s">
        <v>25</v>
      </c>
      <c r="U25580" t="s">
        <v>64</v>
      </c>
      <c r="V25580" t="s">
        <v>2657</v>
      </c>
      <c r="W25580" t="s">
        <v>35</v>
      </c>
      <c r="X25580" t="s">
        <v>802</v>
      </c>
      <c r="Y25580" t="s">
        <v>588</v>
      </c>
      <c r="Z25580">
        <v>251856</v>
      </c>
    </row>
    <row r="25581" spans="1:26" x14ac:dyDescent="0.25">
      <c r="A25581" t="s">
        <v>262</v>
      </c>
      <c r="B25581" t="s">
        <v>50</v>
      </c>
      <c r="C25581" t="s">
        <v>21</v>
      </c>
      <c r="D25581">
        <v>2</v>
      </c>
      <c r="E25581">
        <v>1</v>
      </c>
      <c r="F25581" s="7">
        <v>39640</v>
      </c>
      <c r="G25581" s="5">
        <v>0.68402777777777779</v>
      </c>
      <c r="H25581" t="str">
        <f t="shared" si="399"/>
        <v>Day</v>
      </c>
      <c r="I25581" t="s">
        <v>56</v>
      </c>
      <c r="J25581" t="s">
        <v>26</v>
      </c>
      <c r="K25581" t="s">
        <v>26</v>
      </c>
      <c r="L25581">
        <v>0</v>
      </c>
      <c r="M25581">
        <v>0</v>
      </c>
      <c r="N25581">
        <v>0</v>
      </c>
      <c r="O25581">
        <v>0</v>
      </c>
      <c r="P25581">
        <v>0</v>
      </c>
      <c r="Q25581" t="s">
        <v>24</v>
      </c>
      <c r="R25581" t="s">
        <v>128</v>
      </c>
      <c r="S25581" t="s">
        <v>1319</v>
      </c>
      <c r="T25581" t="s">
        <v>25</v>
      </c>
      <c r="U25581" t="s">
        <v>27</v>
      </c>
      <c r="V25581" t="s">
        <v>2657</v>
      </c>
      <c r="W25581" t="s">
        <v>35</v>
      </c>
      <c r="X25581" t="s">
        <v>802</v>
      </c>
      <c r="Y25581" t="s">
        <v>1320</v>
      </c>
      <c r="Z25581">
        <v>222355</v>
      </c>
    </row>
    <row r="25582" spans="1:26" x14ac:dyDescent="0.25">
      <c r="A25582" t="s">
        <v>262</v>
      </c>
      <c r="B25582" t="s">
        <v>50</v>
      </c>
      <c r="C25582" t="s">
        <v>21</v>
      </c>
      <c r="D25582">
        <v>2</v>
      </c>
      <c r="E25582">
        <v>1</v>
      </c>
      <c r="F25582" s="7">
        <v>36709</v>
      </c>
      <c r="G25582" s="5">
        <v>0.47222222222222227</v>
      </c>
      <c r="H25582" t="str">
        <f t="shared" si="399"/>
        <v>Day</v>
      </c>
      <c r="I25582" t="s">
        <v>47</v>
      </c>
      <c r="J25582" t="s">
        <v>26</v>
      </c>
      <c r="K25582" t="s">
        <v>26</v>
      </c>
      <c r="L25582">
        <v>0</v>
      </c>
      <c r="M25582">
        <v>0</v>
      </c>
      <c r="N25582">
        <v>0</v>
      </c>
      <c r="O25582">
        <v>0</v>
      </c>
      <c r="P25582">
        <v>0</v>
      </c>
      <c r="Q25582" t="s">
        <v>24</v>
      </c>
      <c r="R25582" t="s">
        <v>228</v>
      </c>
      <c r="S25582" t="s">
        <v>274</v>
      </c>
      <c r="T25582" t="s">
        <v>25</v>
      </c>
      <c r="U25582" t="s">
        <v>27</v>
      </c>
      <c r="V25582" t="s">
        <v>2650</v>
      </c>
      <c r="W25582" t="s">
        <v>35</v>
      </c>
      <c r="X25582" t="s">
        <v>802</v>
      </c>
      <c r="Y25582" t="s">
        <v>275</v>
      </c>
      <c r="Z25582">
        <v>323331</v>
      </c>
    </row>
    <row r="25583" spans="1:26" x14ac:dyDescent="0.25">
      <c r="A25583" t="s">
        <v>262</v>
      </c>
      <c r="B25583" t="s">
        <v>50</v>
      </c>
      <c r="C25583" t="s">
        <v>21</v>
      </c>
      <c r="D25583">
        <v>2</v>
      </c>
      <c r="E25583">
        <v>1</v>
      </c>
      <c r="F25583" s="7">
        <v>36709</v>
      </c>
      <c r="G25583" s="5">
        <v>0.47222222222222227</v>
      </c>
      <c r="H25583" t="str">
        <f t="shared" si="399"/>
        <v>Day</v>
      </c>
      <c r="I25583" t="s">
        <v>56</v>
      </c>
      <c r="J25583" t="s">
        <v>26</v>
      </c>
      <c r="K25583" t="s">
        <v>26</v>
      </c>
      <c r="L25583">
        <v>0</v>
      </c>
      <c r="M25583">
        <v>0</v>
      </c>
      <c r="N25583">
        <v>0</v>
      </c>
      <c r="O25583">
        <v>0</v>
      </c>
      <c r="P25583">
        <v>0</v>
      </c>
      <c r="Q25583" t="s">
        <v>24</v>
      </c>
      <c r="R25583" t="s">
        <v>228</v>
      </c>
      <c r="S25583" t="s">
        <v>274</v>
      </c>
      <c r="T25583" t="s">
        <v>25</v>
      </c>
      <c r="U25583" t="s">
        <v>27</v>
      </c>
      <c r="V25583" t="s">
        <v>2650</v>
      </c>
      <c r="W25583" t="s">
        <v>35</v>
      </c>
      <c r="X25583" t="s">
        <v>802</v>
      </c>
      <c r="Y25583" t="s">
        <v>275</v>
      </c>
      <c r="Z25583">
        <v>322783</v>
      </c>
    </row>
    <row r="25584" spans="1:26" x14ac:dyDescent="0.25">
      <c r="A25584" t="s">
        <v>262</v>
      </c>
      <c r="B25584" t="s">
        <v>50</v>
      </c>
      <c r="C25584" t="s">
        <v>21</v>
      </c>
      <c r="D25584">
        <v>2</v>
      </c>
      <c r="E25584">
        <v>1</v>
      </c>
      <c r="F25584" s="7">
        <v>38191</v>
      </c>
      <c r="G25584" s="5">
        <v>0.79166666666666663</v>
      </c>
      <c r="H25584" t="str">
        <f t="shared" si="399"/>
        <v>Night</v>
      </c>
      <c r="I25584" t="s">
        <v>47</v>
      </c>
      <c r="J25584" t="s">
        <v>26</v>
      </c>
      <c r="K25584" t="s">
        <v>26</v>
      </c>
      <c r="L25584">
        <v>0</v>
      </c>
      <c r="M25584">
        <v>0</v>
      </c>
      <c r="N25584">
        <v>0</v>
      </c>
      <c r="O25584">
        <v>0</v>
      </c>
      <c r="P25584">
        <v>0</v>
      </c>
      <c r="Q25584" t="s">
        <v>24</v>
      </c>
      <c r="R25584" t="s">
        <v>245</v>
      </c>
      <c r="S25584" t="s">
        <v>243</v>
      </c>
      <c r="T25584" t="s">
        <v>25</v>
      </c>
      <c r="U25584" t="s">
        <v>27</v>
      </c>
      <c r="V25584" t="s">
        <v>2654</v>
      </c>
      <c r="W25584" t="s">
        <v>35</v>
      </c>
      <c r="X25584" t="s">
        <v>802</v>
      </c>
      <c r="Y25584" t="s">
        <v>244</v>
      </c>
      <c r="Z25584">
        <v>256137</v>
      </c>
    </row>
    <row r="25585" spans="1:26" x14ac:dyDescent="0.25">
      <c r="A25585" t="s">
        <v>262</v>
      </c>
      <c r="B25585" t="s">
        <v>50</v>
      </c>
      <c r="C25585" t="s">
        <v>21</v>
      </c>
      <c r="D25585">
        <v>2</v>
      </c>
      <c r="E25585">
        <v>1</v>
      </c>
      <c r="F25585" s="7">
        <v>38192</v>
      </c>
      <c r="G25585" s="5">
        <v>0.28472222222222221</v>
      </c>
      <c r="H25585" t="str">
        <f t="shared" si="399"/>
        <v>Day</v>
      </c>
      <c r="I25585" t="s">
        <v>56</v>
      </c>
      <c r="J25585" t="s">
        <v>26</v>
      </c>
      <c r="K25585" t="s">
        <v>26</v>
      </c>
      <c r="L25585">
        <v>0</v>
      </c>
      <c r="M25585">
        <v>0</v>
      </c>
      <c r="N25585">
        <v>0</v>
      </c>
      <c r="O25585">
        <v>0</v>
      </c>
      <c r="P25585">
        <v>0</v>
      </c>
      <c r="Q25585" t="s">
        <v>24</v>
      </c>
      <c r="R25585" t="s">
        <v>245</v>
      </c>
      <c r="S25585" t="s">
        <v>243</v>
      </c>
      <c r="T25585" t="s">
        <v>25</v>
      </c>
      <c r="U25585" t="s">
        <v>27</v>
      </c>
      <c r="V25585" t="s">
        <v>2654</v>
      </c>
      <c r="W25585" t="s">
        <v>35</v>
      </c>
      <c r="X25585" t="s">
        <v>802</v>
      </c>
      <c r="Y25585" t="s">
        <v>244</v>
      </c>
      <c r="Z25585">
        <v>342620</v>
      </c>
    </row>
    <row r="25586" spans="1:26" x14ac:dyDescent="0.25">
      <c r="A25586" t="s">
        <v>262</v>
      </c>
      <c r="B25586" t="s">
        <v>50</v>
      </c>
      <c r="C25586" t="s">
        <v>21</v>
      </c>
      <c r="D25586">
        <v>2</v>
      </c>
      <c r="E25586">
        <v>1</v>
      </c>
      <c r="F25586" s="7">
        <v>39973</v>
      </c>
      <c r="G25586" s="5">
        <v>0.62361111111111112</v>
      </c>
      <c r="H25586" t="str">
        <f t="shared" si="399"/>
        <v>Day</v>
      </c>
      <c r="I25586" t="s">
        <v>47</v>
      </c>
      <c r="J25586" t="s">
        <v>26</v>
      </c>
      <c r="K25586" t="s">
        <v>26</v>
      </c>
      <c r="L25586">
        <v>0</v>
      </c>
      <c r="M25586">
        <v>0</v>
      </c>
      <c r="N25586">
        <v>0</v>
      </c>
      <c r="O25586">
        <v>0</v>
      </c>
      <c r="P25586">
        <v>0</v>
      </c>
      <c r="Q25586" t="s">
        <v>24</v>
      </c>
      <c r="R25586" t="s">
        <v>245</v>
      </c>
      <c r="S25586" t="s">
        <v>243</v>
      </c>
      <c r="T25586" t="s">
        <v>25</v>
      </c>
      <c r="U25586" t="s">
        <v>27</v>
      </c>
      <c r="V25586" t="s">
        <v>2654</v>
      </c>
      <c r="W25586" t="s">
        <v>35</v>
      </c>
      <c r="X25586" t="s">
        <v>802</v>
      </c>
      <c r="Y25586" t="s">
        <v>244</v>
      </c>
      <c r="Z25586">
        <v>238920</v>
      </c>
    </row>
    <row r="25587" spans="1:26" x14ac:dyDescent="0.25">
      <c r="A25587" t="s">
        <v>262</v>
      </c>
      <c r="B25587" t="s">
        <v>50</v>
      </c>
      <c r="C25587" t="s">
        <v>21</v>
      </c>
      <c r="D25587">
        <v>2</v>
      </c>
      <c r="E25587">
        <v>1</v>
      </c>
      <c r="F25587" s="7">
        <v>40001</v>
      </c>
      <c r="G25587" s="5">
        <v>0.71458333333333324</v>
      </c>
      <c r="H25587" t="str">
        <f t="shared" si="399"/>
        <v>Day</v>
      </c>
      <c r="I25587" t="s">
        <v>56</v>
      </c>
      <c r="J25587" t="s">
        <v>26</v>
      </c>
      <c r="K25587" t="s">
        <v>26</v>
      </c>
      <c r="L25587">
        <v>0</v>
      </c>
      <c r="M25587">
        <v>0</v>
      </c>
      <c r="N25587">
        <v>0</v>
      </c>
      <c r="O25587">
        <v>0</v>
      </c>
      <c r="P25587">
        <v>0</v>
      </c>
      <c r="Q25587" t="s">
        <v>24</v>
      </c>
      <c r="R25587" t="s">
        <v>245</v>
      </c>
      <c r="S25587" t="s">
        <v>972</v>
      </c>
      <c r="T25587" t="s">
        <v>25</v>
      </c>
      <c r="U25587" t="s">
        <v>27</v>
      </c>
      <c r="V25587" t="s">
        <v>2654</v>
      </c>
      <c r="W25587" t="s">
        <v>35</v>
      </c>
      <c r="X25587" t="s">
        <v>802</v>
      </c>
      <c r="Y25587" t="s">
        <v>973</v>
      </c>
      <c r="Z25587">
        <v>320742</v>
      </c>
    </row>
    <row r="25588" spans="1:26" x14ac:dyDescent="0.25">
      <c r="A25588" t="s">
        <v>262</v>
      </c>
      <c r="B25588" t="s">
        <v>50</v>
      </c>
      <c r="C25588" t="s">
        <v>21</v>
      </c>
      <c r="D25588">
        <v>2</v>
      </c>
      <c r="E25588">
        <v>1</v>
      </c>
      <c r="F25588" s="7">
        <v>40004</v>
      </c>
      <c r="G25588" s="5">
        <v>0.41666666666666669</v>
      </c>
      <c r="H25588" t="str">
        <f t="shared" si="399"/>
        <v>Day</v>
      </c>
      <c r="I25588" t="s">
        <v>47</v>
      </c>
      <c r="J25588" t="s">
        <v>26</v>
      </c>
      <c r="K25588" t="s">
        <v>26</v>
      </c>
      <c r="L25588">
        <v>0</v>
      </c>
      <c r="M25588">
        <v>0</v>
      </c>
      <c r="N25588">
        <v>0</v>
      </c>
      <c r="O25588">
        <v>0</v>
      </c>
      <c r="P25588">
        <v>0</v>
      </c>
      <c r="Q25588" t="s">
        <v>24</v>
      </c>
      <c r="R25588" t="s">
        <v>2664</v>
      </c>
      <c r="S25588" t="s">
        <v>568</v>
      </c>
      <c r="T25588" t="s">
        <v>25</v>
      </c>
      <c r="U25588" t="s">
        <v>27</v>
      </c>
      <c r="V25588" t="s">
        <v>2664</v>
      </c>
      <c r="W25588" t="s">
        <v>35</v>
      </c>
      <c r="X25588" t="s">
        <v>802</v>
      </c>
      <c r="Y25588" t="s">
        <v>569</v>
      </c>
      <c r="Z25588">
        <v>332431</v>
      </c>
    </row>
    <row r="25589" spans="1:26" x14ac:dyDescent="0.25">
      <c r="A25589" t="s">
        <v>262</v>
      </c>
      <c r="B25589" t="s">
        <v>50</v>
      </c>
      <c r="C25589" t="s">
        <v>21</v>
      </c>
      <c r="D25589">
        <v>2</v>
      </c>
      <c r="E25589">
        <v>1</v>
      </c>
      <c r="F25589" s="7">
        <v>40004</v>
      </c>
      <c r="G25589" s="5">
        <v>0.46527777777777773</v>
      </c>
      <c r="H25589" t="str">
        <f t="shared" si="399"/>
        <v>Day</v>
      </c>
      <c r="I25589" t="s">
        <v>47</v>
      </c>
      <c r="J25589" t="s">
        <v>26</v>
      </c>
      <c r="K25589" t="s">
        <v>26</v>
      </c>
      <c r="L25589">
        <v>0</v>
      </c>
      <c r="M25589">
        <v>0</v>
      </c>
      <c r="N25589">
        <v>0</v>
      </c>
      <c r="O25589">
        <v>0</v>
      </c>
      <c r="P25589">
        <v>0</v>
      </c>
      <c r="Q25589" t="s">
        <v>24</v>
      </c>
      <c r="R25589" t="s">
        <v>2664</v>
      </c>
      <c r="S25589" t="s">
        <v>568</v>
      </c>
      <c r="T25589" t="s">
        <v>25</v>
      </c>
      <c r="U25589" t="s">
        <v>27</v>
      </c>
      <c r="V25589" t="s">
        <v>2664</v>
      </c>
      <c r="W25589" t="s">
        <v>35</v>
      </c>
      <c r="X25589" t="s">
        <v>802</v>
      </c>
      <c r="Y25589" t="s">
        <v>569</v>
      </c>
      <c r="Z25589">
        <v>328505</v>
      </c>
    </row>
    <row r="25590" spans="1:26" x14ac:dyDescent="0.25">
      <c r="A25590" t="s">
        <v>262</v>
      </c>
      <c r="B25590" t="s">
        <v>50</v>
      </c>
      <c r="C25590" t="s">
        <v>21</v>
      </c>
      <c r="D25590">
        <v>2</v>
      </c>
      <c r="E25590">
        <v>1</v>
      </c>
      <c r="F25590" s="7">
        <v>40004</v>
      </c>
      <c r="G25590" s="5">
        <v>0.71875</v>
      </c>
      <c r="H25590" t="str">
        <f t="shared" si="399"/>
        <v>Day</v>
      </c>
      <c r="I25590" t="s">
        <v>56</v>
      </c>
      <c r="J25590" t="s">
        <v>26</v>
      </c>
      <c r="K25590" t="s">
        <v>26</v>
      </c>
      <c r="L25590">
        <v>0</v>
      </c>
      <c r="M25590">
        <v>0</v>
      </c>
      <c r="N25590" s="2">
        <v>19920</v>
      </c>
      <c r="O25590">
        <v>0</v>
      </c>
      <c r="P25590">
        <v>0</v>
      </c>
      <c r="Q25590" t="s">
        <v>24</v>
      </c>
      <c r="R25590" t="s">
        <v>783</v>
      </c>
      <c r="S25590" t="s">
        <v>783</v>
      </c>
      <c r="T25590" t="s">
        <v>25</v>
      </c>
      <c r="U25590" t="s">
        <v>64</v>
      </c>
      <c r="V25590" t="s">
        <v>2665</v>
      </c>
      <c r="W25590" t="s">
        <v>35</v>
      </c>
      <c r="X25590" t="s">
        <v>802</v>
      </c>
      <c r="Y25590" t="s">
        <v>784</v>
      </c>
      <c r="Z25590">
        <v>237557</v>
      </c>
    </row>
    <row r="25591" spans="1:26" x14ac:dyDescent="0.25">
      <c r="A25591" t="s">
        <v>262</v>
      </c>
      <c r="B25591" t="s">
        <v>50</v>
      </c>
      <c r="C25591" t="s">
        <v>21</v>
      </c>
      <c r="D25591">
        <v>2</v>
      </c>
      <c r="E25591">
        <v>1</v>
      </c>
      <c r="F25591" s="7">
        <v>40006</v>
      </c>
      <c r="G25591" s="5">
        <v>0.3888888888888889</v>
      </c>
      <c r="H25591" t="str">
        <f t="shared" si="399"/>
        <v>Day</v>
      </c>
      <c r="I25591" t="s">
        <v>47</v>
      </c>
      <c r="J25591" t="s">
        <v>26</v>
      </c>
      <c r="K25591" t="s">
        <v>26</v>
      </c>
      <c r="L25591">
        <v>0</v>
      </c>
      <c r="M25591">
        <v>0</v>
      </c>
      <c r="N25591">
        <v>0</v>
      </c>
      <c r="O25591">
        <v>0</v>
      </c>
      <c r="P25591">
        <v>0</v>
      </c>
      <c r="Q25591" t="s">
        <v>24</v>
      </c>
      <c r="R25591" t="s">
        <v>783</v>
      </c>
      <c r="S25591" t="s">
        <v>783</v>
      </c>
      <c r="T25591" t="s">
        <v>25</v>
      </c>
      <c r="U25591" t="s">
        <v>27</v>
      </c>
      <c r="V25591" t="s">
        <v>2665</v>
      </c>
      <c r="W25591" t="s">
        <v>35</v>
      </c>
      <c r="X25591" t="s">
        <v>802</v>
      </c>
      <c r="Y25591" t="s">
        <v>784</v>
      </c>
      <c r="Z25591">
        <v>201758</v>
      </c>
    </row>
    <row r="25592" spans="1:26" x14ac:dyDescent="0.25">
      <c r="A25592" t="s">
        <v>262</v>
      </c>
      <c r="B25592" t="s">
        <v>50</v>
      </c>
      <c r="C25592" t="s">
        <v>21</v>
      </c>
      <c r="D25592">
        <v>2</v>
      </c>
      <c r="E25592">
        <v>1</v>
      </c>
      <c r="F25592" s="7">
        <v>40007</v>
      </c>
      <c r="G25592" s="5">
        <v>0.44791666666666669</v>
      </c>
      <c r="H25592" t="str">
        <f t="shared" si="399"/>
        <v>Day</v>
      </c>
      <c r="I25592" t="s">
        <v>47</v>
      </c>
      <c r="J25592" t="s">
        <v>26</v>
      </c>
      <c r="K25592" t="s">
        <v>26</v>
      </c>
      <c r="L25592">
        <v>0</v>
      </c>
      <c r="M25592">
        <v>0</v>
      </c>
      <c r="N25592">
        <v>0</v>
      </c>
      <c r="O25592">
        <v>0</v>
      </c>
      <c r="P25592">
        <v>0</v>
      </c>
      <c r="Q25592" t="s">
        <v>24</v>
      </c>
      <c r="R25592" t="s">
        <v>2671</v>
      </c>
      <c r="S25592" t="s">
        <v>344</v>
      </c>
      <c r="T25592" t="s">
        <v>25</v>
      </c>
      <c r="U25592" t="s">
        <v>27</v>
      </c>
      <c r="V25592" t="s">
        <v>2650</v>
      </c>
      <c r="W25592" t="s">
        <v>35</v>
      </c>
      <c r="X25592" t="s">
        <v>802</v>
      </c>
      <c r="Y25592" t="s">
        <v>345</v>
      </c>
      <c r="Z25592">
        <v>254538</v>
      </c>
    </row>
    <row r="25593" spans="1:26" x14ac:dyDescent="0.25">
      <c r="A25593" t="s">
        <v>262</v>
      </c>
      <c r="B25593" t="s">
        <v>50</v>
      </c>
      <c r="C25593" t="s">
        <v>21</v>
      </c>
      <c r="D25593">
        <v>2</v>
      </c>
      <c r="E25593">
        <v>1</v>
      </c>
      <c r="F25593" s="7">
        <v>40007</v>
      </c>
      <c r="G25593" s="5">
        <v>0.46875</v>
      </c>
      <c r="H25593" t="str">
        <f t="shared" si="399"/>
        <v>Day</v>
      </c>
      <c r="I25593" t="s">
        <v>47</v>
      </c>
      <c r="J25593" t="s">
        <v>26</v>
      </c>
      <c r="K25593" t="s">
        <v>26</v>
      </c>
      <c r="L25593">
        <v>0</v>
      </c>
      <c r="M25593">
        <v>0</v>
      </c>
      <c r="N25593">
        <v>0</v>
      </c>
      <c r="O25593">
        <v>0</v>
      </c>
      <c r="P25593">
        <v>0</v>
      </c>
      <c r="Q25593" t="s">
        <v>24</v>
      </c>
      <c r="R25593" t="s">
        <v>2671</v>
      </c>
      <c r="S25593" t="s">
        <v>344</v>
      </c>
      <c r="T25593" t="s">
        <v>25</v>
      </c>
      <c r="U25593" t="s">
        <v>27</v>
      </c>
      <c r="V25593" t="s">
        <v>2650</v>
      </c>
      <c r="W25593" t="s">
        <v>35</v>
      </c>
      <c r="X25593" t="s">
        <v>802</v>
      </c>
      <c r="Y25593" t="s">
        <v>345</v>
      </c>
      <c r="Z25593">
        <v>254821</v>
      </c>
    </row>
    <row r="25594" spans="1:26" x14ac:dyDescent="0.25">
      <c r="A25594" t="s">
        <v>262</v>
      </c>
      <c r="B25594" t="s">
        <v>50</v>
      </c>
      <c r="C25594" t="s">
        <v>21</v>
      </c>
      <c r="D25594">
        <v>2</v>
      </c>
      <c r="E25594">
        <v>1</v>
      </c>
      <c r="F25594" s="7">
        <v>40009</v>
      </c>
      <c r="G25594" s="5">
        <v>0.69791666666666663</v>
      </c>
      <c r="H25594" t="str">
        <f t="shared" si="399"/>
        <v>Day</v>
      </c>
      <c r="I25594" t="s">
        <v>47</v>
      </c>
      <c r="J25594" t="s">
        <v>26</v>
      </c>
      <c r="K25594" t="s">
        <v>26</v>
      </c>
      <c r="L25594">
        <v>0</v>
      </c>
      <c r="M25594">
        <v>0</v>
      </c>
      <c r="N25594">
        <v>0</v>
      </c>
      <c r="O25594">
        <v>0</v>
      </c>
      <c r="P25594">
        <v>0</v>
      </c>
      <c r="Q25594" t="s">
        <v>24</v>
      </c>
      <c r="R25594" t="s">
        <v>1216</v>
      </c>
      <c r="S25594" t="s">
        <v>1214</v>
      </c>
      <c r="T25594" t="s">
        <v>25</v>
      </c>
      <c r="U25594" t="s">
        <v>27</v>
      </c>
      <c r="V25594" t="s">
        <v>2650</v>
      </c>
      <c r="W25594" t="s">
        <v>35</v>
      </c>
      <c r="X25594" t="s">
        <v>802</v>
      </c>
      <c r="Y25594" t="s">
        <v>1215</v>
      </c>
      <c r="Z25594">
        <v>333277</v>
      </c>
    </row>
    <row r="25595" spans="1:26" x14ac:dyDescent="0.25">
      <c r="A25595" t="s">
        <v>262</v>
      </c>
      <c r="B25595" t="s">
        <v>50</v>
      </c>
      <c r="C25595" t="s">
        <v>21</v>
      </c>
      <c r="D25595">
        <v>2</v>
      </c>
      <c r="E25595">
        <v>1</v>
      </c>
      <c r="F25595" s="7">
        <v>40010</v>
      </c>
      <c r="G25595" s="5">
        <v>0.69861111111111107</v>
      </c>
      <c r="H25595" t="str">
        <f t="shared" si="399"/>
        <v>Day</v>
      </c>
      <c r="I25595" t="s">
        <v>56</v>
      </c>
      <c r="J25595" t="s">
        <v>26</v>
      </c>
      <c r="K25595" t="s">
        <v>26</v>
      </c>
      <c r="L25595">
        <v>0</v>
      </c>
      <c r="M25595">
        <v>0</v>
      </c>
      <c r="N25595">
        <v>0</v>
      </c>
      <c r="O25595">
        <v>10</v>
      </c>
      <c r="P25595">
        <v>0</v>
      </c>
      <c r="Q25595" t="s">
        <v>24</v>
      </c>
      <c r="R25595" t="s">
        <v>228</v>
      </c>
      <c r="S25595" t="s">
        <v>274</v>
      </c>
      <c r="T25595" t="s">
        <v>25</v>
      </c>
      <c r="U25595" t="s">
        <v>27</v>
      </c>
      <c r="V25595" t="s">
        <v>2650</v>
      </c>
      <c r="W25595" t="s">
        <v>35</v>
      </c>
      <c r="X25595" t="s">
        <v>802</v>
      </c>
      <c r="Y25595" t="s">
        <v>275</v>
      </c>
      <c r="Z25595">
        <v>322892</v>
      </c>
    </row>
    <row r="25596" spans="1:26" x14ac:dyDescent="0.25">
      <c r="A25596" t="s">
        <v>262</v>
      </c>
      <c r="B25596" t="s">
        <v>50</v>
      </c>
      <c r="C25596" t="s">
        <v>21</v>
      </c>
      <c r="D25596">
        <v>2</v>
      </c>
      <c r="E25596">
        <v>1</v>
      </c>
      <c r="F25596" s="7">
        <v>40015</v>
      </c>
      <c r="G25596" s="5">
        <v>0.26041666666666669</v>
      </c>
      <c r="H25596" t="str">
        <f t="shared" si="399"/>
        <v>Day</v>
      </c>
      <c r="I25596" t="s">
        <v>56</v>
      </c>
      <c r="J25596" t="s">
        <v>26</v>
      </c>
      <c r="K25596" t="s">
        <v>26</v>
      </c>
      <c r="L25596">
        <v>0</v>
      </c>
      <c r="M25596">
        <v>0</v>
      </c>
      <c r="N25596">
        <v>0</v>
      </c>
      <c r="O25596">
        <v>15</v>
      </c>
      <c r="P25596">
        <v>0</v>
      </c>
      <c r="Q25596" t="s">
        <v>24</v>
      </c>
      <c r="R25596" t="s">
        <v>2671</v>
      </c>
      <c r="S25596" t="s">
        <v>344</v>
      </c>
      <c r="T25596" t="s">
        <v>25</v>
      </c>
      <c r="U25596" t="s">
        <v>27</v>
      </c>
      <c r="V25596" t="s">
        <v>2650</v>
      </c>
      <c r="W25596" t="s">
        <v>35</v>
      </c>
      <c r="X25596" t="s">
        <v>802</v>
      </c>
      <c r="Y25596" t="s">
        <v>345</v>
      </c>
      <c r="Z25596">
        <v>320676</v>
      </c>
    </row>
    <row r="25597" spans="1:26" x14ac:dyDescent="0.25">
      <c r="A25597" t="s">
        <v>262</v>
      </c>
      <c r="B25597" t="s">
        <v>50</v>
      </c>
      <c r="C25597" t="s">
        <v>21</v>
      </c>
      <c r="D25597">
        <v>2</v>
      </c>
      <c r="E25597">
        <v>1</v>
      </c>
      <c r="F25597" s="7">
        <v>40015</v>
      </c>
      <c r="G25597" s="5">
        <v>0.78125</v>
      </c>
      <c r="H25597" t="str">
        <f t="shared" si="399"/>
        <v>Night</v>
      </c>
      <c r="I25597" t="s">
        <v>56</v>
      </c>
      <c r="J25597" t="s">
        <v>26</v>
      </c>
      <c r="K25597" t="s">
        <v>26</v>
      </c>
      <c r="L25597">
        <v>0</v>
      </c>
      <c r="M25597">
        <v>0</v>
      </c>
      <c r="N25597">
        <v>0</v>
      </c>
      <c r="O25597">
        <v>50</v>
      </c>
      <c r="P25597">
        <v>0</v>
      </c>
      <c r="Q25597" t="s">
        <v>24</v>
      </c>
      <c r="R25597" t="s">
        <v>2664</v>
      </c>
      <c r="S25597" t="s">
        <v>568</v>
      </c>
      <c r="T25597" t="s">
        <v>25</v>
      </c>
      <c r="U25597" t="s">
        <v>27</v>
      </c>
      <c r="V25597" t="s">
        <v>2664</v>
      </c>
      <c r="W25597" t="s">
        <v>35</v>
      </c>
      <c r="X25597" t="s">
        <v>802</v>
      </c>
      <c r="Y25597" t="s">
        <v>569</v>
      </c>
      <c r="Z25597">
        <v>314778</v>
      </c>
    </row>
    <row r="25598" spans="1:26" x14ac:dyDescent="0.25">
      <c r="A25598" t="s">
        <v>262</v>
      </c>
      <c r="B25598" t="s">
        <v>50</v>
      </c>
      <c r="C25598" t="s">
        <v>21</v>
      </c>
      <c r="D25598">
        <v>2</v>
      </c>
      <c r="E25598">
        <v>1</v>
      </c>
      <c r="F25598" s="7">
        <v>40307</v>
      </c>
      <c r="G25598" s="5">
        <v>0.75763888888888886</v>
      </c>
      <c r="H25598" t="str">
        <f t="shared" si="399"/>
        <v>Night</v>
      </c>
      <c r="I25598" t="s">
        <v>47</v>
      </c>
      <c r="J25598" t="s">
        <v>26</v>
      </c>
      <c r="K25598" t="s">
        <v>26</v>
      </c>
      <c r="L25598">
        <v>0</v>
      </c>
      <c r="M25598">
        <v>0</v>
      </c>
      <c r="N25598">
        <v>0</v>
      </c>
      <c r="O25598">
        <v>50</v>
      </c>
      <c r="P25598">
        <v>0</v>
      </c>
      <c r="Q25598" t="s">
        <v>24</v>
      </c>
      <c r="R25598" t="s">
        <v>184</v>
      </c>
      <c r="S25598" t="s">
        <v>184</v>
      </c>
      <c r="T25598" t="s">
        <v>25</v>
      </c>
      <c r="U25598" t="s">
        <v>27</v>
      </c>
      <c r="V25598" t="s">
        <v>2650</v>
      </c>
      <c r="W25598" t="s">
        <v>35</v>
      </c>
      <c r="X25598" t="s">
        <v>802</v>
      </c>
      <c r="Y25598" t="s">
        <v>185</v>
      </c>
      <c r="Z25598">
        <v>320148</v>
      </c>
    </row>
    <row r="25599" spans="1:26" x14ac:dyDescent="0.25">
      <c r="A25599" t="s">
        <v>262</v>
      </c>
      <c r="B25599" t="s">
        <v>50</v>
      </c>
      <c r="C25599" t="s">
        <v>21</v>
      </c>
      <c r="D25599">
        <v>2</v>
      </c>
      <c r="E25599">
        <v>1</v>
      </c>
      <c r="F25599" s="7">
        <v>40371</v>
      </c>
      <c r="G25599" s="5">
        <v>0.39583333333333331</v>
      </c>
      <c r="H25599" t="str">
        <f t="shared" si="399"/>
        <v>Day</v>
      </c>
      <c r="I25599" t="s">
        <v>47</v>
      </c>
      <c r="J25599" t="s">
        <v>26</v>
      </c>
      <c r="K25599" t="s">
        <v>26</v>
      </c>
      <c r="L25599">
        <v>0</v>
      </c>
      <c r="M25599">
        <v>0</v>
      </c>
      <c r="N25599" s="2">
        <v>75000</v>
      </c>
      <c r="O25599">
        <v>100</v>
      </c>
      <c r="P25599">
        <v>0</v>
      </c>
      <c r="Q25599" t="s">
        <v>24</v>
      </c>
      <c r="R25599" t="s">
        <v>128</v>
      </c>
      <c r="S25599" t="s">
        <v>126</v>
      </c>
      <c r="T25599" t="s">
        <v>25</v>
      </c>
      <c r="U25599" t="s">
        <v>64</v>
      </c>
      <c r="V25599" t="s">
        <v>2657</v>
      </c>
      <c r="W25599" t="s">
        <v>35</v>
      </c>
      <c r="X25599" t="s">
        <v>802</v>
      </c>
      <c r="Y25599" t="s">
        <v>127</v>
      </c>
      <c r="Z25599">
        <v>344762</v>
      </c>
    </row>
    <row r="25600" spans="1:26" x14ac:dyDescent="0.25">
      <c r="A25600" t="s">
        <v>262</v>
      </c>
      <c r="B25600" t="s">
        <v>50</v>
      </c>
      <c r="C25600" t="s">
        <v>21</v>
      </c>
      <c r="D25600">
        <v>2</v>
      </c>
      <c r="E25600">
        <v>1</v>
      </c>
      <c r="F25600" s="7">
        <v>40379</v>
      </c>
      <c r="G25600" s="5">
        <v>0.30555555555555552</v>
      </c>
      <c r="H25600" t="str">
        <f t="shared" si="399"/>
        <v>Day</v>
      </c>
      <c r="I25600" t="s">
        <v>56</v>
      </c>
      <c r="J25600" t="s">
        <v>26</v>
      </c>
      <c r="K25600" t="s">
        <v>26</v>
      </c>
      <c r="L25600">
        <v>0</v>
      </c>
      <c r="M25600">
        <v>0</v>
      </c>
      <c r="N25600">
        <v>0</v>
      </c>
      <c r="O25600">
        <v>0</v>
      </c>
      <c r="P25600">
        <v>0</v>
      </c>
      <c r="Q25600" t="s">
        <v>24</v>
      </c>
      <c r="R25600" t="s">
        <v>86</v>
      </c>
      <c r="S25600" t="s">
        <v>489</v>
      </c>
      <c r="T25600" t="s">
        <v>25</v>
      </c>
      <c r="U25600" t="s">
        <v>27</v>
      </c>
      <c r="V25600" t="s">
        <v>2654</v>
      </c>
      <c r="W25600" t="s">
        <v>35</v>
      </c>
      <c r="X25600" t="s">
        <v>802</v>
      </c>
      <c r="Y25600" t="s">
        <v>490</v>
      </c>
      <c r="Z25600">
        <v>262797</v>
      </c>
    </row>
    <row r="25601" spans="1:26" x14ac:dyDescent="0.25">
      <c r="A25601" t="s">
        <v>262</v>
      </c>
      <c r="B25601" t="s">
        <v>50</v>
      </c>
      <c r="C25601" t="s">
        <v>21</v>
      </c>
      <c r="D25601">
        <v>2</v>
      </c>
      <c r="E25601">
        <v>1</v>
      </c>
      <c r="F25601" s="7">
        <v>40379</v>
      </c>
      <c r="G25601" s="5">
        <v>0.58333333333333337</v>
      </c>
      <c r="H25601" t="str">
        <f t="shared" si="399"/>
        <v>Day</v>
      </c>
      <c r="I25601" t="s">
        <v>47</v>
      </c>
      <c r="J25601" t="s">
        <v>26</v>
      </c>
      <c r="K25601" t="s">
        <v>26</v>
      </c>
      <c r="L25601">
        <v>0</v>
      </c>
      <c r="M25601">
        <v>0</v>
      </c>
      <c r="N25601">
        <v>0</v>
      </c>
      <c r="O25601" s="2">
        <v>1500</v>
      </c>
      <c r="P25601">
        <v>3</v>
      </c>
      <c r="Q25601" t="s">
        <v>24</v>
      </c>
      <c r="R25601" t="s">
        <v>2667</v>
      </c>
      <c r="S25601" t="s">
        <v>67</v>
      </c>
      <c r="T25601" t="s">
        <v>25</v>
      </c>
      <c r="U25601" t="s">
        <v>27</v>
      </c>
      <c r="V25601" t="s">
        <v>2665</v>
      </c>
      <c r="W25601" t="s">
        <v>35</v>
      </c>
      <c r="X25601" t="s">
        <v>802</v>
      </c>
      <c r="Y25601" t="s">
        <v>68</v>
      </c>
      <c r="Z25601">
        <v>348914</v>
      </c>
    </row>
    <row r="25602" spans="1:26" x14ac:dyDescent="0.25">
      <c r="A25602" t="s">
        <v>262</v>
      </c>
      <c r="B25602" t="s">
        <v>50</v>
      </c>
      <c r="C25602" t="s">
        <v>21</v>
      </c>
      <c r="D25602">
        <v>2</v>
      </c>
      <c r="E25602">
        <v>1</v>
      </c>
      <c r="F25602" s="7">
        <v>40743</v>
      </c>
      <c r="G25602" s="5">
        <v>0.3611111111111111</v>
      </c>
      <c r="H25602" t="str">
        <f t="shared" si="399"/>
        <v>Day</v>
      </c>
      <c r="I25602" t="s">
        <v>47</v>
      </c>
      <c r="J25602" t="s">
        <v>26</v>
      </c>
      <c r="K25602" t="s">
        <v>26</v>
      </c>
      <c r="L25602">
        <v>0</v>
      </c>
      <c r="M25602">
        <v>0</v>
      </c>
      <c r="N25602">
        <v>0</v>
      </c>
      <c r="O25602" s="2">
        <v>1500</v>
      </c>
      <c r="P25602">
        <v>5</v>
      </c>
      <c r="Q25602" t="s">
        <v>24</v>
      </c>
      <c r="R25602" t="s">
        <v>783</v>
      </c>
      <c r="S25602" t="s">
        <v>783</v>
      </c>
      <c r="T25602" t="s">
        <v>25</v>
      </c>
      <c r="U25602" t="s">
        <v>27</v>
      </c>
      <c r="V25602" t="s">
        <v>2665</v>
      </c>
      <c r="W25602" t="s">
        <v>35</v>
      </c>
      <c r="X25602" t="s">
        <v>802</v>
      </c>
      <c r="Y25602" t="s">
        <v>784</v>
      </c>
      <c r="Z25602">
        <v>343695</v>
      </c>
    </row>
    <row r="25603" spans="1:26" x14ac:dyDescent="0.25">
      <c r="A25603" t="s">
        <v>262</v>
      </c>
      <c r="B25603" t="s">
        <v>50</v>
      </c>
      <c r="C25603" t="s">
        <v>21</v>
      </c>
      <c r="D25603">
        <v>2</v>
      </c>
      <c r="E25603">
        <v>1</v>
      </c>
      <c r="F25603" s="7">
        <v>40801</v>
      </c>
      <c r="G25603" s="5">
        <v>3.125E-2</v>
      </c>
      <c r="H25603" t="str">
        <f t="shared" ref="H25603:H25666" si="400">IF(AND(G25603&gt;=TIME(6,0,0),G25603&lt;TIME(18,0,0)),"Day","Night")</f>
        <v>Night</v>
      </c>
      <c r="I25603" t="s">
        <v>47</v>
      </c>
      <c r="J25603" t="s">
        <v>26</v>
      </c>
      <c r="K25603" t="s">
        <v>26</v>
      </c>
      <c r="L25603">
        <v>0</v>
      </c>
      <c r="M25603">
        <v>0</v>
      </c>
      <c r="N25603">
        <v>0</v>
      </c>
      <c r="O25603" s="2">
        <v>2000</v>
      </c>
      <c r="P25603">
        <v>10</v>
      </c>
      <c r="Q25603" t="s">
        <v>24</v>
      </c>
      <c r="R25603" t="s">
        <v>2667</v>
      </c>
      <c r="S25603" t="s">
        <v>716</v>
      </c>
      <c r="T25603" t="s">
        <v>25</v>
      </c>
      <c r="U25603" t="s">
        <v>64</v>
      </c>
      <c r="V25603" t="s">
        <v>2665</v>
      </c>
      <c r="W25603" t="s">
        <v>35</v>
      </c>
      <c r="X25603" t="s">
        <v>802</v>
      </c>
      <c r="Y25603" t="s">
        <v>717</v>
      </c>
      <c r="Z25603">
        <v>348233</v>
      </c>
    </row>
    <row r="25604" spans="1:26" x14ac:dyDescent="0.25">
      <c r="A25604" t="s">
        <v>262</v>
      </c>
      <c r="B25604" t="s">
        <v>50</v>
      </c>
      <c r="C25604" t="s">
        <v>21</v>
      </c>
      <c r="D25604">
        <v>2</v>
      </c>
      <c r="E25604">
        <v>1</v>
      </c>
      <c r="F25604" s="7">
        <v>41113</v>
      </c>
      <c r="G25604" s="5">
        <v>0.6875</v>
      </c>
      <c r="H25604" t="str">
        <f t="shared" si="400"/>
        <v>Day</v>
      </c>
      <c r="I25604" t="s">
        <v>47</v>
      </c>
      <c r="J25604" t="s">
        <v>26</v>
      </c>
      <c r="K25604" t="s">
        <v>26</v>
      </c>
      <c r="L25604">
        <v>0</v>
      </c>
      <c r="M25604">
        <v>0</v>
      </c>
      <c r="N25604">
        <v>0</v>
      </c>
      <c r="O25604">
        <v>100</v>
      </c>
      <c r="P25604">
        <v>0</v>
      </c>
      <c r="Q25604" t="s">
        <v>24</v>
      </c>
      <c r="R25604" t="s">
        <v>245</v>
      </c>
      <c r="S25604" t="s">
        <v>243</v>
      </c>
      <c r="T25604" t="s">
        <v>25</v>
      </c>
      <c r="U25604" t="s">
        <v>27</v>
      </c>
      <c r="V25604" t="s">
        <v>2654</v>
      </c>
      <c r="W25604" t="s">
        <v>35</v>
      </c>
      <c r="X25604" t="s">
        <v>802</v>
      </c>
      <c r="Y25604" t="s">
        <v>244</v>
      </c>
      <c r="Z25604">
        <v>251557</v>
      </c>
    </row>
    <row r="25605" spans="1:26" x14ac:dyDescent="0.25">
      <c r="A25605" t="s">
        <v>262</v>
      </c>
      <c r="B25605" t="s">
        <v>50</v>
      </c>
      <c r="C25605" t="s">
        <v>21</v>
      </c>
      <c r="D25605">
        <v>2</v>
      </c>
      <c r="E25605">
        <v>1</v>
      </c>
      <c r="F25605" s="7">
        <v>40001</v>
      </c>
      <c r="G25605" s="5">
        <v>0.72916666666666663</v>
      </c>
      <c r="H25605" t="str">
        <f t="shared" si="400"/>
        <v>Day</v>
      </c>
      <c r="I25605" t="s">
        <v>56</v>
      </c>
      <c r="J25605" t="s">
        <v>26</v>
      </c>
      <c r="K25605" t="s">
        <v>26</v>
      </c>
      <c r="L25605">
        <v>0</v>
      </c>
      <c r="M25605">
        <v>0</v>
      </c>
      <c r="N25605">
        <v>0</v>
      </c>
      <c r="O25605">
        <v>200</v>
      </c>
      <c r="P25605">
        <v>0</v>
      </c>
      <c r="Q25605" t="s">
        <v>24</v>
      </c>
      <c r="R25605" t="s">
        <v>86</v>
      </c>
      <c r="S25605" t="s">
        <v>96</v>
      </c>
      <c r="T25605" t="s">
        <v>25</v>
      </c>
      <c r="U25605" t="s">
        <v>27</v>
      </c>
      <c r="V25605" t="s">
        <v>2654</v>
      </c>
      <c r="W25605" t="s">
        <v>35</v>
      </c>
      <c r="X25605" t="s">
        <v>802</v>
      </c>
      <c r="Y25605" t="s">
        <v>97</v>
      </c>
      <c r="Z25605">
        <v>207816</v>
      </c>
    </row>
    <row r="25606" spans="1:26" x14ac:dyDescent="0.25">
      <c r="A25606" t="s">
        <v>262</v>
      </c>
      <c r="B25606" t="s">
        <v>50</v>
      </c>
      <c r="C25606" t="s">
        <v>21</v>
      </c>
      <c r="D25606">
        <v>2</v>
      </c>
      <c r="E25606">
        <v>1</v>
      </c>
      <c r="F25606" s="7">
        <v>41436</v>
      </c>
      <c r="G25606" s="5">
        <v>0.70833333333333337</v>
      </c>
      <c r="H25606" t="str">
        <f t="shared" si="400"/>
        <v>Day</v>
      </c>
      <c r="I25606" t="s">
        <v>56</v>
      </c>
      <c r="J25606" t="s">
        <v>26</v>
      </c>
      <c r="K25606" t="s">
        <v>26</v>
      </c>
      <c r="L25606">
        <v>0</v>
      </c>
      <c r="M25606">
        <v>0</v>
      </c>
      <c r="N25606">
        <v>0</v>
      </c>
      <c r="O25606" s="2">
        <v>1800</v>
      </c>
      <c r="P25606">
        <v>0</v>
      </c>
      <c r="Q25606" t="s">
        <v>24</v>
      </c>
      <c r="R25606" t="s">
        <v>783</v>
      </c>
      <c r="S25606" t="s">
        <v>783</v>
      </c>
      <c r="T25606" t="s">
        <v>25</v>
      </c>
      <c r="U25606" t="s">
        <v>64</v>
      </c>
      <c r="V25606" t="s">
        <v>2665</v>
      </c>
      <c r="W25606" t="s">
        <v>35</v>
      </c>
      <c r="X25606" t="s">
        <v>802</v>
      </c>
      <c r="Y25606" t="s">
        <v>784</v>
      </c>
      <c r="Z25606">
        <v>252985</v>
      </c>
    </row>
    <row r="25607" spans="1:26" x14ac:dyDescent="0.25">
      <c r="A25607" t="s">
        <v>262</v>
      </c>
      <c r="B25607" t="s">
        <v>50</v>
      </c>
      <c r="C25607" t="s">
        <v>21</v>
      </c>
      <c r="D25607">
        <v>3</v>
      </c>
      <c r="E25607">
        <v>1</v>
      </c>
      <c r="F25607" s="7">
        <v>40372</v>
      </c>
      <c r="G25607" s="5">
        <v>0.71180555555555547</v>
      </c>
      <c r="H25607" t="str">
        <f t="shared" si="400"/>
        <v>Day</v>
      </c>
      <c r="I25607" t="s">
        <v>47</v>
      </c>
      <c r="J25607" t="s">
        <v>26</v>
      </c>
      <c r="K25607" t="s">
        <v>26</v>
      </c>
      <c r="L25607">
        <v>0</v>
      </c>
      <c r="M25607">
        <v>0</v>
      </c>
      <c r="N25607">
        <v>0</v>
      </c>
      <c r="O25607">
        <v>0</v>
      </c>
      <c r="P25607">
        <v>0</v>
      </c>
      <c r="Q25607" t="s">
        <v>24</v>
      </c>
      <c r="R25607" t="s">
        <v>265</v>
      </c>
      <c r="S25607" t="s">
        <v>734</v>
      </c>
      <c r="T25607" t="s">
        <v>25</v>
      </c>
      <c r="U25607" t="s">
        <v>64</v>
      </c>
      <c r="V25607" t="s">
        <v>2650</v>
      </c>
      <c r="W25607" t="s">
        <v>35</v>
      </c>
      <c r="X25607" t="s">
        <v>802</v>
      </c>
      <c r="Y25607" t="s">
        <v>735</v>
      </c>
      <c r="Z25607">
        <v>263355</v>
      </c>
    </row>
    <row r="25608" spans="1:26" x14ac:dyDescent="0.25">
      <c r="A25608" t="s">
        <v>262</v>
      </c>
      <c r="B25608" t="s">
        <v>50</v>
      </c>
      <c r="C25608" t="s">
        <v>21</v>
      </c>
      <c r="D25608">
        <v>2</v>
      </c>
      <c r="E25608">
        <v>1</v>
      </c>
      <c r="F25608" s="7">
        <v>37416</v>
      </c>
      <c r="G25608" s="5">
        <v>0.63194444444444442</v>
      </c>
      <c r="H25608" t="str">
        <f t="shared" si="400"/>
        <v>Day</v>
      </c>
      <c r="I25608" t="s">
        <v>702</v>
      </c>
      <c r="J25608" t="s">
        <v>26</v>
      </c>
      <c r="K25608" t="s">
        <v>26</v>
      </c>
      <c r="L25608">
        <v>0</v>
      </c>
      <c r="M25608">
        <v>0</v>
      </c>
      <c r="N25608">
        <v>0</v>
      </c>
      <c r="O25608">
        <v>0</v>
      </c>
      <c r="P25608">
        <v>0</v>
      </c>
      <c r="Q25608" t="s">
        <v>24</v>
      </c>
      <c r="R25608" t="s">
        <v>245</v>
      </c>
      <c r="S25608" t="s">
        <v>1089</v>
      </c>
      <c r="T25608" t="s">
        <v>25</v>
      </c>
      <c r="U25608" t="s">
        <v>27</v>
      </c>
      <c r="V25608" t="s">
        <v>2654</v>
      </c>
      <c r="W25608" t="s">
        <v>35</v>
      </c>
      <c r="X25608" t="s">
        <v>802</v>
      </c>
      <c r="Y25608" t="s">
        <v>901</v>
      </c>
      <c r="Z25608">
        <v>242372</v>
      </c>
    </row>
    <row r="25609" spans="1:26" x14ac:dyDescent="0.25">
      <c r="A25609" t="s">
        <v>262</v>
      </c>
      <c r="B25609" t="s">
        <v>50</v>
      </c>
      <c r="C25609" t="s">
        <v>21</v>
      </c>
      <c r="D25609">
        <v>2</v>
      </c>
      <c r="E25609">
        <v>1</v>
      </c>
      <c r="F25609" s="7">
        <v>37791</v>
      </c>
      <c r="G25609" s="5">
        <v>0.64583333333333337</v>
      </c>
      <c r="H25609" t="str">
        <f t="shared" si="400"/>
        <v>Day</v>
      </c>
      <c r="I25609" t="s">
        <v>47</v>
      </c>
      <c r="J25609" t="s">
        <v>26</v>
      </c>
      <c r="K25609" t="s">
        <v>26</v>
      </c>
      <c r="L25609">
        <v>0</v>
      </c>
      <c r="M25609">
        <v>0</v>
      </c>
      <c r="N25609">
        <v>0</v>
      </c>
      <c r="O25609">
        <v>0</v>
      </c>
      <c r="P25609">
        <v>0</v>
      </c>
      <c r="Q25609" t="s">
        <v>24</v>
      </c>
      <c r="R25609" t="s">
        <v>2667</v>
      </c>
      <c r="S25609" t="s">
        <v>570</v>
      </c>
      <c r="T25609" t="s">
        <v>25</v>
      </c>
      <c r="U25609" t="s">
        <v>27</v>
      </c>
      <c r="V25609" t="s">
        <v>2665</v>
      </c>
      <c r="W25609" t="s">
        <v>35</v>
      </c>
      <c r="X25609" t="s">
        <v>802</v>
      </c>
      <c r="Y25609" t="s">
        <v>571</v>
      </c>
      <c r="Z25609">
        <v>355424</v>
      </c>
    </row>
    <row r="25610" spans="1:26" x14ac:dyDescent="0.25">
      <c r="A25610" t="s">
        <v>262</v>
      </c>
      <c r="B25610" t="s">
        <v>50</v>
      </c>
      <c r="C25610" t="s">
        <v>21</v>
      </c>
      <c r="D25610">
        <v>2</v>
      </c>
      <c r="E25610">
        <v>1</v>
      </c>
      <c r="F25610" s="7">
        <v>39262</v>
      </c>
      <c r="G25610" s="5">
        <v>0.72222222222222221</v>
      </c>
      <c r="H25610" t="str">
        <f t="shared" si="400"/>
        <v>Day</v>
      </c>
      <c r="I25610" t="s">
        <v>47</v>
      </c>
      <c r="J25610" t="s">
        <v>26</v>
      </c>
      <c r="K25610" t="s">
        <v>26</v>
      </c>
      <c r="L25610">
        <v>0</v>
      </c>
      <c r="M25610">
        <v>0</v>
      </c>
      <c r="N25610">
        <v>0</v>
      </c>
      <c r="O25610">
        <v>0</v>
      </c>
      <c r="P25610">
        <v>0</v>
      </c>
      <c r="Q25610" t="s">
        <v>24</v>
      </c>
      <c r="R25610" t="s">
        <v>2671</v>
      </c>
      <c r="S25610" t="s">
        <v>383</v>
      </c>
      <c r="T25610" t="s">
        <v>25</v>
      </c>
      <c r="U25610" t="s">
        <v>27</v>
      </c>
      <c r="V25610" t="s">
        <v>2650</v>
      </c>
      <c r="W25610" t="s">
        <v>35</v>
      </c>
      <c r="X25610" t="s">
        <v>802</v>
      </c>
      <c r="Y25610" t="s">
        <v>384</v>
      </c>
      <c r="Z25610">
        <v>326698</v>
      </c>
    </row>
    <row r="25611" spans="1:26" x14ac:dyDescent="0.25">
      <c r="A25611" t="s">
        <v>262</v>
      </c>
      <c r="B25611" t="s">
        <v>50</v>
      </c>
      <c r="C25611" t="s">
        <v>21</v>
      </c>
      <c r="D25611">
        <v>2</v>
      </c>
      <c r="E25611">
        <v>1</v>
      </c>
      <c r="F25611" s="7">
        <v>39623</v>
      </c>
      <c r="G25611" s="5">
        <v>0.64930555555555558</v>
      </c>
      <c r="H25611" t="str">
        <f t="shared" si="400"/>
        <v>Day</v>
      </c>
      <c r="I25611" t="s">
        <v>47</v>
      </c>
      <c r="J25611" t="s">
        <v>26</v>
      </c>
      <c r="K25611" t="s">
        <v>26</v>
      </c>
      <c r="L25611">
        <v>0</v>
      </c>
      <c r="M25611">
        <v>0</v>
      </c>
      <c r="N25611">
        <v>0</v>
      </c>
      <c r="O25611">
        <v>0</v>
      </c>
      <c r="P25611">
        <v>0</v>
      </c>
      <c r="Q25611" t="s">
        <v>24</v>
      </c>
      <c r="R25611" t="s">
        <v>221</v>
      </c>
      <c r="S25611" t="s">
        <v>219</v>
      </c>
      <c r="T25611" t="s">
        <v>25</v>
      </c>
      <c r="U25611" t="s">
        <v>27</v>
      </c>
      <c r="V25611" t="s">
        <v>2652</v>
      </c>
      <c r="W25611" t="s">
        <v>35</v>
      </c>
      <c r="X25611" t="s">
        <v>802</v>
      </c>
      <c r="Y25611" t="s">
        <v>220</v>
      </c>
      <c r="Z25611">
        <v>331461</v>
      </c>
    </row>
    <row r="25612" spans="1:26" x14ac:dyDescent="0.25">
      <c r="A25612" t="s">
        <v>262</v>
      </c>
      <c r="B25612" t="s">
        <v>50</v>
      </c>
      <c r="C25612" t="s">
        <v>21</v>
      </c>
      <c r="D25612">
        <v>2</v>
      </c>
      <c r="E25612">
        <v>1</v>
      </c>
      <c r="F25612" s="7">
        <v>39625</v>
      </c>
      <c r="G25612" s="5">
        <v>0.74375000000000002</v>
      </c>
      <c r="H25612" t="str">
        <f t="shared" si="400"/>
        <v>Day</v>
      </c>
      <c r="I25612" t="s">
        <v>56</v>
      </c>
      <c r="J25612" t="s">
        <v>26</v>
      </c>
      <c r="K25612" t="s">
        <v>26</v>
      </c>
      <c r="L25612">
        <v>0</v>
      </c>
      <c r="M25612">
        <v>0</v>
      </c>
      <c r="N25612">
        <v>0</v>
      </c>
      <c r="O25612">
        <v>0</v>
      </c>
      <c r="P25612">
        <v>0</v>
      </c>
      <c r="Q25612" t="s">
        <v>24</v>
      </c>
      <c r="R25612" t="s">
        <v>221</v>
      </c>
      <c r="S25612" t="s">
        <v>219</v>
      </c>
      <c r="T25612" t="s">
        <v>25</v>
      </c>
      <c r="U25612" t="s">
        <v>27</v>
      </c>
      <c r="V25612" t="s">
        <v>2652</v>
      </c>
      <c r="W25612" t="s">
        <v>35</v>
      </c>
      <c r="X25612" t="s">
        <v>802</v>
      </c>
      <c r="Y25612" t="s">
        <v>220</v>
      </c>
      <c r="Z25612">
        <v>201025</v>
      </c>
    </row>
    <row r="25613" spans="1:26" x14ac:dyDescent="0.25">
      <c r="A25613" t="s">
        <v>262</v>
      </c>
      <c r="B25613" t="s">
        <v>50</v>
      </c>
      <c r="C25613" t="s">
        <v>21</v>
      </c>
      <c r="D25613">
        <v>2</v>
      </c>
      <c r="E25613">
        <v>1</v>
      </c>
      <c r="F25613" s="7">
        <v>39627</v>
      </c>
      <c r="G25613" s="5">
        <v>0.74652777777777779</v>
      </c>
      <c r="H25613" t="str">
        <f t="shared" si="400"/>
        <v>Day</v>
      </c>
      <c r="I25613" t="s">
        <v>56</v>
      </c>
      <c r="J25613" t="s">
        <v>26</v>
      </c>
      <c r="K25613" t="s">
        <v>26</v>
      </c>
      <c r="L25613">
        <v>0</v>
      </c>
      <c r="M25613">
        <v>0</v>
      </c>
      <c r="N25613">
        <v>0</v>
      </c>
      <c r="O25613">
        <v>0</v>
      </c>
      <c r="P25613">
        <v>0</v>
      </c>
      <c r="Q25613" t="s">
        <v>24</v>
      </c>
      <c r="R25613" t="s">
        <v>192</v>
      </c>
      <c r="S25613" t="s">
        <v>190</v>
      </c>
      <c r="T25613" t="s">
        <v>25</v>
      </c>
      <c r="U25613" t="s">
        <v>27</v>
      </c>
      <c r="V25613" t="s">
        <v>2658</v>
      </c>
      <c r="W25613" t="s">
        <v>35</v>
      </c>
      <c r="X25613" t="s">
        <v>802</v>
      </c>
      <c r="Y25613" t="s">
        <v>191</v>
      </c>
      <c r="Z25613">
        <v>348263</v>
      </c>
    </row>
    <row r="25614" spans="1:26" x14ac:dyDescent="0.25">
      <c r="A25614" t="s">
        <v>262</v>
      </c>
      <c r="B25614" t="s">
        <v>50</v>
      </c>
      <c r="C25614" t="s">
        <v>21</v>
      </c>
      <c r="D25614">
        <v>2</v>
      </c>
      <c r="E25614">
        <v>1</v>
      </c>
      <c r="F25614" s="7">
        <v>39637</v>
      </c>
      <c r="G25614" s="5">
        <v>0.79722222222222217</v>
      </c>
      <c r="H25614" t="str">
        <f t="shared" si="400"/>
        <v>Night</v>
      </c>
      <c r="I25614" t="s">
        <v>47</v>
      </c>
      <c r="J25614" t="s">
        <v>26</v>
      </c>
      <c r="K25614" t="s">
        <v>26</v>
      </c>
      <c r="L25614">
        <v>0</v>
      </c>
      <c r="M25614">
        <v>0</v>
      </c>
      <c r="N25614">
        <v>0</v>
      </c>
      <c r="O25614">
        <v>0</v>
      </c>
      <c r="P25614">
        <v>0</v>
      </c>
      <c r="Q25614" t="s">
        <v>24</v>
      </c>
      <c r="R25614" t="s">
        <v>2666</v>
      </c>
      <c r="S25614" t="s">
        <v>1428</v>
      </c>
      <c r="T25614" t="s">
        <v>25</v>
      </c>
      <c r="U25614" t="s">
        <v>27</v>
      </c>
      <c r="V25614" t="s">
        <v>2665</v>
      </c>
      <c r="W25614" t="s">
        <v>35</v>
      </c>
      <c r="X25614" t="s">
        <v>802</v>
      </c>
      <c r="Y25614" t="s">
        <v>1429</v>
      </c>
      <c r="Z25614">
        <v>237745</v>
      </c>
    </row>
    <row r="25615" spans="1:26" x14ac:dyDescent="0.25">
      <c r="A25615" t="s">
        <v>262</v>
      </c>
      <c r="B25615" t="s">
        <v>50</v>
      </c>
      <c r="C25615" t="s">
        <v>21</v>
      </c>
      <c r="D25615">
        <v>2</v>
      </c>
      <c r="E25615">
        <v>1</v>
      </c>
      <c r="F25615" s="7">
        <v>39963</v>
      </c>
      <c r="G25615" s="5">
        <v>0.66597222222222219</v>
      </c>
      <c r="H25615" t="str">
        <f t="shared" si="400"/>
        <v>Day</v>
      </c>
      <c r="I25615" t="s">
        <v>47</v>
      </c>
      <c r="J25615" t="s">
        <v>26</v>
      </c>
      <c r="K25615" t="s">
        <v>26</v>
      </c>
      <c r="L25615">
        <v>0</v>
      </c>
      <c r="M25615">
        <v>0</v>
      </c>
      <c r="N25615">
        <v>0</v>
      </c>
      <c r="O25615">
        <v>0</v>
      </c>
      <c r="P25615">
        <v>0</v>
      </c>
      <c r="Q25615" t="s">
        <v>24</v>
      </c>
      <c r="R25615" t="s">
        <v>2666</v>
      </c>
      <c r="S25615" t="s">
        <v>1428</v>
      </c>
      <c r="T25615" t="s">
        <v>25</v>
      </c>
      <c r="U25615" t="s">
        <v>27</v>
      </c>
      <c r="V25615" t="s">
        <v>2665</v>
      </c>
      <c r="W25615" t="s">
        <v>35</v>
      </c>
      <c r="X25615" t="s">
        <v>802</v>
      </c>
      <c r="Y25615" t="s">
        <v>1429</v>
      </c>
      <c r="Z25615">
        <v>311005</v>
      </c>
    </row>
    <row r="25616" spans="1:26" x14ac:dyDescent="0.25">
      <c r="A25616" t="s">
        <v>262</v>
      </c>
      <c r="B25616" t="s">
        <v>50</v>
      </c>
      <c r="C25616" t="s">
        <v>21</v>
      </c>
      <c r="D25616">
        <v>2</v>
      </c>
      <c r="E25616">
        <v>1</v>
      </c>
      <c r="F25616" s="7">
        <v>39963</v>
      </c>
      <c r="G25616" s="5">
        <v>0.67013888888888884</v>
      </c>
      <c r="H25616" t="str">
        <f t="shared" si="400"/>
        <v>Day</v>
      </c>
      <c r="I25616" t="s">
        <v>47</v>
      </c>
      <c r="J25616" t="s">
        <v>26</v>
      </c>
      <c r="K25616" t="s">
        <v>26</v>
      </c>
      <c r="L25616">
        <v>0</v>
      </c>
      <c r="M25616">
        <v>0</v>
      </c>
      <c r="N25616">
        <v>0</v>
      </c>
      <c r="O25616">
        <v>0</v>
      </c>
      <c r="P25616">
        <v>0</v>
      </c>
      <c r="Q25616" t="s">
        <v>24</v>
      </c>
      <c r="R25616" t="s">
        <v>2666</v>
      </c>
      <c r="S25616" t="s">
        <v>481</v>
      </c>
      <c r="T25616" t="s">
        <v>25</v>
      </c>
      <c r="U25616" t="s">
        <v>27</v>
      </c>
      <c r="V25616" t="s">
        <v>2665</v>
      </c>
      <c r="W25616" t="s">
        <v>35</v>
      </c>
      <c r="X25616" t="s">
        <v>802</v>
      </c>
      <c r="Y25616" t="s">
        <v>482</v>
      </c>
      <c r="Z25616">
        <v>309007</v>
      </c>
    </row>
    <row r="25617" spans="1:26" x14ac:dyDescent="0.25">
      <c r="A25617" t="s">
        <v>262</v>
      </c>
      <c r="B25617" t="s">
        <v>50</v>
      </c>
      <c r="C25617" t="s">
        <v>21</v>
      </c>
      <c r="D25617">
        <v>2</v>
      </c>
      <c r="E25617">
        <v>1</v>
      </c>
      <c r="F25617" s="7">
        <v>39996</v>
      </c>
      <c r="G25617" s="5">
        <v>0.80208333333333337</v>
      </c>
      <c r="H25617" t="str">
        <f t="shared" si="400"/>
        <v>Night</v>
      </c>
      <c r="I25617" t="s">
        <v>47</v>
      </c>
      <c r="J25617" t="s">
        <v>26</v>
      </c>
      <c r="K25617" t="s">
        <v>26</v>
      </c>
      <c r="L25617">
        <v>0</v>
      </c>
      <c r="M25617">
        <v>0</v>
      </c>
      <c r="N25617">
        <v>0</v>
      </c>
      <c r="O25617">
        <v>0</v>
      </c>
      <c r="P25617">
        <v>0</v>
      </c>
      <c r="Q25617" t="s">
        <v>24</v>
      </c>
      <c r="R25617" t="s">
        <v>2669</v>
      </c>
      <c r="S25617" t="s">
        <v>1472</v>
      </c>
      <c r="T25617" t="s">
        <v>25</v>
      </c>
      <c r="U25617" t="s">
        <v>27</v>
      </c>
      <c r="V25617" t="s">
        <v>2654</v>
      </c>
      <c r="W25617" t="s">
        <v>35</v>
      </c>
      <c r="X25617" t="s">
        <v>802</v>
      </c>
      <c r="Y25617" t="s">
        <v>1473</v>
      </c>
      <c r="Z25617">
        <v>310228</v>
      </c>
    </row>
    <row r="25618" spans="1:26" x14ac:dyDescent="0.25">
      <c r="A25618" t="s">
        <v>262</v>
      </c>
      <c r="B25618" t="s">
        <v>50</v>
      </c>
      <c r="C25618" t="s">
        <v>21</v>
      </c>
      <c r="D25618">
        <v>2</v>
      </c>
      <c r="E25618">
        <v>1</v>
      </c>
      <c r="F25618" s="7">
        <v>40001</v>
      </c>
      <c r="G25618" s="5">
        <v>0.70694444444444438</v>
      </c>
      <c r="H25618" t="str">
        <f t="shared" si="400"/>
        <v>Day</v>
      </c>
      <c r="I25618" t="s">
        <v>47</v>
      </c>
      <c r="J25618" t="s">
        <v>26</v>
      </c>
      <c r="K25618" t="s">
        <v>26</v>
      </c>
      <c r="L25618">
        <v>0</v>
      </c>
      <c r="M25618">
        <v>0</v>
      </c>
      <c r="N25618">
        <v>0</v>
      </c>
      <c r="O25618">
        <v>0</v>
      </c>
      <c r="P25618">
        <v>0</v>
      </c>
      <c r="Q25618" t="s">
        <v>24</v>
      </c>
      <c r="R25618" t="s">
        <v>2669</v>
      </c>
      <c r="S25618" t="s">
        <v>70</v>
      </c>
      <c r="T25618" t="s">
        <v>25</v>
      </c>
      <c r="U25618" t="s">
        <v>27</v>
      </c>
      <c r="V25618" t="s">
        <v>2654</v>
      </c>
      <c r="W25618" t="s">
        <v>35</v>
      </c>
      <c r="X25618" t="s">
        <v>802</v>
      </c>
      <c r="Y25618" t="s">
        <v>71</v>
      </c>
      <c r="Z25618">
        <v>216240</v>
      </c>
    </row>
    <row r="25619" spans="1:26" x14ac:dyDescent="0.25">
      <c r="A25619" t="s">
        <v>262</v>
      </c>
      <c r="B25619" t="s">
        <v>50</v>
      </c>
      <c r="C25619" t="s">
        <v>21</v>
      </c>
      <c r="D25619">
        <v>2</v>
      </c>
      <c r="E25619">
        <v>1</v>
      </c>
      <c r="F25619" s="7">
        <v>40005</v>
      </c>
      <c r="G25619" s="5">
        <v>0.75347222222222221</v>
      </c>
      <c r="H25619" t="str">
        <f t="shared" si="400"/>
        <v>Night</v>
      </c>
      <c r="I25619" t="s">
        <v>47</v>
      </c>
      <c r="J25619" t="s">
        <v>26</v>
      </c>
      <c r="K25619" t="s">
        <v>26</v>
      </c>
      <c r="L25619">
        <v>0</v>
      </c>
      <c r="M25619">
        <v>0</v>
      </c>
      <c r="N25619">
        <v>0</v>
      </c>
      <c r="O25619">
        <v>0</v>
      </c>
      <c r="P25619">
        <v>0</v>
      </c>
      <c r="Q25619" t="s">
        <v>24</v>
      </c>
      <c r="R25619" t="s">
        <v>2669</v>
      </c>
      <c r="S25619" t="s">
        <v>70</v>
      </c>
      <c r="T25619" t="s">
        <v>25</v>
      </c>
      <c r="U25619" t="s">
        <v>27</v>
      </c>
      <c r="V25619" t="s">
        <v>2654</v>
      </c>
      <c r="W25619" t="s">
        <v>35</v>
      </c>
      <c r="X25619" t="s">
        <v>802</v>
      </c>
      <c r="Y25619" t="s">
        <v>71</v>
      </c>
      <c r="Z25619">
        <v>245733</v>
      </c>
    </row>
    <row r="25620" spans="1:26" x14ac:dyDescent="0.25">
      <c r="A25620" t="s">
        <v>262</v>
      </c>
      <c r="B25620" t="s">
        <v>50</v>
      </c>
      <c r="C25620" t="s">
        <v>21</v>
      </c>
      <c r="D25620">
        <v>2</v>
      </c>
      <c r="E25620">
        <v>1</v>
      </c>
      <c r="F25620" s="7">
        <v>40006</v>
      </c>
      <c r="G25620" s="5">
        <v>0.26041666666666669</v>
      </c>
      <c r="H25620" t="str">
        <f t="shared" si="400"/>
        <v>Day</v>
      </c>
      <c r="I25620" t="s">
        <v>56</v>
      </c>
      <c r="J25620" t="s">
        <v>26</v>
      </c>
      <c r="K25620" t="s">
        <v>26</v>
      </c>
      <c r="L25620">
        <v>0</v>
      </c>
      <c r="M25620">
        <v>0</v>
      </c>
      <c r="N25620">
        <v>0</v>
      </c>
      <c r="O25620">
        <v>0</v>
      </c>
      <c r="P25620">
        <v>0</v>
      </c>
      <c r="Q25620" t="s">
        <v>24</v>
      </c>
      <c r="R25620" t="s">
        <v>265</v>
      </c>
      <c r="S25620" t="s">
        <v>734</v>
      </c>
      <c r="T25620" t="s">
        <v>25</v>
      </c>
      <c r="U25620" t="s">
        <v>27</v>
      </c>
      <c r="V25620" t="s">
        <v>2650</v>
      </c>
      <c r="W25620" t="s">
        <v>35</v>
      </c>
      <c r="X25620" t="s">
        <v>802</v>
      </c>
      <c r="Y25620" t="s">
        <v>735</v>
      </c>
      <c r="Z25620">
        <v>315495</v>
      </c>
    </row>
    <row r="25621" spans="1:26" x14ac:dyDescent="0.25">
      <c r="A25621" t="s">
        <v>262</v>
      </c>
      <c r="B25621" t="s">
        <v>50</v>
      </c>
      <c r="C25621" t="s">
        <v>21</v>
      </c>
      <c r="D25621">
        <v>2</v>
      </c>
      <c r="E25621">
        <v>1</v>
      </c>
      <c r="F25621" s="7">
        <v>40014</v>
      </c>
      <c r="G25621" s="5">
        <v>0.84375</v>
      </c>
      <c r="H25621" t="str">
        <f t="shared" si="400"/>
        <v>Night</v>
      </c>
      <c r="I25621" t="s">
        <v>47</v>
      </c>
      <c r="J25621" t="s">
        <v>26</v>
      </c>
      <c r="K25621" t="s">
        <v>26</v>
      </c>
      <c r="L25621">
        <v>0</v>
      </c>
      <c r="M25621">
        <v>0</v>
      </c>
      <c r="N25621">
        <v>0</v>
      </c>
      <c r="O25621">
        <v>0</v>
      </c>
      <c r="P25621">
        <v>0</v>
      </c>
      <c r="Q25621" t="s">
        <v>24</v>
      </c>
      <c r="R25621" t="s">
        <v>2669</v>
      </c>
      <c r="S25621" t="s">
        <v>70</v>
      </c>
      <c r="T25621" t="s">
        <v>25</v>
      </c>
      <c r="U25621" t="s">
        <v>27</v>
      </c>
      <c r="V25621" t="s">
        <v>2654</v>
      </c>
      <c r="W25621" t="s">
        <v>35</v>
      </c>
      <c r="X25621" t="s">
        <v>802</v>
      </c>
      <c r="Y25621" t="s">
        <v>71</v>
      </c>
      <c r="Z25621">
        <v>239000</v>
      </c>
    </row>
    <row r="25622" spans="1:26" x14ac:dyDescent="0.25">
      <c r="A25622" t="s">
        <v>262</v>
      </c>
      <c r="B25622" t="s">
        <v>50</v>
      </c>
      <c r="C25622" t="s">
        <v>21</v>
      </c>
      <c r="D25622">
        <v>2</v>
      </c>
      <c r="E25622">
        <v>1</v>
      </c>
      <c r="F25622" s="7">
        <v>40290</v>
      </c>
      <c r="G25622" s="5">
        <v>0.75694444444444453</v>
      </c>
      <c r="H25622" t="str">
        <f t="shared" si="400"/>
        <v>Night</v>
      </c>
      <c r="I25622" t="s">
        <v>47</v>
      </c>
      <c r="J25622" t="s">
        <v>26</v>
      </c>
      <c r="K25622" t="s">
        <v>26</v>
      </c>
      <c r="L25622">
        <v>0</v>
      </c>
      <c r="M25622">
        <v>0</v>
      </c>
      <c r="N25622">
        <v>0</v>
      </c>
      <c r="O25622">
        <v>0</v>
      </c>
      <c r="P25622">
        <v>0</v>
      </c>
      <c r="Q25622" t="s">
        <v>24</v>
      </c>
      <c r="R25622" t="s">
        <v>221</v>
      </c>
      <c r="S25622" t="s">
        <v>219</v>
      </c>
      <c r="T25622" t="s">
        <v>25</v>
      </c>
      <c r="U25622" t="s">
        <v>27</v>
      </c>
      <c r="V25622" t="s">
        <v>2652</v>
      </c>
      <c r="W25622" t="s">
        <v>35</v>
      </c>
      <c r="X25622" t="s">
        <v>802</v>
      </c>
      <c r="Y25622" t="s">
        <v>220</v>
      </c>
      <c r="Z25622">
        <v>332153</v>
      </c>
    </row>
    <row r="25623" spans="1:26" x14ac:dyDescent="0.25">
      <c r="A25623" t="s">
        <v>262</v>
      </c>
      <c r="B25623" t="s">
        <v>50</v>
      </c>
      <c r="C25623" t="s">
        <v>21</v>
      </c>
      <c r="D25623">
        <v>2</v>
      </c>
      <c r="E25623">
        <v>1</v>
      </c>
      <c r="F25623" s="7">
        <v>40337</v>
      </c>
      <c r="G25623" s="5">
        <v>0.64583333333333337</v>
      </c>
      <c r="H25623" t="str">
        <f t="shared" si="400"/>
        <v>Day</v>
      </c>
      <c r="I25623" t="s">
        <v>47</v>
      </c>
      <c r="J25623" t="s">
        <v>26</v>
      </c>
      <c r="K25623" t="s">
        <v>26</v>
      </c>
      <c r="L25623">
        <v>0</v>
      </c>
      <c r="M25623">
        <v>0</v>
      </c>
      <c r="N25623">
        <v>0</v>
      </c>
      <c r="O25623">
        <v>0</v>
      </c>
      <c r="P25623">
        <v>0</v>
      </c>
      <c r="Q25623" t="s">
        <v>24</v>
      </c>
      <c r="R25623" t="s">
        <v>86</v>
      </c>
      <c r="S25623" t="s">
        <v>489</v>
      </c>
      <c r="T25623" t="s">
        <v>25</v>
      </c>
      <c r="U25623" t="s">
        <v>27</v>
      </c>
      <c r="V25623" t="s">
        <v>2654</v>
      </c>
      <c r="W25623" t="s">
        <v>35</v>
      </c>
      <c r="X25623" t="s">
        <v>802</v>
      </c>
      <c r="Y25623" t="s">
        <v>490</v>
      </c>
      <c r="Z25623">
        <v>217172</v>
      </c>
    </row>
    <row r="25624" spans="1:26" x14ac:dyDescent="0.25">
      <c r="A25624" t="s">
        <v>262</v>
      </c>
      <c r="B25624" t="s">
        <v>50</v>
      </c>
      <c r="C25624" t="s">
        <v>21</v>
      </c>
      <c r="D25624">
        <v>2</v>
      </c>
      <c r="E25624">
        <v>1</v>
      </c>
      <c r="F25624" s="7">
        <v>40360</v>
      </c>
      <c r="G25624" s="5">
        <v>0.65972222222222221</v>
      </c>
      <c r="H25624" t="str">
        <f t="shared" si="400"/>
        <v>Day</v>
      </c>
      <c r="I25624" t="s">
        <v>47</v>
      </c>
      <c r="J25624" t="s">
        <v>26</v>
      </c>
      <c r="K25624" t="s">
        <v>26</v>
      </c>
      <c r="L25624">
        <v>0</v>
      </c>
      <c r="M25624">
        <v>0</v>
      </c>
      <c r="N25624">
        <v>0</v>
      </c>
      <c r="O25624">
        <v>0</v>
      </c>
      <c r="P25624">
        <v>0</v>
      </c>
      <c r="Q25624" t="s">
        <v>24</v>
      </c>
      <c r="R25624" t="s">
        <v>245</v>
      </c>
      <c r="S25624" t="s">
        <v>844</v>
      </c>
      <c r="T25624" t="s">
        <v>25</v>
      </c>
      <c r="U25624" t="s">
        <v>27</v>
      </c>
      <c r="V25624" t="s">
        <v>2654</v>
      </c>
      <c r="W25624" t="s">
        <v>35</v>
      </c>
      <c r="X25624" t="s">
        <v>802</v>
      </c>
      <c r="Y25624" t="s">
        <v>845</v>
      </c>
      <c r="Z25624">
        <v>333108</v>
      </c>
    </row>
    <row r="25625" spans="1:26" x14ac:dyDescent="0.25">
      <c r="A25625" t="s">
        <v>262</v>
      </c>
      <c r="B25625" t="s">
        <v>50</v>
      </c>
      <c r="C25625" t="s">
        <v>21</v>
      </c>
      <c r="D25625">
        <v>2</v>
      </c>
      <c r="E25625">
        <v>1</v>
      </c>
      <c r="F25625" s="7">
        <v>40368</v>
      </c>
      <c r="G25625" s="5">
        <v>0.44236111111111115</v>
      </c>
      <c r="H25625" t="str">
        <f t="shared" si="400"/>
        <v>Day</v>
      </c>
      <c r="I25625" t="s">
        <v>47</v>
      </c>
      <c r="J25625" t="s">
        <v>26</v>
      </c>
      <c r="K25625" t="s">
        <v>26</v>
      </c>
      <c r="L25625">
        <v>0</v>
      </c>
      <c r="M25625">
        <v>0</v>
      </c>
      <c r="N25625">
        <v>0</v>
      </c>
      <c r="O25625">
        <v>0</v>
      </c>
      <c r="P25625">
        <v>0</v>
      </c>
      <c r="Q25625" t="s">
        <v>24</v>
      </c>
      <c r="R25625" t="s">
        <v>2669</v>
      </c>
      <c r="S25625" t="s">
        <v>70</v>
      </c>
      <c r="T25625" t="s">
        <v>25</v>
      </c>
      <c r="U25625" t="s">
        <v>27</v>
      </c>
      <c r="V25625" t="s">
        <v>2654</v>
      </c>
      <c r="W25625" t="s">
        <v>35</v>
      </c>
      <c r="X25625" t="s">
        <v>802</v>
      </c>
      <c r="Y25625" t="s">
        <v>71</v>
      </c>
      <c r="Z25625">
        <v>209626</v>
      </c>
    </row>
    <row r="25626" spans="1:26" x14ac:dyDescent="0.25">
      <c r="A25626" t="s">
        <v>262</v>
      </c>
      <c r="B25626" t="s">
        <v>50</v>
      </c>
      <c r="C25626" t="s">
        <v>21</v>
      </c>
      <c r="D25626">
        <v>2</v>
      </c>
      <c r="E25626">
        <v>1</v>
      </c>
      <c r="F25626" s="7">
        <v>40384</v>
      </c>
      <c r="G25626" s="5">
        <v>0.63541666666666663</v>
      </c>
      <c r="H25626" t="str">
        <f t="shared" si="400"/>
        <v>Day</v>
      </c>
      <c r="I25626" t="s">
        <v>47</v>
      </c>
      <c r="J25626" t="s">
        <v>26</v>
      </c>
      <c r="K25626" t="s">
        <v>26</v>
      </c>
      <c r="L25626">
        <v>0</v>
      </c>
      <c r="M25626">
        <v>0</v>
      </c>
      <c r="N25626">
        <v>0</v>
      </c>
      <c r="O25626">
        <v>0</v>
      </c>
      <c r="P25626">
        <v>0</v>
      </c>
      <c r="Q25626" t="s">
        <v>24</v>
      </c>
      <c r="R25626" t="s">
        <v>2669</v>
      </c>
      <c r="S25626" t="s">
        <v>70</v>
      </c>
      <c r="T25626" t="s">
        <v>25</v>
      </c>
      <c r="U25626" t="s">
        <v>27</v>
      </c>
      <c r="V25626" t="s">
        <v>2654</v>
      </c>
      <c r="W25626" t="s">
        <v>35</v>
      </c>
      <c r="X25626" t="s">
        <v>802</v>
      </c>
      <c r="Y25626" t="s">
        <v>71</v>
      </c>
      <c r="Z25626">
        <v>243859</v>
      </c>
    </row>
    <row r="25627" spans="1:26" x14ac:dyDescent="0.25">
      <c r="A25627" t="s">
        <v>262</v>
      </c>
      <c r="B25627" t="s">
        <v>50</v>
      </c>
      <c r="C25627" t="s">
        <v>21</v>
      </c>
      <c r="D25627">
        <v>2</v>
      </c>
      <c r="E25627">
        <v>1</v>
      </c>
      <c r="F25627" s="7">
        <v>40394</v>
      </c>
      <c r="G25627" s="5">
        <v>0.45833333333333331</v>
      </c>
      <c r="H25627" t="str">
        <f t="shared" si="400"/>
        <v>Day</v>
      </c>
      <c r="I25627" t="s">
        <v>47</v>
      </c>
      <c r="J25627" t="s">
        <v>26</v>
      </c>
      <c r="K25627" t="s">
        <v>26</v>
      </c>
      <c r="L25627">
        <v>0</v>
      </c>
      <c r="M25627">
        <v>0</v>
      </c>
      <c r="N25627">
        <v>0</v>
      </c>
      <c r="O25627">
        <v>0</v>
      </c>
      <c r="P25627">
        <v>0</v>
      </c>
      <c r="Q25627" t="s">
        <v>24</v>
      </c>
      <c r="R25627" t="s">
        <v>2669</v>
      </c>
      <c r="S25627" t="s">
        <v>70</v>
      </c>
      <c r="T25627" t="s">
        <v>25</v>
      </c>
      <c r="U25627" t="s">
        <v>27</v>
      </c>
      <c r="V25627" t="s">
        <v>2654</v>
      </c>
      <c r="W25627" t="s">
        <v>35</v>
      </c>
      <c r="X25627" t="s">
        <v>802</v>
      </c>
      <c r="Y25627" t="s">
        <v>71</v>
      </c>
      <c r="Z25627">
        <v>206230</v>
      </c>
    </row>
    <row r="25628" spans="1:26" x14ac:dyDescent="0.25">
      <c r="A25628" t="s">
        <v>262</v>
      </c>
      <c r="B25628" t="s">
        <v>50</v>
      </c>
      <c r="C25628" t="s">
        <v>21</v>
      </c>
      <c r="D25628">
        <v>2</v>
      </c>
      <c r="E25628">
        <v>1</v>
      </c>
      <c r="F25628" s="7">
        <v>40399</v>
      </c>
      <c r="G25628" s="5">
        <v>0.54861111111111105</v>
      </c>
      <c r="H25628" t="str">
        <f t="shared" si="400"/>
        <v>Day</v>
      </c>
      <c r="I25628" t="s">
        <v>47</v>
      </c>
      <c r="J25628" t="s">
        <v>26</v>
      </c>
      <c r="K25628" t="s">
        <v>26</v>
      </c>
      <c r="L25628">
        <v>0</v>
      </c>
      <c r="M25628">
        <v>0</v>
      </c>
      <c r="N25628">
        <v>0</v>
      </c>
      <c r="O25628">
        <v>0</v>
      </c>
      <c r="P25628">
        <v>0</v>
      </c>
      <c r="Q25628" t="s">
        <v>24</v>
      </c>
      <c r="R25628" t="s">
        <v>2669</v>
      </c>
      <c r="S25628" t="s">
        <v>70</v>
      </c>
      <c r="T25628" t="s">
        <v>25</v>
      </c>
      <c r="U25628" t="s">
        <v>27</v>
      </c>
      <c r="V25628" t="s">
        <v>2654</v>
      </c>
      <c r="W25628" t="s">
        <v>35</v>
      </c>
      <c r="X25628" t="s">
        <v>802</v>
      </c>
      <c r="Y25628" t="s">
        <v>71</v>
      </c>
      <c r="Z25628">
        <v>208791</v>
      </c>
    </row>
    <row r="25629" spans="1:26" x14ac:dyDescent="0.25">
      <c r="A25629" t="s">
        <v>262</v>
      </c>
      <c r="B25629" t="s">
        <v>50</v>
      </c>
      <c r="C25629" t="s">
        <v>21</v>
      </c>
      <c r="D25629">
        <v>2</v>
      </c>
      <c r="E25629">
        <v>1</v>
      </c>
      <c r="F25629" s="7">
        <v>40401</v>
      </c>
      <c r="G25629" s="5">
        <v>0.48958333333333331</v>
      </c>
      <c r="H25629" t="str">
        <f t="shared" si="400"/>
        <v>Day</v>
      </c>
      <c r="I25629" t="s">
        <v>47</v>
      </c>
      <c r="J25629" t="s">
        <v>26</v>
      </c>
      <c r="K25629" t="s">
        <v>26</v>
      </c>
      <c r="L25629">
        <v>0</v>
      </c>
      <c r="M25629">
        <v>0</v>
      </c>
      <c r="N25629">
        <v>0</v>
      </c>
      <c r="O25629">
        <v>20</v>
      </c>
      <c r="P25629">
        <v>0</v>
      </c>
      <c r="Q25629" t="s">
        <v>24</v>
      </c>
      <c r="R25629" t="s">
        <v>245</v>
      </c>
      <c r="S25629" t="s">
        <v>1089</v>
      </c>
      <c r="T25629" t="s">
        <v>25</v>
      </c>
      <c r="U25629" t="s">
        <v>27</v>
      </c>
      <c r="V25629" t="s">
        <v>2654</v>
      </c>
      <c r="W25629" t="s">
        <v>35</v>
      </c>
      <c r="X25629" t="s">
        <v>802</v>
      </c>
      <c r="Y25629" t="s">
        <v>901</v>
      </c>
      <c r="Z25629">
        <v>214169</v>
      </c>
    </row>
    <row r="25630" spans="1:26" x14ac:dyDescent="0.25">
      <c r="A25630" t="s">
        <v>262</v>
      </c>
      <c r="B25630" t="s">
        <v>50</v>
      </c>
      <c r="C25630" t="s">
        <v>21</v>
      </c>
      <c r="D25630">
        <v>2</v>
      </c>
      <c r="E25630">
        <v>1</v>
      </c>
      <c r="F25630" s="7">
        <v>40771</v>
      </c>
      <c r="G25630" s="5">
        <v>0.45208333333333334</v>
      </c>
      <c r="H25630" t="str">
        <f t="shared" si="400"/>
        <v>Day</v>
      </c>
      <c r="I25630" t="s">
        <v>47</v>
      </c>
      <c r="J25630" t="s">
        <v>26</v>
      </c>
      <c r="K25630" t="s">
        <v>26</v>
      </c>
      <c r="L25630">
        <v>0</v>
      </c>
      <c r="M25630">
        <v>0</v>
      </c>
      <c r="N25630">
        <v>0</v>
      </c>
      <c r="O25630">
        <v>700</v>
      </c>
      <c r="P25630">
        <v>0</v>
      </c>
      <c r="Q25630" t="s">
        <v>24</v>
      </c>
      <c r="R25630" t="s">
        <v>86</v>
      </c>
      <c r="S25630" t="s">
        <v>84</v>
      </c>
      <c r="T25630" t="s">
        <v>25</v>
      </c>
      <c r="U25630" t="s">
        <v>27</v>
      </c>
      <c r="V25630" t="s">
        <v>2654</v>
      </c>
      <c r="W25630" t="s">
        <v>35</v>
      </c>
      <c r="X25630" t="s">
        <v>802</v>
      </c>
      <c r="Y25630" t="s">
        <v>85</v>
      </c>
      <c r="Z25630">
        <v>250950</v>
      </c>
    </row>
    <row r="25631" spans="1:26" x14ac:dyDescent="0.25">
      <c r="A25631" t="s">
        <v>262</v>
      </c>
      <c r="B25631" t="s">
        <v>50</v>
      </c>
      <c r="C25631" t="s">
        <v>21</v>
      </c>
      <c r="D25631">
        <v>2</v>
      </c>
      <c r="E25631">
        <v>1</v>
      </c>
      <c r="F25631" s="7">
        <v>41439</v>
      </c>
      <c r="G25631" s="5">
        <v>0.3923611111111111</v>
      </c>
      <c r="H25631" t="str">
        <f t="shared" si="400"/>
        <v>Day</v>
      </c>
      <c r="I25631" t="s">
        <v>47</v>
      </c>
      <c r="J25631" t="s">
        <v>26</v>
      </c>
      <c r="K25631" t="s">
        <v>26</v>
      </c>
      <c r="L25631">
        <v>0</v>
      </c>
      <c r="M25631">
        <v>0</v>
      </c>
      <c r="N25631">
        <v>0</v>
      </c>
      <c r="O25631">
        <v>0</v>
      </c>
      <c r="P25631">
        <v>0</v>
      </c>
      <c r="Q25631" t="s">
        <v>24</v>
      </c>
      <c r="R25631" t="s">
        <v>221</v>
      </c>
      <c r="S25631" t="s">
        <v>221</v>
      </c>
      <c r="T25631" t="s">
        <v>25</v>
      </c>
      <c r="U25631" t="s">
        <v>27</v>
      </c>
      <c r="V25631" t="s">
        <v>2652</v>
      </c>
      <c r="W25631" t="s">
        <v>251</v>
      </c>
      <c r="X25631" t="s">
        <v>1444</v>
      </c>
      <c r="Y25631" t="s">
        <v>339</v>
      </c>
      <c r="Z25631">
        <v>206215</v>
      </c>
    </row>
    <row r="25632" spans="1:26" x14ac:dyDescent="0.25">
      <c r="A25632" t="s">
        <v>262</v>
      </c>
      <c r="B25632" t="s">
        <v>50</v>
      </c>
      <c r="C25632" t="s">
        <v>21</v>
      </c>
      <c r="D25632">
        <v>2</v>
      </c>
      <c r="E25632">
        <v>1</v>
      </c>
      <c r="F25632" s="7">
        <v>41440</v>
      </c>
      <c r="G25632" s="5">
        <v>0.73541666666666661</v>
      </c>
      <c r="H25632" t="str">
        <f t="shared" si="400"/>
        <v>Day</v>
      </c>
      <c r="I25632" t="s">
        <v>56</v>
      </c>
      <c r="J25632" t="s">
        <v>26</v>
      </c>
      <c r="K25632" t="s">
        <v>26</v>
      </c>
      <c r="L25632">
        <v>0</v>
      </c>
      <c r="M25632">
        <v>0</v>
      </c>
      <c r="N25632">
        <v>0</v>
      </c>
      <c r="O25632">
        <v>0</v>
      </c>
      <c r="P25632">
        <v>0</v>
      </c>
      <c r="Q25632" t="s">
        <v>24</v>
      </c>
      <c r="R25632" t="s">
        <v>228</v>
      </c>
      <c r="S25632" t="s">
        <v>274</v>
      </c>
      <c r="T25632" t="s">
        <v>25</v>
      </c>
      <c r="U25632" t="s">
        <v>27</v>
      </c>
      <c r="V25632" t="s">
        <v>2650</v>
      </c>
      <c r="W25632" t="s">
        <v>251</v>
      </c>
      <c r="X25632" t="s">
        <v>1444</v>
      </c>
      <c r="Y25632" t="s">
        <v>275</v>
      </c>
      <c r="Z25632">
        <v>351348</v>
      </c>
    </row>
    <row r="25633" spans="1:26" x14ac:dyDescent="0.25">
      <c r="A25633" t="s">
        <v>262</v>
      </c>
      <c r="B25633" t="s">
        <v>50</v>
      </c>
      <c r="C25633" t="s">
        <v>21</v>
      </c>
      <c r="D25633">
        <v>2</v>
      </c>
      <c r="E25633">
        <v>1</v>
      </c>
      <c r="F25633" s="7">
        <v>41440</v>
      </c>
      <c r="G25633" s="5">
        <v>0.75555555555555554</v>
      </c>
      <c r="H25633" t="str">
        <f t="shared" si="400"/>
        <v>Night</v>
      </c>
      <c r="I25633" t="s">
        <v>47</v>
      </c>
      <c r="J25633" t="s">
        <v>26</v>
      </c>
      <c r="K25633" t="s">
        <v>26</v>
      </c>
      <c r="L25633">
        <v>0</v>
      </c>
      <c r="M25633">
        <v>0</v>
      </c>
      <c r="N25633">
        <v>0</v>
      </c>
      <c r="O25633">
        <v>2</v>
      </c>
      <c r="P25633">
        <v>0</v>
      </c>
      <c r="Q25633" t="s">
        <v>24</v>
      </c>
      <c r="R25633" t="s">
        <v>221</v>
      </c>
      <c r="S25633" t="s">
        <v>219</v>
      </c>
      <c r="T25633" t="s">
        <v>25</v>
      </c>
      <c r="U25633" t="s">
        <v>64</v>
      </c>
      <c r="V25633" t="s">
        <v>2652</v>
      </c>
      <c r="W25633" t="s">
        <v>251</v>
      </c>
      <c r="X25633" t="s">
        <v>1444</v>
      </c>
      <c r="Y25633" t="s">
        <v>220</v>
      </c>
      <c r="Z25633">
        <v>218930</v>
      </c>
    </row>
    <row r="25634" spans="1:26" x14ac:dyDescent="0.25">
      <c r="A25634" t="s">
        <v>262</v>
      </c>
      <c r="B25634" t="s">
        <v>50</v>
      </c>
      <c r="C25634" t="s">
        <v>21</v>
      </c>
      <c r="D25634">
        <v>2</v>
      </c>
      <c r="E25634">
        <v>1</v>
      </c>
      <c r="F25634" s="7">
        <v>41441</v>
      </c>
      <c r="G25634" s="5">
        <v>0.77083333333333337</v>
      </c>
      <c r="H25634" t="str">
        <f t="shared" si="400"/>
        <v>Night</v>
      </c>
      <c r="I25634" t="s">
        <v>47</v>
      </c>
      <c r="J25634" t="s">
        <v>26</v>
      </c>
      <c r="K25634" t="s">
        <v>26</v>
      </c>
      <c r="L25634">
        <v>0</v>
      </c>
      <c r="M25634">
        <v>0</v>
      </c>
      <c r="N25634">
        <v>0</v>
      </c>
      <c r="O25634">
        <v>10</v>
      </c>
      <c r="P25634">
        <v>0</v>
      </c>
      <c r="Q25634" t="s">
        <v>24</v>
      </c>
      <c r="R25634" t="s">
        <v>86</v>
      </c>
      <c r="S25634" t="s">
        <v>96</v>
      </c>
      <c r="T25634" t="s">
        <v>25</v>
      </c>
      <c r="U25634" t="s">
        <v>27</v>
      </c>
      <c r="V25634" t="s">
        <v>2654</v>
      </c>
      <c r="W25634" t="s">
        <v>251</v>
      </c>
      <c r="X25634" t="s">
        <v>1444</v>
      </c>
      <c r="Y25634" t="s">
        <v>97</v>
      </c>
      <c r="Z25634">
        <v>207618</v>
      </c>
    </row>
    <row r="25635" spans="1:26" x14ac:dyDescent="0.25">
      <c r="A25635" t="s">
        <v>262</v>
      </c>
      <c r="B25635" t="s">
        <v>50</v>
      </c>
      <c r="C25635" t="s">
        <v>21</v>
      </c>
      <c r="D25635">
        <v>2</v>
      </c>
      <c r="E25635">
        <v>1</v>
      </c>
      <c r="F25635" s="7">
        <v>41443</v>
      </c>
      <c r="G25635" s="5">
        <v>0.60069444444444442</v>
      </c>
      <c r="H25635" t="str">
        <f t="shared" si="400"/>
        <v>Day</v>
      </c>
      <c r="I25635" t="s">
        <v>47</v>
      </c>
      <c r="J25635" t="s">
        <v>26</v>
      </c>
      <c r="K25635" t="s">
        <v>26</v>
      </c>
      <c r="L25635">
        <v>0</v>
      </c>
      <c r="M25635">
        <v>0</v>
      </c>
      <c r="N25635">
        <v>0</v>
      </c>
      <c r="O25635">
        <v>20</v>
      </c>
      <c r="P25635">
        <v>0</v>
      </c>
      <c r="Q25635" t="s">
        <v>24</v>
      </c>
      <c r="R25635" t="s">
        <v>221</v>
      </c>
      <c r="S25635" t="s">
        <v>221</v>
      </c>
      <c r="T25635" t="s">
        <v>25</v>
      </c>
      <c r="U25635" t="s">
        <v>27</v>
      </c>
      <c r="V25635" t="s">
        <v>2652</v>
      </c>
      <c r="W25635" t="s">
        <v>251</v>
      </c>
      <c r="X25635" t="s">
        <v>1444</v>
      </c>
      <c r="Y25635" t="s">
        <v>339</v>
      </c>
      <c r="Z25635">
        <v>214693</v>
      </c>
    </row>
    <row r="25636" spans="1:26" x14ac:dyDescent="0.25">
      <c r="A25636" t="s">
        <v>262</v>
      </c>
      <c r="B25636" t="s">
        <v>50</v>
      </c>
      <c r="C25636" t="s">
        <v>21</v>
      </c>
      <c r="D25636">
        <v>2</v>
      </c>
      <c r="E25636">
        <v>1</v>
      </c>
      <c r="F25636" s="7">
        <v>41443</v>
      </c>
      <c r="G25636" s="5">
        <v>0.76250000000000007</v>
      </c>
      <c r="H25636" t="str">
        <f t="shared" si="400"/>
        <v>Night</v>
      </c>
      <c r="I25636" t="s">
        <v>47</v>
      </c>
      <c r="J25636" t="s">
        <v>26</v>
      </c>
      <c r="K25636" t="s">
        <v>26</v>
      </c>
      <c r="L25636">
        <v>0</v>
      </c>
      <c r="M25636">
        <v>0</v>
      </c>
      <c r="N25636">
        <v>0</v>
      </c>
      <c r="O25636">
        <v>0</v>
      </c>
      <c r="P25636">
        <v>0</v>
      </c>
      <c r="Q25636" t="s">
        <v>24</v>
      </c>
      <c r="R25636" t="s">
        <v>86</v>
      </c>
      <c r="S25636" t="s">
        <v>522</v>
      </c>
      <c r="T25636" t="s">
        <v>25</v>
      </c>
      <c r="U25636" t="s">
        <v>27</v>
      </c>
      <c r="V25636" t="s">
        <v>2654</v>
      </c>
      <c r="W25636" t="s">
        <v>251</v>
      </c>
      <c r="X25636" t="s">
        <v>1444</v>
      </c>
      <c r="Y25636" t="s">
        <v>523</v>
      </c>
      <c r="Z25636">
        <v>259383</v>
      </c>
    </row>
    <row r="25637" spans="1:26" x14ac:dyDescent="0.25">
      <c r="A25637" t="s">
        <v>262</v>
      </c>
      <c r="B25637" t="s">
        <v>50</v>
      </c>
      <c r="C25637" t="s">
        <v>21</v>
      </c>
      <c r="D25637">
        <v>2</v>
      </c>
      <c r="E25637">
        <v>1</v>
      </c>
      <c r="F25637" s="7">
        <v>41443</v>
      </c>
      <c r="G25637" s="5">
        <v>0.8041666666666667</v>
      </c>
      <c r="H25637" t="str">
        <f t="shared" si="400"/>
        <v>Night</v>
      </c>
      <c r="I25637" t="s">
        <v>47</v>
      </c>
      <c r="J25637" t="s">
        <v>26</v>
      </c>
      <c r="K25637" t="s">
        <v>26</v>
      </c>
      <c r="L25637">
        <v>0</v>
      </c>
      <c r="M25637">
        <v>0</v>
      </c>
      <c r="N25637">
        <v>0</v>
      </c>
      <c r="O25637">
        <v>20</v>
      </c>
      <c r="P25637">
        <v>0</v>
      </c>
      <c r="Q25637" t="s">
        <v>24</v>
      </c>
      <c r="R25637" t="s">
        <v>2671</v>
      </c>
      <c r="S25637" t="s">
        <v>383</v>
      </c>
      <c r="T25637" t="s">
        <v>25</v>
      </c>
      <c r="U25637" t="s">
        <v>27</v>
      </c>
      <c r="V25637" t="s">
        <v>2650</v>
      </c>
      <c r="W25637" t="s">
        <v>316</v>
      </c>
      <c r="X25637" t="s">
        <v>1577</v>
      </c>
      <c r="Y25637" t="s">
        <v>384</v>
      </c>
      <c r="Z25637">
        <v>258908</v>
      </c>
    </row>
    <row r="25638" spans="1:26" x14ac:dyDescent="0.25">
      <c r="A25638" t="s">
        <v>262</v>
      </c>
      <c r="B25638" t="s">
        <v>50</v>
      </c>
      <c r="C25638" t="s">
        <v>21</v>
      </c>
      <c r="D25638">
        <v>2</v>
      </c>
      <c r="E25638">
        <v>1</v>
      </c>
      <c r="F25638" s="7">
        <v>41471</v>
      </c>
      <c r="G25638" s="5">
        <v>0.34236111111111112</v>
      </c>
      <c r="H25638" t="str">
        <f t="shared" si="400"/>
        <v>Day</v>
      </c>
      <c r="I25638" t="s">
        <v>56</v>
      </c>
      <c r="J25638" t="s">
        <v>26</v>
      </c>
      <c r="K25638" t="s">
        <v>26</v>
      </c>
      <c r="L25638">
        <v>0</v>
      </c>
      <c r="M25638">
        <v>0</v>
      </c>
      <c r="N25638">
        <v>0</v>
      </c>
      <c r="O25638">
        <v>50</v>
      </c>
      <c r="P25638">
        <v>0</v>
      </c>
      <c r="Q25638" t="s">
        <v>24</v>
      </c>
      <c r="R25638" t="s">
        <v>2671</v>
      </c>
      <c r="S25638" t="s">
        <v>383</v>
      </c>
      <c r="T25638" t="s">
        <v>25</v>
      </c>
      <c r="U25638" t="s">
        <v>27</v>
      </c>
      <c r="V25638" t="s">
        <v>2650</v>
      </c>
      <c r="W25638" t="s">
        <v>171</v>
      </c>
      <c r="X25638" t="s">
        <v>440</v>
      </c>
      <c r="Y25638" t="s">
        <v>384</v>
      </c>
      <c r="Z25638">
        <v>350363</v>
      </c>
    </row>
    <row r="25639" spans="1:26" x14ac:dyDescent="0.25">
      <c r="A25639" t="s">
        <v>262</v>
      </c>
      <c r="B25639" t="s">
        <v>50</v>
      </c>
      <c r="C25639" t="s">
        <v>21</v>
      </c>
      <c r="D25639">
        <v>2</v>
      </c>
      <c r="E25639">
        <v>1</v>
      </c>
      <c r="F25639" s="7">
        <v>41484</v>
      </c>
      <c r="G25639" s="5">
        <v>0.49236111111111108</v>
      </c>
      <c r="H25639" t="str">
        <f t="shared" si="400"/>
        <v>Day</v>
      </c>
      <c r="I25639" t="s">
        <v>47</v>
      </c>
      <c r="J25639" t="s">
        <v>26</v>
      </c>
      <c r="K25639" t="s">
        <v>26</v>
      </c>
      <c r="L25639">
        <v>0</v>
      </c>
      <c r="M25639">
        <v>0</v>
      </c>
      <c r="N25639">
        <v>0</v>
      </c>
      <c r="O25639">
        <v>0</v>
      </c>
      <c r="P25639">
        <v>0</v>
      </c>
      <c r="Q25639" t="s">
        <v>24</v>
      </c>
      <c r="R25639" t="s">
        <v>46</v>
      </c>
      <c r="S25639" t="s">
        <v>44</v>
      </c>
      <c r="T25639" t="s">
        <v>25</v>
      </c>
      <c r="U25639" t="s">
        <v>27</v>
      </c>
      <c r="V25639" t="s">
        <v>2650</v>
      </c>
      <c r="W25639" t="s">
        <v>171</v>
      </c>
      <c r="X25639" t="s">
        <v>440</v>
      </c>
      <c r="Y25639" t="s">
        <v>45</v>
      </c>
      <c r="Z25639">
        <v>11369</v>
      </c>
    </row>
    <row r="25640" spans="1:26" x14ac:dyDescent="0.25">
      <c r="A25640" t="s">
        <v>262</v>
      </c>
      <c r="B25640" t="s">
        <v>50</v>
      </c>
      <c r="C25640" t="s">
        <v>21</v>
      </c>
      <c r="D25640">
        <v>2</v>
      </c>
      <c r="E25640">
        <v>1</v>
      </c>
      <c r="F25640" s="7">
        <v>41792</v>
      </c>
      <c r="G25640" s="5">
        <v>0.49652777777777773</v>
      </c>
      <c r="H25640" t="str">
        <f t="shared" si="400"/>
        <v>Day</v>
      </c>
      <c r="I25640" t="s">
        <v>47</v>
      </c>
      <c r="J25640" t="s">
        <v>26</v>
      </c>
      <c r="K25640" t="s">
        <v>26</v>
      </c>
      <c r="L25640">
        <v>0</v>
      </c>
      <c r="M25640">
        <v>0</v>
      </c>
      <c r="N25640">
        <v>0</v>
      </c>
      <c r="O25640">
        <v>0</v>
      </c>
      <c r="P25640">
        <v>0</v>
      </c>
      <c r="Q25640" t="s">
        <v>24</v>
      </c>
      <c r="R25640" t="s">
        <v>46</v>
      </c>
      <c r="S25640" t="s">
        <v>44</v>
      </c>
      <c r="T25640" t="s">
        <v>25</v>
      </c>
      <c r="U25640" t="s">
        <v>27</v>
      </c>
      <c r="V25640" t="s">
        <v>2650</v>
      </c>
      <c r="W25640" t="s">
        <v>171</v>
      </c>
      <c r="X25640" t="s">
        <v>440</v>
      </c>
      <c r="Y25640" t="s">
        <v>45</v>
      </c>
      <c r="Z25640">
        <v>11411</v>
      </c>
    </row>
    <row r="25641" spans="1:26" x14ac:dyDescent="0.25">
      <c r="A25641" t="s">
        <v>262</v>
      </c>
      <c r="B25641" t="s">
        <v>50</v>
      </c>
      <c r="C25641" t="s">
        <v>21</v>
      </c>
      <c r="D25641">
        <v>2</v>
      </c>
      <c r="E25641">
        <v>1</v>
      </c>
      <c r="F25641" s="7">
        <v>41803</v>
      </c>
      <c r="G25641" s="5">
        <v>2.2222222222222223E-2</v>
      </c>
      <c r="H25641" t="str">
        <f t="shared" si="400"/>
        <v>Night</v>
      </c>
      <c r="I25641" t="s">
        <v>56</v>
      </c>
      <c r="J25641" t="s">
        <v>26</v>
      </c>
      <c r="K25641" t="s">
        <v>26</v>
      </c>
      <c r="L25641">
        <v>0</v>
      </c>
      <c r="M25641">
        <v>0</v>
      </c>
      <c r="N25641">
        <v>0</v>
      </c>
      <c r="O25641">
        <v>0</v>
      </c>
      <c r="P25641">
        <v>0</v>
      </c>
      <c r="Q25641" t="s">
        <v>24</v>
      </c>
      <c r="R25641" t="s">
        <v>2666</v>
      </c>
      <c r="S25641" t="s">
        <v>481</v>
      </c>
      <c r="T25641" t="s">
        <v>25</v>
      </c>
      <c r="U25641" t="s">
        <v>27</v>
      </c>
      <c r="V25641" t="s">
        <v>2665</v>
      </c>
      <c r="W25641" t="s">
        <v>171</v>
      </c>
      <c r="X25641" t="s">
        <v>440</v>
      </c>
      <c r="Y25641" t="s">
        <v>482</v>
      </c>
      <c r="Z25641">
        <v>11104</v>
      </c>
    </row>
    <row r="25642" spans="1:26" x14ac:dyDescent="0.25">
      <c r="A25642" t="s">
        <v>262</v>
      </c>
      <c r="B25642" t="s">
        <v>50</v>
      </c>
      <c r="C25642" t="s">
        <v>21</v>
      </c>
      <c r="D25642">
        <v>2</v>
      </c>
      <c r="E25642">
        <v>1</v>
      </c>
      <c r="F25642" s="7">
        <v>41803</v>
      </c>
      <c r="G25642" s="5">
        <v>0.73055555555555562</v>
      </c>
      <c r="H25642" t="str">
        <f t="shared" si="400"/>
        <v>Day</v>
      </c>
      <c r="I25642" t="s">
        <v>47</v>
      </c>
      <c r="J25642" t="s">
        <v>26</v>
      </c>
      <c r="K25642" t="s">
        <v>26</v>
      </c>
      <c r="L25642">
        <v>0</v>
      </c>
      <c r="M25642">
        <v>0</v>
      </c>
      <c r="N25642">
        <v>0</v>
      </c>
      <c r="O25642">
        <v>0</v>
      </c>
      <c r="P25642">
        <v>0</v>
      </c>
      <c r="Q25642" t="s">
        <v>24</v>
      </c>
      <c r="R25642" t="s">
        <v>160</v>
      </c>
      <c r="S25642" t="s">
        <v>158</v>
      </c>
      <c r="T25642" t="s">
        <v>25</v>
      </c>
      <c r="U25642" t="s">
        <v>27</v>
      </c>
      <c r="V25642" t="s">
        <v>2650</v>
      </c>
      <c r="W25642" t="s">
        <v>171</v>
      </c>
      <c r="X25642" t="s">
        <v>440</v>
      </c>
      <c r="Y25642" t="s">
        <v>159</v>
      </c>
      <c r="Z25642">
        <v>11913</v>
      </c>
    </row>
    <row r="25643" spans="1:26" x14ac:dyDescent="0.25">
      <c r="A25643" t="s">
        <v>262</v>
      </c>
      <c r="B25643" t="s">
        <v>50</v>
      </c>
      <c r="C25643" t="s">
        <v>21</v>
      </c>
      <c r="D25643">
        <v>2</v>
      </c>
      <c r="E25643">
        <v>1</v>
      </c>
      <c r="F25643" s="7">
        <v>41807</v>
      </c>
      <c r="G25643" s="5">
        <v>0.80208333333333337</v>
      </c>
      <c r="H25643" t="str">
        <f t="shared" si="400"/>
        <v>Night</v>
      </c>
      <c r="I25643" t="s">
        <v>47</v>
      </c>
      <c r="J25643" t="s">
        <v>26</v>
      </c>
      <c r="K25643" t="s">
        <v>26</v>
      </c>
      <c r="L25643">
        <v>0</v>
      </c>
      <c r="M25643">
        <v>0</v>
      </c>
      <c r="N25643">
        <v>0</v>
      </c>
      <c r="O25643">
        <v>0</v>
      </c>
      <c r="P25643">
        <v>0</v>
      </c>
      <c r="Q25643" t="s">
        <v>24</v>
      </c>
      <c r="R25643" t="s">
        <v>184</v>
      </c>
      <c r="S25643" t="s">
        <v>1259</v>
      </c>
      <c r="T25643" t="s">
        <v>25</v>
      </c>
      <c r="U25643" t="s">
        <v>27</v>
      </c>
      <c r="V25643" t="s">
        <v>2650</v>
      </c>
      <c r="W25643" t="s">
        <v>171</v>
      </c>
      <c r="X25643" t="s">
        <v>440</v>
      </c>
      <c r="Y25643" t="s">
        <v>1260</v>
      </c>
      <c r="Z25643">
        <v>12024</v>
      </c>
    </row>
    <row r="25644" spans="1:26" x14ac:dyDescent="0.25">
      <c r="A25644" t="s">
        <v>262</v>
      </c>
      <c r="B25644" t="s">
        <v>50</v>
      </c>
      <c r="C25644" t="s">
        <v>21</v>
      </c>
      <c r="D25644">
        <v>2</v>
      </c>
      <c r="E25644">
        <v>1</v>
      </c>
      <c r="F25644" s="7">
        <v>41815</v>
      </c>
      <c r="G25644" s="5">
        <v>0.63541666666666663</v>
      </c>
      <c r="H25644" t="str">
        <f t="shared" si="400"/>
        <v>Day</v>
      </c>
      <c r="I25644" t="s">
        <v>47</v>
      </c>
      <c r="J25644" t="s">
        <v>26</v>
      </c>
      <c r="K25644" t="s">
        <v>26</v>
      </c>
      <c r="L25644">
        <v>0</v>
      </c>
      <c r="M25644">
        <v>0</v>
      </c>
      <c r="N25644">
        <v>0</v>
      </c>
      <c r="O25644">
        <v>0</v>
      </c>
      <c r="P25644">
        <v>0</v>
      </c>
      <c r="Q25644" t="s">
        <v>24</v>
      </c>
      <c r="R25644" t="s">
        <v>2671</v>
      </c>
      <c r="S25644" t="s">
        <v>383</v>
      </c>
      <c r="T25644" t="s">
        <v>25</v>
      </c>
      <c r="U25644" t="s">
        <v>27</v>
      </c>
      <c r="V25644" t="s">
        <v>2650</v>
      </c>
      <c r="W25644" t="s">
        <v>171</v>
      </c>
      <c r="X25644" t="s">
        <v>440</v>
      </c>
      <c r="Y25644" t="s">
        <v>384</v>
      </c>
      <c r="Z25644">
        <v>15359</v>
      </c>
    </row>
    <row r="25645" spans="1:26" x14ac:dyDescent="0.25">
      <c r="A25645" t="s">
        <v>262</v>
      </c>
      <c r="B25645" t="s">
        <v>50</v>
      </c>
      <c r="C25645" t="s">
        <v>21</v>
      </c>
      <c r="D25645">
        <v>2</v>
      </c>
      <c r="E25645">
        <v>1</v>
      </c>
      <c r="F25645" s="7">
        <v>41821</v>
      </c>
      <c r="G25645" s="5">
        <v>0.45833333333333331</v>
      </c>
      <c r="H25645" t="str">
        <f t="shared" si="400"/>
        <v>Day</v>
      </c>
      <c r="I25645" t="s">
        <v>56</v>
      </c>
      <c r="J25645" t="s">
        <v>26</v>
      </c>
      <c r="K25645" t="s">
        <v>26</v>
      </c>
      <c r="L25645">
        <v>0</v>
      </c>
      <c r="M25645">
        <v>0</v>
      </c>
      <c r="N25645">
        <v>0</v>
      </c>
      <c r="O25645">
        <v>2</v>
      </c>
      <c r="P25645">
        <v>0</v>
      </c>
      <c r="Q25645" t="s">
        <v>24</v>
      </c>
      <c r="R25645" t="s">
        <v>46</v>
      </c>
      <c r="S25645" t="s">
        <v>44</v>
      </c>
      <c r="T25645" t="s">
        <v>25</v>
      </c>
      <c r="U25645" t="s">
        <v>27</v>
      </c>
      <c r="V25645" t="s">
        <v>2650</v>
      </c>
      <c r="W25645" t="s">
        <v>171</v>
      </c>
      <c r="X25645" t="s">
        <v>440</v>
      </c>
      <c r="Y25645" t="s">
        <v>45</v>
      </c>
      <c r="Z25645">
        <v>17526</v>
      </c>
    </row>
    <row r="25646" spans="1:26" x14ac:dyDescent="0.25">
      <c r="A25646" t="s">
        <v>262</v>
      </c>
      <c r="B25646" t="s">
        <v>50</v>
      </c>
      <c r="C25646" t="s">
        <v>21</v>
      </c>
      <c r="D25646">
        <v>2</v>
      </c>
      <c r="E25646">
        <v>1</v>
      </c>
      <c r="F25646" s="7">
        <v>41827</v>
      </c>
      <c r="G25646" s="5">
        <v>0.41666666666666669</v>
      </c>
      <c r="H25646" t="str">
        <f t="shared" si="400"/>
        <v>Day</v>
      </c>
      <c r="I25646" t="s">
        <v>47</v>
      </c>
      <c r="J25646" t="s">
        <v>26</v>
      </c>
      <c r="K25646" t="s">
        <v>26</v>
      </c>
      <c r="L25646">
        <v>0</v>
      </c>
      <c r="M25646">
        <v>0</v>
      </c>
      <c r="N25646">
        <v>0</v>
      </c>
      <c r="O25646">
        <v>5</v>
      </c>
      <c r="P25646">
        <v>0</v>
      </c>
      <c r="Q25646" t="s">
        <v>24</v>
      </c>
      <c r="R25646" t="s">
        <v>228</v>
      </c>
      <c r="S25646" t="s">
        <v>274</v>
      </c>
      <c r="T25646" t="s">
        <v>25</v>
      </c>
      <c r="U25646" t="s">
        <v>27</v>
      </c>
      <c r="V25646" t="s">
        <v>2650</v>
      </c>
      <c r="W25646" t="s">
        <v>171</v>
      </c>
      <c r="X25646" t="s">
        <v>440</v>
      </c>
      <c r="Y25646" t="s">
        <v>275</v>
      </c>
      <c r="Z25646">
        <v>17101</v>
      </c>
    </row>
    <row r="25647" spans="1:26" x14ac:dyDescent="0.25">
      <c r="A25647" t="s">
        <v>262</v>
      </c>
      <c r="B25647" t="s">
        <v>50</v>
      </c>
      <c r="C25647" t="s">
        <v>21</v>
      </c>
      <c r="D25647">
        <v>2</v>
      </c>
      <c r="E25647">
        <v>1</v>
      </c>
      <c r="F25647" s="7">
        <v>41830</v>
      </c>
      <c r="G25647" s="5">
        <v>0.68402777777777779</v>
      </c>
      <c r="H25647" t="str">
        <f t="shared" si="400"/>
        <v>Day</v>
      </c>
      <c r="I25647" t="s">
        <v>56</v>
      </c>
      <c r="J25647" t="s">
        <v>26</v>
      </c>
      <c r="K25647" t="s">
        <v>26</v>
      </c>
      <c r="L25647">
        <v>0</v>
      </c>
      <c r="M25647">
        <v>0</v>
      </c>
      <c r="N25647">
        <v>0</v>
      </c>
      <c r="O25647">
        <v>30</v>
      </c>
      <c r="P25647">
        <v>0</v>
      </c>
      <c r="Q25647" t="s">
        <v>24</v>
      </c>
      <c r="R25647" t="s">
        <v>2671</v>
      </c>
      <c r="S25647" t="s">
        <v>1000</v>
      </c>
      <c r="T25647" t="s">
        <v>25</v>
      </c>
      <c r="U25647" t="s">
        <v>27</v>
      </c>
      <c r="V25647" t="s">
        <v>2650</v>
      </c>
      <c r="W25647" t="s">
        <v>171</v>
      </c>
      <c r="X25647" t="s">
        <v>440</v>
      </c>
      <c r="Y25647" t="s">
        <v>1001</v>
      </c>
      <c r="Z25647">
        <v>17520</v>
      </c>
    </row>
    <row r="25648" spans="1:26" x14ac:dyDescent="0.25">
      <c r="A25648" t="s">
        <v>262</v>
      </c>
      <c r="B25648" t="s">
        <v>50</v>
      </c>
      <c r="C25648" t="s">
        <v>21</v>
      </c>
      <c r="D25648">
        <v>2</v>
      </c>
      <c r="E25648">
        <v>1</v>
      </c>
      <c r="F25648" s="7">
        <v>41836</v>
      </c>
      <c r="G25648" s="5">
        <v>0.65347222222222223</v>
      </c>
      <c r="H25648" t="str">
        <f t="shared" si="400"/>
        <v>Day</v>
      </c>
      <c r="I25648" t="s">
        <v>56</v>
      </c>
      <c r="J25648" t="s">
        <v>26</v>
      </c>
      <c r="K25648" t="s">
        <v>26</v>
      </c>
      <c r="L25648">
        <v>0</v>
      </c>
      <c r="M25648">
        <v>0</v>
      </c>
      <c r="N25648">
        <v>0</v>
      </c>
      <c r="O25648">
        <v>300</v>
      </c>
      <c r="P25648">
        <v>0</v>
      </c>
      <c r="Q25648" t="s">
        <v>24</v>
      </c>
      <c r="R25648" t="s">
        <v>2671</v>
      </c>
      <c r="S25648" t="s">
        <v>346</v>
      </c>
      <c r="T25648" t="s">
        <v>25</v>
      </c>
      <c r="U25648" t="s">
        <v>27</v>
      </c>
      <c r="V25648" t="s">
        <v>2650</v>
      </c>
      <c r="W25648" t="s">
        <v>171</v>
      </c>
      <c r="X25648" t="s">
        <v>440</v>
      </c>
      <c r="Y25648" t="s">
        <v>395</v>
      </c>
      <c r="Z25648">
        <v>17521</v>
      </c>
    </row>
    <row r="25649" spans="1:26" x14ac:dyDescent="0.25">
      <c r="A25649" t="s">
        <v>262</v>
      </c>
      <c r="B25649" t="s">
        <v>50</v>
      </c>
      <c r="C25649" t="s">
        <v>21</v>
      </c>
      <c r="D25649">
        <v>2</v>
      </c>
      <c r="E25649">
        <v>1</v>
      </c>
      <c r="F25649" s="7">
        <v>41855</v>
      </c>
      <c r="G25649" s="5">
        <v>2.5694444444444447E-2</v>
      </c>
      <c r="H25649" t="str">
        <f t="shared" si="400"/>
        <v>Night</v>
      </c>
      <c r="I25649" t="s">
        <v>47</v>
      </c>
      <c r="J25649" t="s">
        <v>26</v>
      </c>
      <c r="K25649" t="s">
        <v>26</v>
      </c>
      <c r="L25649">
        <v>0</v>
      </c>
      <c r="M25649">
        <v>0</v>
      </c>
      <c r="N25649">
        <v>0</v>
      </c>
      <c r="O25649">
        <v>700</v>
      </c>
      <c r="P25649">
        <v>0</v>
      </c>
      <c r="Q25649" t="s">
        <v>24</v>
      </c>
      <c r="R25649" t="s">
        <v>221</v>
      </c>
      <c r="S25649" t="s">
        <v>219</v>
      </c>
      <c r="T25649" t="s">
        <v>25</v>
      </c>
      <c r="U25649" t="s">
        <v>27</v>
      </c>
      <c r="V25649" t="s">
        <v>2652</v>
      </c>
      <c r="W25649" t="s">
        <v>171</v>
      </c>
      <c r="X25649" t="s">
        <v>440</v>
      </c>
      <c r="Y25649" t="s">
        <v>220</v>
      </c>
      <c r="Z25649">
        <v>17421</v>
      </c>
    </row>
    <row r="25650" spans="1:26" x14ac:dyDescent="0.25">
      <c r="A25650" t="s">
        <v>262</v>
      </c>
      <c r="B25650" t="s">
        <v>50</v>
      </c>
      <c r="C25650" t="s">
        <v>21</v>
      </c>
      <c r="D25650">
        <v>2</v>
      </c>
      <c r="E25650">
        <v>1</v>
      </c>
      <c r="F25650" s="7">
        <v>42124</v>
      </c>
      <c r="G25650" s="5">
        <v>0.375</v>
      </c>
      <c r="H25650" t="str">
        <f t="shared" si="400"/>
        <v>Day</v>
      </c>
      <c r="I25650" t="s">
        <v>56</v>
      </c>
      <c r="J25650" t="s">
        <v>26</v>
      </c>
      <c r="K25650" t="s">
        <v>26</v>
      </c>
      <c r="L25650">
        <v>0</v>
      </c>
      <c r="M25650">
        <v>0</v>
      </c>
      <c r="N25650" s="2">
        <v>2400</v>
      </c>
      <c r="O25650">
        <v>0</v>
      </c>
      <c r="P25650">
        <v>0</v>
      </c>
      <c r="Q25650" t="s">
        <v>24</v>
      </c>
      <c r="R25650" t="s">
        <v>221</v>
      </c>
      <c r="S25650" t="s">
        <v>219</v>
      </c>
      <c r="T25650" t="s">
        <v>25</v>
      </c>
      <c r="U25650" t="s">
        <v>27</v>
      </c>
      <c r="V25650" t="s">
        <v>2652</v>
      </c>
      <c r="W25650" t="s">
        <v>171</v>
      </c>
      <c r="X25650" t="s">
        <v>182</v>
      </c>
      <c r="Y25650" t="s">
        <v>220</v>
      </c>
      <c r="Z25650">
        <v>306087</v>
      </c>
    </row>
    <row r="25651" spans="1:26" x14ac:dyDescent="0.25">
      <c r="A25651" t="s">
        <v>262</v>
      </c>
      <c r="B25651" t="s">
        <v>50</v>
      </c>
      <c r="C25651" t="s">
        <v>21</v>
      </c>
      <c r="D25651">
        <v>2</v>
      </c>
      <c r="E25651">
        <v>1</v>
      </c>
      <c r="F25651" s="7">
        <v>40027</v>
      </c>
      <c r="G25651" s="5">
        <v>0.70138888888888884</v>
      </c>
      <c r="H25651" t="str">
        <f t="shared" si="400"/>
        <v>Day</v>
      </c>
      <c r="I25651" t="s">
        <v>47</v>
      </c>
      <c r="J25651" t="s">
        <v>26</v>
      </c>
      <c r="K25651" t="s">
        <v>26</v>
      </c>
      <c r="L25651">
        <v>0</v>
      </c>
      <c r="M25651">
        <v>0</v>
      </c>
      <c r="N25651">
        <v>0</v>
      </c>
      <c r="O25651">
        <v>0</v>
      </c>
      <c r="P25651">
        <v>0</v>
      </c>
      <c r="Q25651" t="s">
        <v>24</v>
      </c>
      <c r="R25651" t="s">
        <v>221</v>
      </c>
      <c r="S25651" t="s">
        <v>219</v>
      </c>
      <c r="T25651" t="s">
        <v>25</v>
      </c>
      <c r="U25651" t="s">
        <v>27</v>
      </c>
      <c r="V25651" t="s">
        <v>2652</v>
      </c>
      <c r="W25651" t="s">
        <v>171</v>
      </c>
      <c r="X25651" t="s">
        <v>182</v>
      </c>
      <c r="Y25651" t="s">
        <v>220</v>
      </c>
      <c r="Z25651">
        <v>237325</v>
      </c>
    </row>
    <row r="25652" spans="1:26" x14ac:dyDescent="0.25">
      <c r="A25652" t="s">
        <v>262</v>
      </c>
      <c r="B25652" t="s">
        <v>50</v>
      </c>
      <c r="C25652" t="s">
        <v>21</v>
      </c>
      <c r="D25652">
        <v>2</v>
      </c>
      <c r="E25652">
        <v>1</v>
      </c>
      <c r="F25652" s="7">
        <v>41751</v>
      </c>
      <c r="G25652" s="5">
        <v>1.5972222222222224E-2</v>
      </c>
      <c r="H25652" t="str">
        <f t="shared" si="400"/>
        <v>Night</v>
      </c>
      <c r="I25652" t="s">
        <v>56</v>
      </c>
      <c r="J25652" t="s">
        <v>26</v>
      </c>
      <c r="K25652" t="s">
        <v>26</v>
      </c>
      <c r="L25652">
        <v>0</v>
      </c>
      <c r="M25652">
        <v>0</v>
      </c>
      <c r="N25652">
        <v>0</v>
      </c>
      <c r="O25652">
        <v>0</v>
      </c>
      <c r="P25652">
        <v>0</v>
      </c>
      <c r="Q25652" t="s">
        <v>24</v>
      </c>
      <c r="R25652" t="s">
        <v>221</v>
      </c>
      <c r="S25652" t="s">
        <v>219</v>
      </c>
      <c r="T25652" t="s">
        <v>25</v>
      </c>
      <c r="U25652" t="s">
        <v>27</v>
      </c>
      <c r="V25652" t="s">
        <v>2652</v>
      </c>
      <c r="W25652" t="s">
        <v>171</v>
      </c>
      <c r="X25652" t="s">
        <v>182</v>
      </c>
      <c r="Y25652" t="s">
        <v>220</v>
      </c>
      <c r="Z25652">
        <v>352227</v>
      </c>
    </row>
    <row r="25653" spans="1:26" x14ac:dyDescent="0.25">
      <c r="A25653" t="s">
        <v>262</v>
      </c>
      <c r="B25653" t="s">
        <v>50</v>
      </c>
      <c r="C25653" t="s">
        <v>21</v>
      </c>
      <c r="D25653">
        <v>2</v>
      </c>
      <c r="E25653">
        <v>1</v>
      </c>
      <c r="F25653" s="7">
        <v>41802</v>
      </c>
      <c r="G25653" s="5">
        <v>0.77430555555555547</v>
      </c>
      <c r="H25653" t="str">
        <f t="shared" si="400"/>
        <v>Night</v>
      </c>
      <c r="I25653" t="s">
        <v>47</v>
      </c>
      <c r="J25653" t="s">
        <v>26</v>
      </c>
      <c r="K25653" t="s">
        <v>26</v>
      </c>
      <c r="L25653">
        <v>0</v>
      </c>
      <c r="M25653">
        <v>0</v>
      </c>
      <c r="N25653">
        <v>0</v>
      </c>
      <c r="O25653">
        <v>0</v>
      </c>
      <c r="P25653">
        <v>0</v>
      </c>
      <c r="Q25653" t="s">
        <v>24</v>
      </c>
      <c r="R25653" t="s">
        <v>295</v>
      </c>
      <c r="S25653" t="s">
        <v>293</v>
      </c>
      <c r="T25653" t="s">
        <v>25</v>
      </c>
      <c r="U25653" t="s">
        <v>27</v>
      </c>
      <c r="V25653" t="s">
        <v>2652</v>
      </c>
      <c r="W25653" t="s">
        <v>171</v>
      </c>
      <c r="X25653" t="s">
        <v>182</v>
      </c>
      <c r="Y25653" t="s">
        <v>294</v>
      </c>
      <c r="Z25653">
        <v>207306</v>
      </c>
    </row>
    <row r="25654" spans="1:26" x14ac:dyDescent="0.25">
      <c r="A25654" t="s">
        <v>262</v>
      </c>
      <c r="B25654" t="s">
        <v>50</v>
      </c>
      <c r="C25654" t="s">
        <v>21</v>
      </c>
      <c r="D25654">
        <v>2</v>
      </c>
      <c r="E25654">
        <v>1</v>
      </c>
      <c r="F25654" s="7">
        <v>38463</v>
      </c>
      <c r="G25654" s="5">
        <v>0.76041666666666663</v>
      </c>
      <c r="H25654" t="str">
        <f t="shared" si="400"/>
        <v>Night</v>
      </c>
      <c r="I25654" t="s">
        <v>56</v>
      </c>
      <c r="J25654" t="s">
        <v>26</v>
      </c>
      <c r="K25654" t="s">
        <v>26</v>
      </c>
      <c r="L25654">
        <v>0</v>
      </c>
      <c r="M25654">
        <v>0</v>
      </c>
      <c r="N25654">
        <v>0</v>
      </c>
      <c r="O25654">
        <v>0</v>
      </c>
      <c r="P25654">
        <v>0</v>
      </c>
      <c r="Q25654" t="s">
        <v>24</v>
      </c>
      <c r="R25654" t="s">
        <v>2666</v>
      </c>
      <c r="S25654" t="s">
        <v>481</v>
      </c>
      <c r="T25654" t="s">
        <v>25</v>
      </c>
      <c r="U25654" t="s">
        <v>27</v>
      </c>
      <c r="V25654" t="s">
        <v>2665</v>
      </c>
      <c r="W25654" t="s">
        <v>171</v>
      </c>
      <c r="X25654" t="s">
        <v>182</v>
      </c>
      <c r="Y25654" t="s">
        <v>482</v>
      </c>
      <c r="Z25654">
        <v>315710</v>
      </c>
    </row>
    <row r="25655" spans="1:26" x14ac:dyDescent="0.25">
      <c r="A25655" t="s">
        <v>262</v>
      </c>
      <c r="B25655" t="s">
        <v>50</v>
      </c>
      <c r="C25655" t="s">
        <v>21</v>
      </c>
      <c r="D25655">
        <v>2</v>
      </c>
      <c r="E25655">
        <v>1</v>
      </c>
      <c r="F25655" s="7">
        <v>39129</v>
      </c>
      <c r="G25655" s="5">
        <v>0.4236111111111111</v>
      </c>
      <c r="H25655" t="str">
        <f t="shared" si="400"/>
        <v>Day</v>
      </c>
      <c r="I25655" t="s">
        <v>56</v>
      </c>
      <c r="J25655" t="s">
        <v>122</v>
      </c>
      <c r="K25655" t="s">
        <v>26</v>
      </c>
      <c r="L25655">
        <v>0</v>
      </c>
      <c r="M25655">
        <v>0</v>
      </c>
      <c r="N25655">
        <v>0</v>
      </c>
      <c r="O25655">
        <v>6</v>
      </c>
      <c r="P25655">
        <v>0</v>
      </c>
      <c r="Q25655" t="s">
        <v>24</v>
      </c>
      <c r="R25655" t="s">
        <v>221</v>
      </c>
      <c r="S25655" t="s">
        <v>219</v>
      </c>
      <c r="T25655" t="s">
        <v>25</v>
      </c>
      <c r="U25655" t="s">
        <v>27</v>
      </c>
      <c r="V25655" t="s">
        <v>2652</v>
      </c>
      <c r="W25655" t="s">
        <v>171</v>
      </c>
      <c r="X25655" t="s">
        <v>182</v>
      </c>
      <c r="Y25655" t="s">
        <v>220</v>
      </c>
      <c r="Z25655">
        <v>350460</v>
      </c>
    </row>
    <row r="25656" spans="1:26" x14ac:dyDescent="0.25">
      <c r="A25656" t="s">
        <v>262</v>
      </c>
      <c r="B25656" t="s">
        <v>50</v>
      </c>
      <c r="C25656" t="s">
        <v>21</v>
      </c>
      <c r="D25656">
        <v>2</v>
      </c>
      <c r="E25656">
        <v>1</v>
      </c>
      <c r="F25656" s="7">
        <v>39867</v>
      </c>
      <c r="G25656" s="5">
        <v>0.3125</v>
      </c>
      <c r="H25656" t="str">
        <f t="shared" si="400"/>
        <v>Day</v>
      </c>
      <c r="I25656" t="s">
        <v>47</v>
      </c>
      <c r="J25656" t="s">
        <v>26</v>
      </c>
      <c r="K25656" t="s">
        <v>26</v>
      </c>
      <c r="L25656">
        <v>0</v>
      </c>
      <c r="M25656">
        <v>0</v>
      </c>
      <c r="N25656">
        <v>0</v>
      </c>
      <c r="O25656">
        <v>50</v>
      </c>
      <c r="P25656">
        <v>0</v>
      </c>
      <c r="Q25656" t="s">
        <v>24</v>
      </c>
      <c r="R25656" t="s">
        <v>245</v>
      </c>
      <c r="S25656" t="s">
        <v>655</v>
      </c>
      <c r="T25656" t="s">
        <v>25</v>
      </c>
      <c r="U25656" t="s">
        <v>27</v>
      </c>
      <c r="V25656" t="s">
        <v>2654</v>
      </c>
      <c r="W25656" t="s">
        <v>171</v>
      </c>
      <c r="X25656" t="s">
        <v>182</v>
      </c>
      <c r="Y25656" t="s">
        <v>656</v>
      </c>
      <c r="Z25656">
        <v>321124</v>
      </c>
    </row>
    <row r="25657" spans="1:26" x14ac:dyDescent="0.25">
      <c r="A25657" t="s">
        <v>262</v>
      </c>
      <c r="B25657" t="s">
        <v>50</v>
      </c>
      <c r="C25657" t="s">
        <v>21</v>
      </c>
      <c r="D25657">
        <v>2</v>
      </c>
      <c r="E25657">
        <v>1</v>
      </c>
      <c r="F25657" s="7">
        <v>41010</v>
      </c>
      <c r="G25657" s="5">
        <v>0.2673611111111111</v>
      </c>
      <c r="H25657" t="str">
        <f t="shared" si="400"/>
        <v>Day</v>
      </c>
      <c r="I25657" t="s">
        <v>56</v>
      </c>
      <c r="J25657" t="s">
        <v>26</v>
      </c>
      <c r="K25657" t="s">
        <v>26</v>
      </c>
      <c r="L25657">
        <v>0</v>
      </c>
      <c r="M25657">
        <v>0</v>
      </c>
      <c r="N25657">
        <v>0</v>
      </c>
      <c r="O25657">
        <v>200</v>
      </c>
      <c r="P25657">
        <v>0</v>
      </c>
      <c r="Q25657" t="s">
        <v>24</v>
      </c>
      <c r="R25657" t="s">
        <v>184</v>
      </c>
      <c r="S25657" t="s">
        <v>184</v>
      </c>
      <c r="T25657" t="s">
        <v>25</v>
      </c>
      <c r="U25657" t="s">
        <v>27</v>
      </c>
      <c r="V25657" t="s">
        <v>2650</v>
      </c>
      <c r="W25657" t="s">
        <v>171</v>
      </c>
      <c r="X25657" t="s">
        <v>182</v>
      </c>
      <c r="Y25657" t="s">
        <v>185</v>
      </c>
      <c r="Z25657">
        <v>256358</v>
      </c>
    </row>
    <row r="25658" spans="1:26" x14ac:dyDescent="0.25">
      <c r="A25658" t="s">
        <v>262</v>
      </c>
      <c r="B25658" t="s">
        <v>50</v>
      </c>
      <c r="C25658" t="s">
        <v>21</v>
      </c>
      <c r="D25658">
        <v>2</v>
      </c>
      <c r="E25658">
        <v>1</v>
      </c>
      <c r="F25658" s="7">
        <v>40598</v>
      </c>
      <c r="G25658" s="5">
        <v>0.57638888888888895</v>
      </c>
      <c r="H25658" t="str">
        <f t="shared" si="400"/>
        <v>Day</v>
      </c>
      <c r="I25658" t="s">
        <v>30</v>
      </c>
      <c r="J25658" t="s">
        <v>26</v>
      </c>
      <c r="K25658" t="s">
        <v>26</v>
      </c>
      <c r="L25658">
        <v>0</v>
      </c>
      <c r="M25658">
        <v>0</v>
      </c>
      <c r="N25658">
        <v>0</v>
      </c>
      <c r="O25658" s="2">
        <v>2000</v>
      </c>
      <c r="P25658">
        <v>0</v>
      </c>
      <c r="Q25658" t="s">
        <v>24</v>
      </c>
      <c r="R25658" t="s">
        <v>265</v>
      </c>
      <c r="S25658" t="s">
        <v>688</v>
      </c>
      <c r="T25658" t="s">
        <v>25</v>
      </c>
      <c r="U25658" t="s">
        <v>27</v>
      </c>
      <c r="V25658" t="s">
        <v>2650</v>
      </c>
      <c r="W25658" t="s">
        <v>171</v>
      </c>
      <c r="X25658" t="s">
        <v>182</v>
      </c>
      <c r="Y25658" t="s">
        <v>689</v>
      </c>
      <c r="Z25658">
        <v>243677</v>
      </c>
    </row>
    <row r="25659" spans="1:26" x14ac:dyDescent="0.25">
      <c r="A25659" t="s">
        <v>262</v>
      </c>
      <c r="B25659" t="s">
        <v>50</v>
      </c>
      <c r="C25659" t="s">
        <v>21</v>
      </c>
      <c r="D25659">
        <v>2</v>
      </c>
      <c r="E25659">
        <v>1</v>
      </c>
      <c r="F25659" s="7">
        <v>42124</v>
      </c>
      <c r="G25659" s="5">
        <v>0.30763888888888891</v>
      </c>
      <c r="H25659" t="str">
        <f t="shared" si="400"/>
        <v>Day</v>
      </c>
      <c r="I25659" t="s">
        <v>30</v>
      </c>
      <c r="J25659" t="s">
        <v>26</v>
      </c>
      <c r="K25659" t="s">
        <v>26</v>
      </c>
      <c r="L25659">
        <v>0</v>
      </c>
      <c r="M25659">
        <v>0</v>
      </c>
      <c r="N25659">
        <v>0</v>
      </c>
      <c r="O25659">
        <v>0</v>
      </c>
      <c r="P25659">
        <v>0</v>
      </c>
      <c r="Q25659" t="s">
        <v>24</v>
      </c>
      <c r="R25659" t="s">
        <v>154</v>
      </c>
      <c r="S25659" t="s">
        <v>154</v>
      </c>
      <c r="T25659" t="s">
        <v>25</v>
      </c>
      <c r="U25659" t="s">
        <v>27</v>
      </c>
      <c r="V25659" t="s">
        <v>2650</v>
      </c>
      <c r="W25659" t="s">
        <v>171</v>
      </c>
      <c r="X25659" t="s">
        <v>182</v>
      </c>
      <c r="Y25659" t="s">
        <v>155</v>
      </c>
      <c r="Z25659">
        <v>209219</v>
      </c>
    </row>
    <row r="25660" spans="1:26" x14ac:dyDescent="0.25">
      <c r="A25660" t="s">
        <v>262</v>
      </c>
      <c r="B25660" t="s">
        <v>50</v>
      </c>
      <c r="C25660" t="s">
        <v>21</v>
      </c>
      <c r="D25660">
        <v>2</v>
      </c>
      <c r="E25660">
        <v>1</v>
      </c>
      <c r="F25660" s="7">
        <v>41727</v>
      </c>
      <c r="G25660" s="5">
        <v>0.66666666666666663</v>
      </c>
      <c r="H25660" t="str">
        <f t="shared" si="400"/>
        <v>Day</v>
      </c>
      <c r="I25660" t="s">
        <v>36</v>
      </c>
      <c r="J25660" t="s">
        <v>26</v>
      </c>
      <c r="K25660" t="s">
        <v>26</v>
      </c>
      <c r="L25660">
        <v>0</v>
      </c>
      <c r="M25660">
        <v>0</v>
      </c>
      <c r="N25660">
        <v>0</v>
      </c>
      <c r="O25660">
        <v>0</v>
      </c>
      <c r="P25660">
        <v>0</v>
      </c>
      <c r="Q25660" t="s">
        <v>24</v>
      </c>
      <c r="R25660" t="s">
        <v>154</v>
      </c>
      <c r="S25660" t="s">
        <v>154</v>
      </c>
      <c r="T25660" t="s">
        <v>25</v>
      </c>
      <c r="U25660" t="s">
        <v>27</v>
      </c>
      <c r="V25660" t="s">
        <v>2650</v>
      </c>
      <c r="W25660" t="s">
        <v>171</v>
      </c>
      <c r="X25660" t="s">
        <v>182</v>
      </c>
      <c r="Y25660" t="s">
        <v>155</v>
      </c>
      <c r="Z25660">
        <v>215669</v>
      </c>
    </row>
    <row r="25661" spans="1:26" x14ac:dyDescent="0.25">
      <c r="A25661" t="s">
        <v>262</v>
      </c>
      <c r="B25661" t="s">
        <v>50</v>
      </c>
      <c r="C25661" t="s">
        <v>21</v>
      </c>
      <c r="D25661">
        <v>2</v>
      </c>
      <c r="E25661">
        <v>1</v>
      </c>
      <c r="F25661" s="7">
        <v>39805</v>
      </c>
      <c r="G25661" s="5">
        <v>0.43402777777777773</v>
      </c>
      <c r="H25661" t="str">
        <f t="shared" si="400"/>
        <v>Day</v>
      </c>
      <c r="I25661" t="s">
        <v>30</v>
      </c>
      <c r="J25661" t="s">
        <v>26</v>
      </c>
      <c r="K25661" t="s">
        <v>26</v>
      </c>
      <c r="L25661">
        <v>0</v>
      </c>
      <c r="M25661">
        <v>0</v>
      </c>
      <c r="N25661">
        <v>0</v>
      </c>
      <c r="O25661">
        <v>0</v>
      </c>
      <c r="P25661">
        <v>0</v>
      </c>
      <c r="Q25661" t="s">
        <v>24</v>
      </c>
      <c r="R25661" t="s">
        <v>154</v>
      </c>
      <c r="S25661" t="s">
        <v>154</v>
      </c>
      <c r="T25661" t="s">
        <v>25</v>
      </c>
      <c r="U25661" t="s">
        <v>27</v>
      </c>
      <c r="V25661" t="s">
        <v>2650</v>
      </c>
      <c r="W25661" t="s">
        <v>171</v>
      </c>
      <c r="X25661" t="s">
        <v>182</v>
      </c>
      <c r="Y25661" t="s">
        <v>155</v>
      </c>
      <c r="Z25661">
        <v>219566</v>
      </c>
    </row>
    <row r="25662" spans="1:26" x14ac:dyDescent="0.25">
      <c r="A25662" t="s">
        <v>262</v>
      </c>
      <c r="B25662" t="s">
        <v>50</v>
      </c>
      <c r="C25662" t="s">
        <v>21</v>
      </c>
      <c r="D25662">
        <v>2</v>
      </c>
      <c r="E25662">
        <v>1</v>
      </c>
      <c r="F25662" s="7">
        <v>40835</v>
      </c>
      <c r="G25662" s="5">
        <v>0.72222222222222221</v>
      </c>
      <c r="H25662" t="str">
        <f t="shared" si="400"/>
        <v>Day</v>
      </c>
      <c r="I25662" t="s">
        <v>30</v>
      </c>
      <c r="J25662" t="s">
        <v>26</v>
      </c>
      <c r="K25662" t="s">
        <v>26</v>
      </c>
      <c r="L25662">
        <v>0</v>
      </c>
      <c r="M25662">
        <v>0</v>
      </c>
      <c r="N25662">
        <v>0</v>
      </c>
      <c r="O25662">
        <v>0</v>
      </c>
      <c r="P25662">
        <v>0</v>
      </c>
      <c r="Q25662" t="s">
        <v>24</v>
      </c>
      <c r="R25662" t="s">
        <v>221</v>
      </c>
      <c r="S25662" t="s">
        <v>219</v>
      </c>
      <c r="T25662" t="s">
        <v>25</v>
      </c>
      <c r="U25662" t="s">
        <v>64</v>
      </c>
      <c r="V25662" t="s">
        <v>2652</v>
      </c>
      <c r="W25662" t="s">
        <v>171</v>
      </c>
      <c r="X25662" t="s">
        <v>182</v>
      </c>
      <c r="Y25662" t="s">
        <v>220</v>
      </c>
      <c r="Z25662">
        <v>236797</v>
      </c>
    </row>
    <row r="25663" spans="1:26" x14ac:dyDescent="0.25">
      <c r="A25663" t="s">
        <v>262</v>
      </c>
      <c r="B25663" t="s">
        <v>50</v>
      </c>
      <c r="C25663" t="s">
        <v>21</v>
      </c>
      <c r="D25663">
        <v>2</v>
      </c>
      <c r="E25663">
        <v>1</v>
      </c>
      <c r="F25663" s="7">
        <v>41622</v>
      </c>
      <c r="G25663" s="5">
        <v>3.1944444444444449E-2</v>
      </c>
      <c r="H25663" t="str">
        <f t="shared" si="400"/>
        <v>Night</v>
      </c>
      <c r="I25663" t="s">
        <v>30</v>
      </c>
      <c r="J25663" t="s">
        <v>26</v>
      </c>
      <c r="K25663" t="s">
        <v>26</v>
      </c>
      <c r="L25663">
        <v>0</v>
      </c>
      <c r="M25663">
        <v>0</v>
      </c>
      <c r="N25663">
        <v>0</v>
      </c>
      <c r="O25663">
        <v>0</v>
      </c>
      <c r="P25663">
        <v>0</v>
      </c>
      <c r="Q25663" t="s">
        <v>24</v>
      </c>
      <c r="R25663" t="s">
        <v>221</v>
      </c>
      <c r="S25663" t="s">
        <v>219</v>
      </c>
      <c r="T25663" t="s">
        <v>25</v>
      </c>
      <c r="U25663" t="s">
        <v>27</v>
      </c>
      <c r="V25663" t="s">
        <v>2652</v>
      </c>
      <c r="W25663" t="s">
        <v>171</v>
      </c>
      <c r="X25663" t="s">
        <v>182</v>
      </c>
      <c r="Y25663" t="s">
        <v>220</v>
      </c>
      <c r="Z25663">
        <v>233904</v>
      </c>
    </row>
    <row r="25664" spans="1:26" x14ac:dyDescent="0.25">
      <c r="A25664" t="s">
        <v>262</v>
      </c>
      <c r="B25664" t="s">
        <v>50</v>
      </c>
      <c r="C25664" t="s">
        <v>21</v>
      </c>
      <c r="D25664">
        <v>2</v>
      </c>
      <c r="E25664">
        <v>1</v>
      </c>
      <c r="F25664" s="7">
        <v>40961</v>
      </c>
      <c r="G25664" s="5">
        <v>0.62708333333333333</v>
      </c>
      <c r="H25664" t="str">
        <f t="shared" si="400"/>
        <v>Day</v>
      </c>
      <c r="I25664" t="s">
        <v>36</v>
      </c>
      <c r="J25664" t="s">
        <v>26</v>
      </c>
      <c r="K25664" t="s">
        <v>26</v>
      </c>
      <c r="L25664">
        <v>0</v>
      </c>
      <c r="M25664">
        <v>0</v>
      </c>
      <c r="N25664">
        <v>0</v>
      </c>
      <c r="O25664">
        <v>0</v>
      </c>
      <c r="P25664">
        <v>0</v>
      </c>
      <c r="Q25664" t="s">
        <v>24</v>
      </c>
      <c r="R25664" t="s">
        <v>221</v>
      </c>
      <c r="S25664" t="s">
        <v>219</v>
      </c>
      <c r="T25664" t="s">
        <v>25</v>
      </c>
      <c r="U25664" t="s">
        <v>27</v>
      </c>
      <c r="V25664" t="s">
        <v>2652</v>
      </c>
      <c r="W25664" t="s">
        <v>171</v>
      </c>
      <c r="X25664" t="s">
        <v>182</v>
      </c>
      <c r="Y25664" t="s">
        <v>220</v>
      </c>
      <c r="Z25664">
        <v>239102</v>
      </c>
    </row>
    <row r="25665" spans="1:26" x14ac:dyDescent="0.25">
      <c r="A25665" t="s">
        <v>262</v>
      </c>
      <c r="B25665" t="s">
        <v>50</v>
      </c>
      <c r="C25665" t="s">
        <v>21</v>
      </c>
      <c r="D25665">
        <v>2</v>
      </c>
      <c r="E25665">
        <v>1</v>
      </c>
      <c r="F25665" s="7">
        <v>40622</v>
      </c>
      <c r="G25665" s="5">
        <v>0.31666666666666665</v>
      </c>
      <c r="H25665" t="str">
        <f t="shared" si="400"/>
        <v>Day</v>
      </c>
      <c r="I25665" t="s">
        <v>36</v>
      </c>
      <c r="J25665" t="s">
        <v>26</v>
      </c>
      <c r="K25665" t="s">
        <v>26</v>
      </c>
      <c r="L25665">
        <v>0</v>
      </c>
      <c r="M25665">
        <v>0</v>
      </c>
      <c r="N25665">
        <v>0</v>
      </c>
      <c r="O25665">
        <v>0</v>
      </c>
      <c r="P25665">
        <v>0</v>
      </c>
      <c r="Q25665" t="s">
        <v>24</v>
      </c>
      <c r="R25665" t="s">
        <v>221</v>
      </c>
      <c r="S25665" t="s">
        <v>219</v>
      </c>
      <c r="T25665" t="s">
        <v>25</v>
      </c>
      <c r="U25665" t="s">
        <v>27</v>
      </c>
      <c r="V25665" t="s">
        <v>2652</v>
      </c>
      <c r="W25665" t="s">
        <v>171</v>
      </c>
      <c r="X25665" t="s">
        <v>182</v>
      </c>
      <c r="Y25665" t="s">
        <v>220</v>
      </c>
      <c r="Z25665">
        <v>242261</v>
      </c>
    </row>
    <row r="25666" spans="1:26" x14ac:dyDescent="0.25">
      <c r="A25666" t="s">
        <v>262</v>
      </c>
      <c r="B25666" t="s">
        <v>50</v>
      </c>
      <c r="C25666" t="s">
        <v>21</v>
      </c>
      <c r="D25666">
        <v>2</v>
      </c>
      <c r="E25666">
        <v>1</v>
      </c>
      <c r="F25666" s="7">
        <v>40877</v>
      </c>
      <c r="G25666" s="5">
        <v>0.40972222222222227</v>
      </c>
      <c r="H25666" t="str">
        <f t="shared" si="400"/>
        <v>Day</v>
      </c>
      <c r="I25666" t="s">
        <v>30</v>
      </c>
      <c r="J25666" t="s">
        <v>26</v>
      </c>
      <c r="K25666" t="s">
        <v>26</v>
      </c>
      <c r="L25666">
        <v>0</v>
      </c>
      <c r="M25666">
        <v>0</v>
      </c>
      <c r="N25666">
        <v>0</v>
      </c>
      <c r="O25666">
        <v>0</v>
      </c>
      <c r="P25666">
        <v>0</v>
      </c>
      <c r="Q25666" t="s">
        <v>24</v>
      </c>
      <c r="R25666" t="s">
        <v>221</v>
      </c>
      <c r="S25666" t="s">
        <v>219</v>
      </c>
      <c r="T25666" t="s">
        <v>25</v>
      </c>
      <c r="U25666" t="s">
        <v>27</v>
      </c>
      <c r="V25666" t="s">
        <v>2652</v>
      </c>
      <c r="W25666" t="s">
        <v>171</v>
      </c>
      <c r="X25666" t="s">
        <v>182</v>
      </c>
      <c r="Y25666" t="s">
        <v>220</v>
      </c>
      <c r="Z25666">
        <v>258337</v>
      </c>
    </row>
    <row r="25667" spans="1:26" x14ac:dyDescent="0.25">
      <c r="A25667" t="s">
        <v>262</v>
      </c>
      <c r="B25667" t="s">
        <v>50</v>
      </c>
      <c r="C25667" t="s">
        <v>21</v>
      </c>
      <c r="D25667">
        <v>2</v>
      </c>
      <c r="E25667">
        <v>1</v>
      </c>
      <c r="F25667" s="7">
        <v>40995</v>
      </c>
      <c r="G25667" s="5">
        <v>0.66875000000000007</v>
      </c>
      <c r="H25667" t="str">
        <f t="shared" ref="H25667:H25730" si="401">IF(AND(G25667&gt;=TIME(6,0,0),G25667&lt;TIME(18,0,0)),"Day","Night")</f>
        <v>Day</v>
      </c>
      <c r="I25667" t="s">
        <v>30</v>
      </c>
      <c r="J25667" t="s">
        <v>26</v>
      </c>
      <c r="K25667" t="s">
        <v>26</v>
      </c>
      <c r="L25667">
        <v>0</v>
      </c>
      <c r="M25667">
        <v>0</v>
      </c>
      <c r="N25667">
        <v>0</v>
      </c>
      <c r="O25667">
        <v>0</v>
      </c>
      <c r="P25667">
        <v>0</v>
      </c>
      <c r="Q25667" t="s">
        <v>24</v>
      </c>
      <c r="R25667" t="s">
        <v>221</v>
      </c>
      <c r="S25667" t="s">
        <v>219</v>
      </c>
      <c r="T25667" t="s">
        <v>25</v>
      </c>
      <c r="U25667" t="s">
        <v>27</v>
      </c>
      <c r="V25667" t="s">
        <v>2652</v>
      </c>
      <c r="W25667" t="s">
        <v>171</v>
      </c>
      <c r="X25667" t="s">
        <v>182</v>
      </c>
      <c r="Y25667" t="s">
        <v>220</v>
      </c>
      <c r="Z25667">
        <v>301470</v>
      </c>
    </row>
    <row r="25668" spans="1:26" x14ac:dyDescent="0.25">
      <c r="A25668" t="s">
        <v>262</v>
      </c>
      <c r="B25668" t="s">
        <v>50</v>
      </c>
      <c r="C25668" t="s">
        <v>21</v>
      </c>
      <c r="D25668">
        <v>2</v>
      </c>
      <c r="E25668">
        <v>1</v>
      </c>
      <c r="F25668" s="7">
        <v>40339</v>
      </c>
      <c r="G25668" s="5">
        <v>0.68055555555555547</v>
      </c>
      <c r="H25668" t="str">
        <f t="shared" si="401"/>
        <v>Day</v>
      </c>
      <c r="I25668" t="s">
        <v>30</v>
      </c>
      <c r="J25668" t="s">
        <v>26</v>
      </c>
      <c r="K25668" t="s">
        <v>26</v>
      </c>
      <c r="L25668">
        <v>0</v>
      </c>
      <c r="M25668">
        <v>0</v>
      </c>
      <c r="N25668">
        <v>0</v>
      </c>
      <c r="O25668">
        <v>0</v>
      </c>
      <c r="P25668">
        <v>0</v>
      </c>
      <c r="Q25668" t="s">
        <v>24</v>
      </c>
      <c r="R25668" t="s">
        <v>221</v>
      </c>
      <c r="S25668" t="s">
        <v>219</v>
      </c>
      <c r="T25668" t="s">
        <v>25</v>
      </c>
      <c r="U25668" t="s">
        <v>27</v>
      </c>
      <c r="V25668" t="s">
        <v>2652</v>
      </c>
      <c r="W25668" t="s">
        <v>171</v>
      </c>
      <c r="X25668" t="s">
        <v>182</v>
      </c>
      <c r="Y25668" t="s">
        <v>220</v>
      </c>
      <c r="Z25668">
        <v>302880</v>
      </c>
    </row>
    <row r="25669" spans="1:26" x14ac:dyDescent="0.25">
      <c r="A25669" t="s">
        <v>262</v>
      </c>
      <c r="B25669" t="s">
        <v>50</v>
      </c>
      <c r="C25669" t="s">
        <v>21</v>
      </c>
      <c r="D25669">
        <v>2</v>
      </c>
      <c r="E25669">
        <v>1</v>
      </c>
      <c r="F25669" s="7">
        <v>42008</v>
      </c>
      <c r="G25669" s="5">
        <v>0.57638888888888895</v>
      </c>
      <c r="H25669" t="str">
        <f t="shared" si="401"/>
        <v>Day</v>
      </c>
      <c r="I25669" t="s">
        <v>30</v>
      </c>
      <c r="J25669" t="s">
        <v>26</v>
      </c>
      <c r="K25669" t="s">
        <v>26</v>
      </c>
      <c r="L25669">
        <v>0</v>
      </c>
      <c r="M25669">
        <v>0</v>
      </c>
      <c r="N25669">
        <v>0</v>
      </c>
      <c r="O25669">
        <v>0</v>
      </c>
      <c r="P25669">
        <v>0</v>
      </c>
      <c r="Q25669" t="s">
        <v>24</v>
      </c>
      <c r="R25669" t="s">
        <v>221</v>
      </c>
      <c r="S25669" t="s">
        <v>219</v>
      </c>
      <c r="T25669" t="s">
        <v>25</v>
      </c>
      <c r="U25669" t="s">
        <v>27</v>
      </c>
      <c r="V25669" t="s">
        <v>2652</v>
      </c>
      <c r="W25669" t="s">
        <v>171</v>
      </c>
      <c r="X25669" t="s">
        <v>182</v>
      </c>
      <c r="Y25669" t="s">
        <v>220</v>
      </c>
      <c r="Z25669">
        <v>307070</v>
      </c>
    </row>
    <row r="25670" spans="1:26" x14ac:dyDescent="0.25">
      <c r="A25670" t="s">
        <v>262</v>
      </c>
      <c r="B25670" t="s">
        <v>50</v>
      </c>
      <c r="C25670" t="s">
        <v>21</v>
      </c>
      <c r="D25670">
        <v>2</v>
      </c>
      <c r="E25670">
        <v>1</v>
      </c>
      <c r="F25670" s="7">
        <v>39838</v>
      </c>
      <c r="G25670" s="5">
        <v>2.4305555555555556E-2</v>
      </c>
      <c r="H25670" t="str">
        <f t="shared" si="401"/>
        <v>Night</v>
      </c>
      <c r="I25670" t="s">
        <v>30</v>
      </c>
      <c r="J25670" t="s">
        <v>26</v>
      </c>
      <c r="K25670" t="s">
        <v>26</v>
      </c>
      <c r="L25670">
        <v>0</v>
      </c>
      <c r="M25670">
        <v>0</v>
      </c>
      <c r="N25670">
        <v>0</v>
      </c>
      <c r="O25670">
        <v>0</v>
      </c>
      <c r="P25670">
        <v>0</v>
      </c>
      <c r="Q25670" t="s">
        <v>24</v>
      </c>
      <c r="R25670" t="s">
        <v>221</v>
      </c>
      <c r="S25670" t="s">
        <v>219</v>
      </c>
      <c r="T25670" t="s">
        <v>25</v>
      </c>
      <c r="U25670" t="s">
        <v>27</v>
      </c>
      <c r="V25670" t="s">
        <v>2652</v>
      </c>
      <c r="W25670" t="s">
        <v>171</v>
      </c>
      <c r="X25670" t="s">
        <v>182</v>
      </c>
      <c r="Y25670" t="s">
        <v>220</v>
      </c>
      <c r="Z25670">
        <v>347285</v>
      </c>
    </row>
    <row r="25671" spans="1:26" x14ac:dyDescent="0.25">
      <c r="A25671" t="s">
        <v>262</v>
      </c>
      <c r="B25671" t="s">
        <v>50</v>
      </c>
      <c r="C25671" t="s">
        <v>21</v>
      </c>
      <c r="D25671">
        <v>2</v>
      </c>
      <c r="E25671">
        <v>1</v>
      </c>
      <c r="F25671" s="7">
        <v>40004</v>
      </c>
      <c r="G25671" s="5">
        <v>0.69791666666666663</v>
      </c>
      <c r="H25671" t="str">
        <f t="shared" si="401"/>
        <v>Day</v>
      </c>
      <c r="I25671" t="s">
        <v>30</v>
      </c>
      <c r="J25671" t="s">
        <v>26</v>
      </c>
      <c r="K25671" t="s">
        <v>26</v>
      </c>
      <c r="L25671">
        <v>0</v>
      </c>
      <c r="M25671">
        <v>0</v>
      </c>
      <c r="N25671">
        <v>0</v>
      </c>
      <c r="O25671">
        <v>0</v>
      </c>
      <c r="P25671">
        <v>0</v>
      </c>
      <c r="Q25671" t="s">
        <v>24</v>
      </c>
      <c r="R25671" t="s">
        <v>221</v>
      </c>
      <c r="S25671" t="s">
        <v>219</v>
      </c>
      <c r="T25671" t="s">
        <v>25</v>
      </c>
      <c r="U25671" t="s">
        <v>27</v>
      </c>
      <c r="V25671" t="s">
        <v>2652</v>
      </c>
      <c r="W25671" t="s">
        <v>171</v>
      </c>
      <c r="X25671" t="s">
        <v>182</v>
      </c>
      <c r="Y25671" t="s">
        <v>220</v>
      </c>
      <c r="Z25671">
        <v>351592</v>
      </c>
    </row>
    <row r="25672" spans="1:26" x14ac:dyDescent="0.25">
      <c r="A25672" t="s">
        <v>262</v>
      </c>
      <c r="B25672" t="s">
        <v>50</v>
      </c>
      <c r="C25672" t="s">
        <v>21</v>
      </c>
      <c r="D25672">
        <v>2</v>
      </c>
      <c r="E25672">
        <v>1</v>
      </c>
      <c r="F25672" s="7">
        <v>40006</v>
      </c>
      <c r="G25672" s="5">
        <v>0.70833333333333337</v>
      </c>
      <c r="H25672" t="str">
        <f t="shared" si="401"/>
        <v>Day</v>
      </c>
      <c r="I25672" t="s">
        <v>36</v>
      </c>
      <c r="J25672" t="s">
        <v>26</v>
      </c>
      <c r="K25672" t="s">
        <v>26</v>
      </c>
      <c r="L25672">
        <v>0</v>
      </c>
      <c r="M25672">
        <v>0</v>
      </c>
      <c r="N25672">
        <v>0</v>
      </c>
      <c r="O25672">
        <v>0</v>
      </c>
      <c r="P25672">
        <v>0</v>
      </c>
      <c r="Q25672" t="s">
        <v>24</v>
      </c>
      <c r="R25672" t="s">
        <v>221</v>
      </c>
      <c r="S25672" t="s">
        <v>219</v>
      </c>
      <c r="T25672" t="s">
        <v>25</v>
      </c>
      <c r="U25672" t="s">
        <v>27</v>
      </c>
      <c r="V25672" t="s">
        <v>2652</v>
      </c>
      <c r="W25672" t="s">
        <v>171</v>
      </c>
      <c r="X25672" t="s">
        <v>182</v>
      </c>
      <c r="Y25672" t="s">
        <v>220</v>
      </c>
      <c r="Z25672">
        <v>315125</v>
      </c>
    </row>
    <row r="25673" spans="1:26" x14ac:dyDescent="0.25">
      <c r="A25673" t="s">
        <v>262</v>
      </c>
      <c r="B25673" t="s">
        <v>50</v>
      </c>
      <c r="C25673" t="s">
        <v>21</v>
      </c>
      <c r="D25673">
        <v>2</v>
      </c>
      <c r="E25673">
        <v>1</v>
      </c>
      <c r="F25673" s="7">
        <v>40004</v>
      </c>
      <c r="G25673" s="5">
        <v>0.83472222222222225</v>
      </c>
      <c r="H25673" t="str">
        <f t="shared" si="401"/>
        <v>Night</v>
      </c>
      <c r="I25673" t="s">
        <v>30</v>
      </c>
      <c r="J25673" t="s">
        <v>26</v>
      </c>
      <c r="K25673" t="s">
        <v>26</v>
      </c>
      <c r="L25673">
        <v>0</v>
      </c>
      <c r="M25673">
        <v>0</v>
      </c>
      <c r="N25673">
        <v>0</v>
      </c>
      <c r="O25673">
        <v>0</v>
      </c>
      <c r="P25673">
        <v>0</v>
      </c>
      <c r="Q25673" t="s">
        <v>24</v>
      </c>
      <c r="R25673" t="s">
        <v>221</v>
      </c>
      <c r="S25673" t="s">
        <v>219</v>
      </c>
      <c r="T25673" t="s">
        <v>25</v>
      </c>
      <c r="U25673" t="s">
        <v>27</v>
      </c>
      <c r="V25673" t="s">
        <v>2652</v>
      </c>
      <c r="W25673" t="s">
        <v>171</v>
      </c>
      <c r="X25673" t="s">
        <v>182</v>
      </c>
      <c r="Y25673" t="s">
        <v>220</v>
      </c>
      <c r="Z25673">
        <v>238180</v>
      </c>
    </row>
    <row r="25674" spans="1:26" x14ac:dyDescent="0.25">
      <c r="A25674" t="s">
        <v>262</v>
      </c>
      <c r="B25674" t="s">
        <v>50</v>
      </c>
      <c r="C25674" t="s">
        <v>21</v>
      </c>
      <c r="D25674">
        <v>2</v>
      </c>
      <c r="E25674">
        <v>1</v>
      </c>
      <c r="F25674" s="7">
        <v>40362</v>
      </c>
      <c r="G25674" s="5">
        <v>0.38194444444444442</v>
      </c>
      <c r="H25674" t="str">
        <f t="shared" si="401"/>
        <v>Day</v>
      </c>
      <c r="I25674" t="s">
        <v>30</v>
      </c>
      <c r="J25674" t="s">
        <v>26</v>
      </c>
      <c r="K25674" t="s">
        <v>26</v>
      </c>
      <c r="L25674">
        <v>0</v>
      </c>
      <c r="M25674">
        <v>0</v>
      </c>
      <c r="N25674">
        <v>0</v>
      </c>
      <c r="O25674">
        <v>0</v>
      </c>
      <c r="P25674">
        <v>0</v>
      </c>
      <c r="Q25674" t="s">
        <v>24</v>
      </c>
      <c r="R25674" t="s">
        <v>795</v>
      </c>
      <c r="S25674" t="s">
        <v>795</v>
      </c>
      <c r="T25674" t="s">
        <v>25</v>
      </c>
      <c r="U25674" t="s">
        <v>27</v>
      </c>
      <c r="V25674" t="s">
        <v>2650</v>
      </c>
      <c r="W25674" t="s">
        <v>171</v>
      </c>
      <c r="X25674" t="s">
        <v>182</v>
      </c>
      <c r="Y25674" t="s">
        <v>1020</v>
      </c>
      <c r="Z25674">
        <v>253548</v>
      </c>
    </row>
    <row r="25675" spans="1:26" x14ac:dyDescent="0.25">
      <c r="A25675" t="s">
        <v>262</v>
      </c>
      <c r="B25675" t="s">
        <v>50</v>
      </c>
      <c r="C25675" t="s">
        <v>21</v>
      </c>
      <c r="D25675">
        <v>2</v>
      </c>
      <c r="E25675">
        <v>1</v>
      </c>
      <c r="F25675" s="7">
        <v>40371</v>
      </c>
      <c r="G25675" s="5">
        <v>0.4375</v>
      </c>
      <c r="H25675" t="str">
        <f t="shared" si="401"/>
        <v>Day</v>
      </c>
      <c r="I25675" t="s">
        <v>30</v>
      </c>
      <c r="J25675" t="s">
        <v>26</v>
      </c>
      <c r="K25675" t="s">
        <v>26</v>
      </c>
      <c r="L25675">
        <v>0</v>
      </c>
      <c r="M25675">
        <v>0</v>
      </c>
      <c r="N25675">
        <v>0</v>
      </c>
      <c r="O25675">
        <v>0</v>
      </c>
      <c r="P25675">
        <v>0</v>
      </c>
      <c r="Q25675" t="s">
        <v>24</v>
      </c>
      <c r="R25675" t="s">
        <v>228</v>
      </c>
      <c r="S25675" t="s">
        <v>274</v>
      </c>
      <c r="T25675" t="s">
        <v>25</v>
      </c>
      <c r="U25675" t="s">
        <v>27</v>
      </c>
      <c r="V25675" t="s">
        <v>2650</v>
      </c>
      <c r="W25675" t="s">
        <v>171</v>
      </c>
      <c r="X25675" t="s">
        <v>182</v>
      </c>
      <c r="Y25675" t="s">
        <v>275</v>
      </c>
      <c r="Z25675">
        <v>332134</v>
      </c>
    </row>
    <row r="25676" spans="1:26" x14ac:dyDescent="0.25">
      <c r="A25676" t="s">
        <v>262</v>
      </c>
      <c r="B25676" t="s">
        <v>50</v>
      </c>
      <c r="C25676" t="s">
        <v>21</v>
      </c>
      <c r="D25676">
        <v>2</v>
      </c>
      <c r="E25676">
        <v>1</v>
      </c>
      <c r="F25676" s="7">
        <v>40380</v>
      </c>
      <c r="G25676" s="5">
        <v>0.42708333333333331</v>
      </c>
      <c r="H25676" t="str">
        <f t="shared" si="401"/>
        <v>Day</v>
      </c>
      <c r="I25676" t="s">
        <v>30</v>
      </c>
      <c r="J25676" t="s">
        <v>26</v>
      </c>
      <c r="K25676" t="s">
        <v>26</v>
      </c>
      <c r="L25676">
        <v>0</v>
      </c>
      <c r="M25676">
        <v>0</v>
      </c>
      <c r="N25676">
        <v>0</v>
      </c>
      <c r="O25676">
        <v>0</v>
      </c>
      <c r="P25676">
        <v>0</v>
      </c>
      <c r="Q25676" t="s">
        <v>24</v>
      </c>
      <c r="R25676" t="s">
        <v>228</v>
      </c>
      <c r="S25676" t="s">
        <v>274</v>
      </c>
      <c r="T25676" t="s">
        <v>25</v>
      </c>
      <c r="U25676" t="s">
        <v>27</v>
      </c>
      <c r="V25676" t="s">
        <v>2650</v>
      </c>
      <c r="W25676" t="s">
        <v>171</v>
      </c>
      <c r="X25676" t="s">
        <v>182</v>
      </c>
      <c r="Y25676" t="s">
        <v>275</v>
      </c>
      <c r="Z25676">
        <v>332025</v>
      </c>
    </row>
    <row r="25677" spans="1:26" x14ac:dyDescent="0.25">
      <c r="A25677" t="s">
        <v>262</v>
      </c>
      <c r="B25677" t="s">
        <v>50</v>
      </c>
      <c r="C25677" t="s">
        <v>21</v>
      </c>
      <c r="D25677">
        <v>2</v>
      </c>
      <c r="E25677">
        <v>1</v>
      </c>
      <c r="F25677" s="7">
        <v>40696</v>
      </c>
      <c r="G25677" s="5">
        <v>0.7944444444444444</v>
      </c>
      <c r="H25677" t="str">
        <f t="shared" si="401"/>
        <v>Night</v>
      </c>
      <c r="I25677" t="s">
        <v>36</v>
      </c>
      <c r="J25677" t="s">
        <v>26</v>
      </c>
      <c r="K25677" t="s">
        <v>26</v>
      </c>
      <c r="L25677">
        <v>0</v>
      </c>
      <c r="M25677">
        <v>0</v>
      </c>
      <c r="N25677">
        <v>0</v>
      </c>
      <c r="O25677">
        <v>0</v>
      </c>
      <c r="P25677">
        <v>0</v>
      </c>
      <c r="Q25677" t="s">
        <v>24</v>
      </c>
      <c r="R25677" t="s">
        <v>228</v>
      </c>
      <c r="S25677" t="s">
        <v>274</v>
      </c>
      <c r="T25677" t="s">
        <v>25</v>
      </c>
      <c r="U25677" t="s">
        <v>27</v>
      </c>
      <c r="V25677" t="s">
        <v>2650</v>
      </c>
      <c r="W25677" t="s">
        <v>171</v>
      </c>
      <c r="X25677" t="s">
        <v>182</v>
      </c>
      <c r="Y25677" t="s">
        <v>275</v>
      </c>
      <c r="Z25677">
        <v>321393</v>
      </c>
    </row>
    <row r="25678" spans="1:26" x14ac:dyDescent="0.25">
      <c r="A25678" t="s">
        <v>262</v>
      </c>
      <c r="B25678" t="s">
        <v>50</v>
      </c>
      <c r="C25678" t="s">
        <v>21</v>
      </c>
      <c r="D25678">
        <v>2</v>
      </c>
      <c r="E25678">
        <v>1</v>
      </c>
      <c r="F25678" s="7">
        <v>41009</v>
      </c>
      <c r="G25678" s="5">
        <v>0.6430555555555556</v>
      </c>
      <c r="H25678" t="str">
        <f t="shared" si="401"/>
        <v>Day</v>
      </c>
      <c r="I25678" t="s">
        <v>36</v>
      </c>
      <c r="J25678" t="s">
        <v>26</v>
      </c>
      <c r="K25678" t="s">
        <v>26</v>
      </c>
      <c r="L25678">
        <v>0</v>
      </c>
      <c r="M25678">
        <v>0</v>
      </c>
      <c r="N25678">
        <v>205</v>
      </c>
      <c r="O25678">
        <v>0</v>
      </c>
      <c r="P25678">
        <v>0</v>
      </c>
      <c r="Q25678" t="s">
        <v>24</v>
      </c>
      <c r="R25678" t="s">
        <v>228</v>
      </c>
      <c r="S25678" t="s">
        <v>228</v>
      </c>
      <c r="T25678" t="s">
        <v>25</v>
      </c>
      <c r="U25678" t="s">
        <v>27</v>
      </c>
      <c r="V25678" t="s">
        <v>2650</v>
      </c>
      <c r="W25678" t="s">
        <v>171</v>
      </c>
      <c r="X25678" t="s">
        <v>182</v>
      </c>
      <c r="Y25678" t="s">
        <v>870</v>
      </c>
      <c r="Z25678">
        <v>335157</v>
      </c>
    </row>
    <row r="25679" spans="1:26" x14ac:dyDescent="0.25">
      <c r="A25679" t="s">
        <v>262</v>
      </c>
      <c r="B25679" t="s">
        <v>50</v>
      </c>
      <c r="C25679" t="s">
        <v>21</v>
      </c>
      <c r="D25679">
        <v>2</v>
      </c>
      <c r="E25679">
        <v>1</v>
      </c>
      <c r="F25679" s="7">
        <v>40189</v>
      </c>
      <c r="G25679" s="5">
        <v>0.45833333333333331</v>
      </c>
      <c r="H25679" t="str">
        <f t="shared" si="401"/>
        <v>Day</v>
      </c>
      <c r="I25679" t="s">
        <v>30</v>
      </c>
      <c r="J25679" t="s">
        <v>26</v>
      </c>
      <c r="K25679" t="s">
        <v>26</v>
      </c>
      <c r="L25679">
        <v>0</v>
      </c>
      <c r="M25679">
        <v>0</v>
      </c>
      <c r="N25679">
        <v>0</v>
      </c>
      <c r="O25679">
        <v>0</v>
      </c>
      <c r="P25679">
        <v>0</v>
      </c>
      <c r="Q25679" t="s">
        <v>24</v>
      </c>
      <c r="R25679" t="s">
        <v>816</v>
      </c>
      <c r="S25679" t="s">
        <v>1150</v>
      </c>
      <c r="T25679" t="s">
        <v>25</v>
      </c>
      <c r="U25679" t="s">
        <v>27</v>
      </c>
      <c r="V25679" t="s">
        <v>2650</v>
      </c>
      <c r="W25679" t="s">
        <v>171</v>
      </c>
      <c r="X25679" t="s">
        <v>182</v>
      </c>
      <c r="Y25679" t="s">
        <v>1151</v>
      </c>
      <c r="Z25679">
        <v>247001</v>
      </c>
    </row>
    <row r="25680" spans="1:26" x14ac:dyDescent="0.25">
      <c r="A25680" t="s">
        <v>262</v>
      </c>
      <c r="B25680" t="s">
        <v>50</v>
      </c>
      <c r="C25680" t="s">
        <v>21</v>
      </c>
      <c r="D25680">
        <v>2</v>
      </c>
      <c r="E25680">
        <v>1</v>
      </c>
      <c r="F25680" s="7">
        <v>39801</v>
      </c>
      <c r="G25680" s="5">
        <v>6.9444444444444441E-3</v>
      </c>
      <c r="H25680" t="str">
        <f t="shared" si="401"/>
        <v>Night</v>
      </c>
      <c r="I25680" t="s">
        <v>30</v>
      </c>
      <c r="J25680" t="s">
        <v>26</v>
      </c>
      <c r="K25680" t="s">
        <v>26</v>
      </c>
      <c r="L25680">
        <v>0</v>
      </c>
      <c r="M25680">
        <v>0</v>
      </c>
      <c r="N25680">
        <v>0</v>
      </c>
      <c r="O25680">
        <v>0</v>
      </c>
      <c r="P25680">
        <v>0</v>
      </c>
      <c r="Q25680" t="s">
        <v>24</v>
      </c>
      <c r="R25680" t="s">
        <v>245</v>
      </c>
      <c r="S25680" t="s">
        <v>243</v>
      </c>
      <c r="T25680" t="s">
        <v>25</v>
      </c>
      <c r="U25680" t="s">
        <v>27</v>
      </c>
      <c r="V25680" t="s">
        <v>2654</v>
      </c>
      <c r="W25680" t="s">
        <v>171</v>
      </c>
      <c r="X25680" t="s">
        <v>182</v>
      </c>
      <c r="Y25680" t="s">
        <v>244</v>
      </c>
      <c r="Z25680">
        <v>311496</v>
      </c>
    </row>
    <row r="25681" spans="1:26" x14ac:dyDescent="0.25">
      <c r="A25681" t="s">
        <v>262</v>
      </c>
      <c r="B25681" t="s">
        <v>50</v>
      </c>
      <c r="C25681" t="s">
        <v>21</v>
      </c>
      <c r="D25681">
        <v>2</v>
      </c>
      <c r="E25681">
        <v>1</v>
      </c>
      <c r="F25681" s="7">
        <v>42005</v>
      </c>
      <c r="G25681" s="5">
        <v>0.46875</v>
      </c>
      <c r="H25681" t="str">
        <f t="shared" si="401"/>
        <v>Day</v>
      </c>
      <c r="I25681" t="s">
        <v>30</v>
      </c>
      <c r="J25681" t="s">
        <v>26</v>
      </c>
      <c r="K25681" t="s">
        <v>26</v>
      </c>
      <c r="L25681">
        <v>0</v>
      </c>
      <c r="M25681">
        <v>0</v>
      </c>
      <c r="N25681">
        <v>0</v>
      </c>
      <c r="O25681">
        <v>0</v>
      </c>
      <c r="P25681">
        <v>0</v>
      </c>
      <c r="Q25681" t="s">
        <v>24</v>
      </c>
      <c r="R25681" t="s">
        <v>245</v>
      </c>
      <c r="S25681" t="s">
        <v>243</v>
      </c>
      <c r="T25681" t="s">
        <v>25</v>
      </c>
      <c r="U25681" t="s">
        <v>27</v>
      </c>
      <c r="V25681" t="s">
        <v>2654</v>
      </c>
      <c r="W25681" t="s">
        <v>171</v>
      </c>
      <c r="X25681" t="s">
        <v>182</v>
      </c>
      <c r="Y25681" t="s">
        <v>244</v>
      </c>
      <c r="Z25681">
        <v>313651</v>
      </c>
    </row>
    <row r="25682" spans="1:26" x14ac:dyDescent="0.25">
      <c r="A25682" t="s">
        <v>262</v>
      </c>
      <c r="B25682" t="s">
        <v>50</v>
      </c>
      <c r="C25682" t="s">
        <v>21</v>
      </c>
      <c r="D25682">
        <v>2</v>
      </c>
      <c r="E25682">
        <v>1</v>
      </c>
      <c r="F25682" s="7">
        <v>40019</v>
      </c>
      <c r="G25682" s="5">
        <v>0.75</v>
      </c>
      <c r="H25682" t="str">
        <f t="shared" si="401"/>
        <v>Night</v>
      </c>
      <c r="I25682" t="s">
        <v>30</v>
      </c>
      <c r="J25682" t="s">
        <v>26</v>
      </c>
      <c r="K25682" t="s">
        <v>26</v>
      </c>
      <c r="L25682">
        <v>0</v>
      </c>
      <c r="M25682">
        <v>0</v>
      </c>
      <c r="N25682">
        <v>0</v>
      </c>
      <c r="O25682">
        <v>0</v>
      </c>
      <c r="P25682">
        <v>0</v>
      </c>
      <c r="Q25682" t="s">
        <v>24</v>
      </c>
      <c r="R25682" t="s">
        <v>245</v>
      </c>
      <c r="S25682" t="s">
        <v>243</v>
      </c>
      <c r="T25682" t="s">
        <v>25</v>
      </c>
      <c r="U25682" t="s">
        <v>27</v>
      </c>
      <c r="V25682" t="s">
        <v>2654</v>
      </c>
      <c r="W25682" t="s">
        <v>171</v>
      </c>
      <c r="X25682" t="s">
        <v>182</v>
      </c>
      <c r="Y25682" t="s">
        <v>244</v>
      </c>
      <c r="Z25682">
        <v>314503</v>
      </c>
    </row>
    <row r="25683" spans="1:26" x14ac:dyDescent="0.25">
      <c r="A25683" t="s">
        <v>262</v>
      </c>
      <c r="B25683" t="s">
        <v>50</v>
      </c>
      <c r="C25683" t="s">
        <v>21</v>
      </c>
      <c r="D25683">
        <v>2</v>
      </c>
      <c r="E25683">
        <v>1</v>
      </c>
      <c r="F25683" s="7">
        <v>41483</v>
      </c>
      <c r="G25683" s="5">
        <v>0.46180555555555558</v>
      </c>
      <c r="H25683" t="str">
        <f t="shared" si="401"/>
        <v>Day</v>
      </c>
      <c r="I25683" t="s">
        <v>30</v>
      </c>
      <c r="J25683" t="s">
        <v>26</v>
      </c>
      <c r="K25683" t="s">
        <v>26</v>
      </c>
      <c r="L25683">
        <v>0</v>
      </c>
      <c r="M25683">
        <v>0</v>
      </c>
      <c r="N25683">
        <v>0</v>
      </c>
      <c r="O25683">
        <v>0</v>
      </c>
      <c r="P25683">
        <v>0</v>
      </c>
      <c r="Q25683" t="s">
        <v>24</v>
      </c>
      <c r="R25683" t="s">
        <v>245</v>
      </c>
      <c r="S25683" t="s">
        <v>243</v>
      </c>
      <c r="T25683" t="s">
        <v>25</v>
      </c>
      <c r="U25683" t="s">
        <v>27</v>
      </c>
      <c r="V25683" t="s">
        <v>2654</v>
      </c>
      <c r="W25683" t="s">
        <v>171</v>
      </c>
      <c r="X25683" t="s">
        <v>182</v>
      </c>
      <c r="Y25683" t="s">
        <v>244</v>
      </c>
      <c r="Z25683">
        <v>314753</v>
      </c>
    </row>
    <row r="25684" spans="1:26" x14ac:dyDescent="0.25">
      <c r="A25684" t="s">
        <v>262</v>
      </c>
      <c r="B25684" t="s">
        <v>50</v>
      </c>
      <c r="C25684" t="s">
        <v>21</v>
      </c>
      <c r="D25684">
        <v>2</v>
      </c>
      <c r="E25684">
        <v>1</v>
      </c>
      <c r="F25684" s="7">
        <v>40489</v>
      </c>
      <c r="G25684" s="5">
        <v>0.31319444444444444</v>
      </c>
      <c r="H25684" t="str">
        <f t="shared" si="401"/>
        <v>Day</v>
      </c>
      <c r="I25684" t="s">
        <v>30</v>
      </c>
      <c r="J25684" t="s">
        <v>26</v>
      </c>
      <c r="K25684" t="s">
        <v>26</v>
      </c>
      <c r="L25684">
        <v>0</v>
      </c>
      <c r="M25684">
        <v>0</v>
      </c>
      <c r="N25684">
        <v>0</v>
      </c>
      <c r="O25684">
        <v>0</v>
      </c>
      <c r="P25684">
        <v>0</v>
      </c>
      <c r="Q25684" t="s">
        <v>24</v>
      </c>
      <c r="R25684" t="s">
        <v>245</v>
      </c>
      <c r="S25684" t="s">
        <v>243</v>
      </c>
      <c r="T25684" t="s">
        <v>25</v>
      </c>
      <c r="U25684" t="s">
        <v>27</v>
      </c>
      <c r="V25684" t="s">
        <v>2654</v>
      </c>
      <c r="W25684" t="s">
        <v>171</v>
      </c>
      <c r="X25684" t="s">
        <v>182</v>
      </c>
      <c r="Y25684" t="s">
        <v>244</v>
      </c>
      <c r="Z25684">
        <v>348293</v>
      </c>
    </row>
    <row r="25685" spans="1:26" x14ac:dyDescent="0.25">
      <c r="A25685" t="s">
        <v>262</v>
      </c>
      <c r="B25685" t="s">
        <v>50</v>
      </c>
      <c r="C25685" t="s">
        <v>21</v>
      </c>
      <c r="D25685">
        <v>2</v>
      </c>
      <c r="E25685">
        <v>1</v>
      </c>
      <c r="F25685" s="7">
        <v>41194</v>
      </c>
      <c r="G25685" s="5">
        <v>0.44444444444444442</v>
      </c>
      <c r="H25685" t="str">
        <f t="shared" si="401"/>
        <v>Day</v>
      </c>
      <c r="I25685" t="s">
        <v>36</v>
      </c>
      <c r="J25685" t="s">
        <v>26</v>
      </c>
      <c r="K25685" t="s">
        <v>26</v>
      </c>
      <c r="L25685">
        <v>0</v>
      </c>
      <c r="M25685">
        <v>0</v>
      </c>
      <c r="N25685">
        <v>0</v>
      </c>
      <c r="O25685">
        <v>0</v>
      </c>
      <c r="P25685">
        <v>0</v>
      </c>
      <c r="Q25685" t="s">
        <v>24</v>
      </c>
      <c r="R25685" t="s">
        <v>245</v>
      </c>
      <c r="S25685" t="s">
        <v>243</v>
      </c>
      <c r="T25685" t="s">
        <v>25</v>
      </c>
      <c r="U25685" t="s">
        <v>27</v>
      </c>
      <c r="V25685" t="s">
        <v>2654</v>
      </c>
      <c r="W25685" t="s">
        <v>171</v>
      </c>
      <c r="X25685" t="s">
        <v>182</v>
      </c>
      <c r="Y25685" t="s">
        <v>244</v>
      </c>
      <c r="Z25685">
        <v>351994</v>
      </c>
    </row>
    <row r="25686" spans="1:26" x14ac:dyDescent="0.25">
      <c r="A25686" t="s">
        <v>262</v>
      </c>
      <c r="B25686" t="s">
        <v>50</v>
      </c>
      <c r="C25686" t="s">
        <v>21</v>
      </c>
      <c r="D25686">
        <v>2</v>
      </c>
      <c r="E25686">
        <v>1</v>
      </c>
      <c r="F25686" s="7">
        <v>40845</v>
      </c>
      <c r="G25686" s="5">
        <v>0.44097222222222227</v>
      </c>
      <c r="H25686" t="str">
        <f t="shared" si="401"/>
        <v>Day</v>
      </c>
      <c r="I25686" t="s">
        <v>30</v>
      </c>
      <c r="J25686" t="s">
        <v>26</v>
      </c>
      <c r="K25686" t="s">
        <v>26</v>
      </c>
      <c r="L25686">
        <v>0</v>
      </c>
      <c r="M25686">
        <v>0</v>
      </c>
      <c r="N25686">
        <v>0</v>
      </c>
      <c r="O25686">
        <v>0</v>
      </c>
      <c r="P25686">
        <v>0</v>
      </c>
      <c r="Q25686" t="s">
        <v>24</v>
      </c>
      <c r="R25686" t="s">
        <v>245</v>
      </c>
      <c r="S25686" t="s">
        <v>243</v>
      </c>
      <c r="T25686" t="s">
        <v>25</v>
      </c>
      <c r="U25686" t="s">
        <v>27</v>
      </c>
      <c r="V25686" t="s">
        <v>2654</v>
      </c>
      <c r="W25686" t="s">
        <v>171</v>
      </c>
      <c r="X25686" t="s">
        <v>182</v>
      </c>
      <c r="Y25686" t="s">
        <v>244</v>
      </c>
      <c r="Z25686">
        <v>314293</v>
      </c>
    </row>
    <row r="25687" spans="1:26" x14ac:dyDescent="0.25">
      <c r="A25687" t="s">
        <v>262</v>
      </c>
      <c r="B25687" t="s">
        <v>50</v>
      </c>
      <c r="C25687" t="s">
        <v>21</v>
      </c>
      <c r="D25687">
        <v>2</v>
      </c>
      <c r="E25687">
        <v>1</v>
      </c>
      <c r="F25687" s="7">
        <v>41012</v>
      </c>
      <c r="G25687" s="5">
        <v>0.375</v>
      </c>
      <c r="H25687" t="str">
        <f t="shared" si="401"/>
        <v>Day</v>
      </c>
      <c r="I25687" t="s">
        <v>36</v>
      </c>
      <c r="J25687" t="s">
        <v>26</v>
      </c>
      <c r="K25687" t="s">
        <v>26</v>
      </c>
      <c r="L25687">
        <v>0</v>
      </c>
      <c r="M25687">
        <v>0</v>
      </c>
      <c r="N25687">
        <v>0</v>
      </c>
      <c r="O25687">
        <v>0</v>
      </c>
      <c r="P25687">
        <v>0</v>
      </c>
      <c r="Q25687" t="s">
        <v>24</v>
      </c>
      <c r="R25687" t="s">
        <v>245</v>
      </c>
      <c r="S25687" t="s">
        <v>243</v>
      </c>
      <c r="T25687" t="s">
        <v>25</v>
      </c>
      <c r="U25687" t="s">
        <v>27</v>
      </c>
      <c r="V25687" t="s">
        <v>2654</v>
      </c>
      <c r="W25687" t="s">
        <v>171</v>
      </c>
      <c r="X25687" t="s">
        <v>182</v>
      </c>
      <c r="Y25687" t="s">
        <v>244</v>
      </c>
      <c r="Z25687">
        <v>260920</v>
      </c>
    </row>
    <row r="25688" spans="1:26" x14ac:dyDescent="0.25">
      <c r="A25688" t="s">
        <v>262</v>
      </c>
      <c r="B25688" t="s">
        <v>50</v>
      </c>
      <c r="C25688" t="s">
        <v>21</v>
      </c>
      <c r="D25688">
        <v>2</v>
      </c>
      <c r="E25688">
        <v>1</v>
      </c>
      <c r="F25688" s="7">
        <v>41289</v>
      </c>
      <c r="G25688" s="5">
        <v>0.36458333333333331</v>
      </c>
      <c r="H25688" t="str">
        <f t="shared" si="401"/>
        <v>Day</v>
      </c>
      <c r="I25688" t="s">
        <v>30</v>
      </c>
      <c r="J25688" t="s">
        <v>26</v>
      </c>
      <c r="K25688" t="s">
        <v>26</v>
      </c>
      <c r="L25688">
        <v>0</v>
      </c>
      <c r="M25688">
        <v>0</v>
      </c>
      <c r="N25688">
        <v>0</v>
      </c>
      <c r="O25688">
        <v>0</v>
      </c>
      <c r="P25688">
        <v>0</v>
      </c>
      <c r="Q25688" t="s">
        <v>24</v>
      </c>
      <c r="R25688" t="s">
        <v>2664</v>
      </c>
      <c r="S25688" t="s">
        <v>568</v>
      </c>
      <c r="T25688" t="s">
        <v>25</v>
      </c>
      <c r="U25688" t="s">
        <v>27</v>
      </c>
      <c r="V25688" t="s">
        <v>2664</v>
      </c>
      <c r="W25688" t="s">
        <v>171</v>
      </c>
      <c r="X25688" t="s">
        <v>182</v>
      </c>
      <c r="Y25688" t="s">
        <v>569</v>
      </c>
      <c r="Z25688">
        <v>207834</v>
      </c>
    </row>
    <row r="25689" spans="1:26" x14ac:dyDescent="0.25">
      <c r="A25689" t="s">
        <v>262</v>
      </c>
      <c r="B25689" t="s">
        <v>50</v>
      </c>
      <c r="C25689" t="s">
        <v>21</v>
      </c>
      <c r="D25689">
        <v>2</v>
      </c>
      <c r="E25689">
        <v>1</v>
      </c>
      <c r="F25689" s="7">
        <v>40361</v>
      </c>
      <c r="G25689" s="5">
        <v>3.4722222222222224E-2</v>
      </c>
      <c r="H25689" t="str">
        <f t="shared" si="401"/>
        <v>Night</v>
      </c>
      <c r="I25689" t="s">
        <v>30</v>
      </c>
      <c r="J25689" t="s">
        <v>26</v>
      </c>
      <c r="K25689" t="s">
        <v>26</v>
      </c>
      <c r="L25689">
        <v>0</v>
      </c>
      <c r="M25689">
        <v>0</v>
      </c>
      <c r="N25689">
        <v>0</v>
      </c>
      <c r="O25689">
        <v>0</v>
      </c>
      <c r="P25689">
        <v>0</v>
      </c>
      <c r="Q25689" t="s">
        <v>24</v>
      </c>
      <c r="R25689" t="s">
        <v>2664</v>
      </c>
      <c r="S25689" t="s">
        <v>568</v>
      </c>
      <c r="T25689" t="s">
        <v>25</v>
      </c>
      <c r="U25689" t="s">
        <v>27</v>
      </c>
      <c r="V25689" t="s">
        <v>2664</v>
      </c>
      <c r="W25689" t="s">
        <v>171</v>
      </c>
      <c r="X25689" t="s">
        <v>182</v>
      </c>
      <c r="Y25689" t="s">
        <v>569</v>
      </c>
      <c r="Z25689">
        <v>222508</v>
      </c>
    </row>
    <row r="25690" spans="1:26" x14ac:dyDescent="0.25">
      <c r="A25690" t="s">
        <v>262</v>
      </c>
      <c r="B25690" t="s">
        <v>50</v>
      </c>
      <c r="C25690" t="s">
        <v>21</v>
      </c>
      <c r="D25690">
        <v>2</v>
      </c>
      <c r="E25690">
        <v>1</v>
      </c>
      <c r="F25690" s="7">
        <v>40410</v>
      </c>
      <c r="G25690" s="5">
        <v>0.47916666666666669</v>
      </c>
      <c r="H25690" t="str">
        <f t="shared" si="401"/>
        <v>Day</v>
      </c>
      <c r="I25690" t="s">
        <v>30</v>
      </c>
      <c r="J25690" t="s">
        <v>26</v>
      </c>
      <c r="K25690" t="s">
        <v>26</v>
      </c>
      <c r="L25690">
        <v>0</v>
      </c>
      <c r="M25690">
        <v>0</v>
      </c>
      <c r="N25690">
        <v>0</v>
      </c>
      <c r="O25690">
        <v>0</v>
      </c>
      <c r="P25690">
        <v>0</v>
      </c>
      <c r="Q25690" t="s">
        <v>24</v>
      </c>
      <c r="R25690" t="s">
        <v>2664</v>
      </c>
      <c r="S25690" t="s">
        <v>568</v>
      </c>
      <c r="T25690" t="s">
        <v>25</v>
      </c>
      <c r="U25690" t="s">
        <v>27</v>
      </c>
      <c r="V25690" t="s">
        <v>2664</v>
      </c>
      <c r="W25690" t="s">
        <v>171</v>
      </c>
      <c r="X25690" t="s">
        <v>182</v>
      </c>
      <c r="Y25690" t="s">
        <v>569</v>
      </c>
      <c r="Z25690">
        <v>239722</v>
      </c>
    </row>
    <row r="25691" spans="1:26" x14ac:dyDescent="0.25">
      <c r="A25691" t="s">
        <v>262</v>
      </c>
      <c r="B25691" t="s">
        <v>50</v>
      </c>
      <c r="C25691" t="s">
        <v>21</v>
      </c>
      <c r="D25691">
        <v>2</v>
      </c>
      <c r="E25691">
        <v>1</v>
      </c>
      <c r="F25691" s="7">
        <v>40773</v>
      </c>
      <c r="G25691" s="5">
        <v>1.4583333333333332E-2</v>
      </c>
      <c r="H25691" t="str">
        <f t="shared" si="401"/>
        <v>Night</v>
      </c>
      <c r="I25691" t="s">
        <v>30</v>
      </c>
      <c r="J25691" t="s">
        <v>26</v>
      </c>
      <c r="K25691" t="s">
        <v>26</v>
      </c>
      <c r="L25691">
        <v>0</v>
      </c>
      <c r="M25691">
        <v>0</v>
      </c>
      <c r="N25691">
        <v>0</v>
      </c>
      <c r="O25691">
        <v>0</v>
      </c>
      <c r="P25691">
        <v>0</v>
      </c>
      <c r="Q25691" t="s">
        <v>24</v>
      </c>
      <c r="R25691" t="s">
        <v>2664</v>
      </c>
      <c r="S25691" t="s">
        <v>568</v>
      </c>
      <c r="T25691" t="s">
        <v>25</v>
      </c>
      <c r="U25691" t="s">
        <v>27</v>
      </c>
      <c r="V25691" t="s">
        <v>2664</v>
      </c>
      <c r="W25691" t="s">
        <v>171</v>
      </c>
      <c r="X25691" t="s">
        <v>182</v>
      </c>
      <c r="Y25691" t="s">
        <v>569</v>
      </c>
      <c r="Z25691">
        <v>265308</v>
      </c>
    </row>
    <row r="25692" spans="1:26" x14ac:dyDescent="0.25">
      <c r="A25692" t="s">
        <v>262</v>
      </c>
      <c r="B25692" t="s">
        <v>50</v>
      </c>
      <c r="C25692" t="s">
        <v>21</v>
      </c>
      <c r="D25692">
        <v>2</v>
      </c>
      <c r="E25692">
        <v>1</v>
      </c>
      <c r="F25692" s="7">
        <v>40340</v>
      </c>
      <c r="G25692" s="5">
        <v>2.0833333333333333E-3</v>
      </c>
      <c r="H25692" t="str">
        <f t="shared" si="401"/>
        <v>Night</v>
      </c>
      <c r="I25692" t="s">
        <v>30</v>
      </c>
      <c r="J25692" t="s">
        <v>26</v>
      </c>
      <c r="K25692" t="s">
        <v>26</v>
      </c>
      <c r="L25692">
        <v>0</v>
      </c>
      <c r="M25692">
        <v>0</v>
      </c>
      <c r="N25692">
        <v>0</v>
      </c>
      <c r="O25692">
        <v>0</v>
      </c>
      <c r="P25692">
        <v>0</v>
      </c>
      <c r="Q25692" t="s">
        <v>24</v>
      </c>
      <c r="R25692" t="s">
        <v>2664</v>
      </c>
      <c r="S25692" t="s">
        <v>568</v>
      </c>
      <c r="T25692" t="s">
        <v>25</v>
      </c>
      <c r="U25692" t="s">
        <v>27</v>
      </c>
      <c r="V25692" t="s">
        <v>2664</v>
      </c>
      <c r="W25692" t="s">
        <v>171</v>
      </c>
      <c r="X25692" t="s">
        <v>182</v>
      </c>
      <c r="Y25692" t="s">
        <v>569</v>
      </c>
      <c r="Z25692">
        <v>264783</v>
      </c>
    </row>
    <row r="25693" spans="1:26" x14ac:dyDescent="0.25">
      <c r="A25693" t="s">
        <v>262</v>
      </c>
      <c r="B25693" t="s">
        <v>50</v>
      </c>
      <c r="C25693" t="s">
        <v>21</v>
      </c>
      <c r="D25693">
        <v>2</v>
      </c>
      <c r="E25693">
        <v>1</v>
      </c>
      <c r="F25693" s="7">
        <v>42131</v>
      </c>
      <c r="G25693" s="5">
        <v>0.75208333333333333</v>
      </c>
      <c r="H25693" t="str">
        <f t="shared" si="401"/>
        <v>Night</v>
      </c>
      <c r="I25693" t="s">
        <v>30</v>
      </c>
      <c r="J25693" t="s">
        <v>26</v>
      </c>
      <c r="K25693" t="s">
        <v>26</v>
      </c>
      <c r="L25693">
        <v>0</v>
      </c>
      <c r="M25693">
        <v>0</v>
      </c>
      <c r="N25693">
        <v>0</v>
      </c>
      <c r="O25693">
        <v>0</v>
      </c>
      <c r="P25693">
        <v>0</v>
      </c>
      <c r="Q25693" t="s">
        <v>24</v>
      </c>
      <c r="R25693" t="s">
        <v>2664</v>
      </c>
      <c r="S25693" t="s">
        <v>568</v>
      </c>
      <c r="T25693" t="s">
        <v>25</v>
      </c>
      <c r="U25693" t="s">
        <v>27</v>
      </c>
      <c r="V25693" t="s">
        <v>2664</v>
      </c>
      <c r="W25693" t="s">
        <v>171</v>
      </c>
      <c r="X25693" t="s">
        <v>182</v>
      </c>
      <c r="Y25693" t="s">
        <v>569</v>
      </c>
      <c r="Z25693">
        <v>314250</v>
      </c>
    </row>
    <row r="25694" spans="1:26" x14ac:dyDescent="0.25">
      <c r="A25694" t="s">
        <v>262</v>
      </c>
      <c r="B25694" t="s">
        <v>50</v>
      </c>
      <c r="C25694" t="s">
        <v>21</v>
      </c>
      <c r="D25694">
        <v>3</v>
      </c>
      <c r="E25694">
        <v>1</v>
      </c>
      <c r="F25694" s="7">
        <v>39967</v>
      </c>
      <c r="G25694" s="5">
        <v>0.72916666666666663</v>
      </c>
      <c r="H25694" t="str">
        <f t="shared" si="401"/>
        <v>Day</v>
      </c>
      <c r="I25694" t="s">
        <v>30</v>
      </c>
      <c r="J25694" t="s">
        <v>26</v>
      </c>
      <c r="K25694" t="s">
        <v>26</v>
      </c>
      <c r="L25694">
        <v>0</v>
      </c>
      <c r="M25694">
        <v>0</v>
      </c>
      <c r="N25694">
        <v>0</v>
      </c>
      <c r="O25694">
        <v>0</v>
      </c>
      <c r="P25694">
        <v>0</v>
      </c>
      <c r="Q25694" t="s">
        <v>24</v>
      </c>
      <c r="R25694" t="s">
        <v>2666</v>
      </c>
      <c r="S25694" t="s">
        <v>286</v>
      </c>
      <c r="T25694" t="s">
        <v>25</v>
      </c>
      <c r="U25694" t="s">
        <v>27</v>
      </c>
      <c r="V25694" t="s">
        <v>2665</v>
      </c>
      <c r="W25694" t="s">
        <v>171</v>
      </c>
      <c r="X25694" t="s">
        <v>182</v>
      </c>
      <c r="Y25694" t="s">
        <v>287</v>
      </c>
      <c r="Z25694">
        <v>316097</v>
      </c>
    </row>
    <row r="25695" spans="1:26" x14ac:dyDescent="0.25">
      <c r="A25695" t="s">
        <v>262</v>
      </c>
      <c r="B25695" t="s">
        <v>50</v>
      </c>
      <c r="C25695" t="s">
        <v>21</v>
      </c>
      <c r="D25695">
        <v>2</v>
      </c>
      <c r="E25695">
        <v>1</v>
      </c>
      <c r="F25695" s="7">
        <v>39807</v>
      </c>
      <c r="G25695" s="5">
        <v>0.47916666666666669</v>
      </c>
      <c r="H25695" t="str">
        <f t="shared" si="401"/>
        <v>Day</v>
      </c>
      <c r="I25695" t="s">
        <v>36</v>
      </c>
      <c r="J25695" t="s">
        <v>26</v>
      </c>
      <c r="K25695" t="s">
        <v>26</v>
      </c>
      <c r="L25695">
        <v>0</v>
      </c>
      <c r="M25695">
        <v>0</v>
      </c>
      <c r="N25695">
        <v>0</v>
      </c>
      <c r="O25695">
        <v>0</v>
      </c>
      <c r="P25695">
        <v>0</v>
      </c>
      <c r="Q25695" t="s">
        <v>24</v>
      </c>
      <c r="R25695" t="s">
        <v>2666</v>
      </c>
      <c r="S25695" t="s">
        <v>481</v>
      </c>
      <c r="T25695" t="s">
        <v>25</v>
      </c>
      <c r="U25695" t="s">
        <v>27</v>
      </c>
      <c r="V25695" t="s">
        <v>2665</v>
      </c>
      <c r="W25695" t="s">
        <v>171</v>
      </c>
      <c r="X25695" t="s">
        <v>182</v>
      </c>
      <c r="Y25695" t="s">
        <v>482</v>
      </c>
      <c r="Z25695">
        <v>240849</v>
      </c>
    </row>
    <row r="25696" spans="1:26" x14ac:dyDescent="0.25">
      <c r="A25696" t="s">
        <v>262</v>
      </c>
      <c r="B25696" t="s">
        <v>50</v>
      </c>
      <c r="C25696" t="s">
        <v>21</v>
      </c>
      <c r="D25696">
        <v>2</v>
      </c>
      <c r="E25696">
        <v>1</v>
      </c>
      <c r="F25696" s="7">
        <v>40543</v>
      </c>
      <c r="G25696" s="5">
        <v>3.6805555555555557E-2</v>
      </c>
      <c r="H25696" t="str">
        <f t="shared" si="401"/>
        <v>Night</v>
      </c>
      <c r="I25696" t="s">
        <v>30</v>
      </c>
      <c r="J25696" t="s">
        <v>26</v>
      </c>
      <c r="K25696" t="s">
        <v>26</v>
      </c>
      <c r="L25696">
        <v>0</v>
      </c>
      <c r="M25696">
        <v>0</v>
      </c>
      <c r="N25696">
        <v>0</v>
      </c>
      <c r="O25696">
        <v>0</v>
      </c>
      <c r="P25696">
        <v>0</v>
      </c>
      <c r="Q25696" t="s">
        <v>24</v>
      </c>
      <c r="R25696" t="s">
        <v>2666</v>
      </c>
      <c r="S25696" t="s">
        <v>481</v>
      </c>
      <c r="T25696" t="s">
        <v>25</v>
      </c>
      <c r="U25696" t="s">
        <v>27</v>
      </c>
      <c r="V25696" t="s">
        <v>2665</v>
      </c>
      <c r="W25696" t="s">
        <v>171</v>
      </c>
      <c r="X25696" t="s">
        <v>182</v>
      </c>
      <c r="Y25696" t="s">
        <v>482</v>
      </c>
      <c r="Z25696">
        <v>245002</v>
      </c>
    </row>
    <row r="25697" spans="1:26" x14ac:dyDescent="0.25">
      <c r="A25697" t="s">
        <v>262</v>
      </c>
      <c r="B25697" t="s">
        <v>50</v>
      </c>
      <c r="C25697" t="s">
        <v>21</v>
      </c>
      <c r="D25697">
        <v>2</v>
      </c>
      <c r="E25697">
        <v>1</v>
      </c>
      <c r="F25697" s="7">
        <v>40209</v>
      </c>
      <c r="G25697" s="5">
        <v>1.3888888888888888E-2</v>
      </c>
      <c r="H25697" t="str">
        <f t="shared" si="401"/>
        <v>Night</v>
      </c>
      <c r="I25697" t="s">
        <v>30</v>
      </c>
      <c r="J25697" t="s">
        <v>26</v>
      </c>
      <c r="K25697" t="s">
        <v>26</v>
      </c>
      <c r="L25697">
        <v>0</v>
      </c>
      <c r="M25697">
        <v>0</v>
      </c>
      <c r="N25697">
        <v>0</v>
      </c>
      <c r="O25697">
        <v>0</v>
      </c>
      <c r="P25697">
        <v>0</v>
      </c>
      <c r="Q25697" t="s">
        <v>24</v>
      </c>
      <c r="R25697" t="s">
        <v>2666</v>
      </c>
      <c r="S25697" t="s">
        <v>481</v>
      </c>
      <c r="T25697" t="s">
        <v>25</v>
      </c>
      <c r="U25697" t="s">
        <v>27</v>
      </c>
      <c r="V25697" t="s">
        <v>2665</v>
      </c>
      <c r="W25697" t="s">
        <v>171</v>
      </c>
      <c r="X25697" t="s">
        <v>182</v>
      </c>
      <c r="Y25697" t="s">
        <v>482</v>
      </c>
      <c r="Z25697">
        <v>317128</v>
      </c>
    </row>
    <row r="25698" spans="1:26" x14ac:dyDescent="0.25">
      <c r="A25698" t="s">
        <v>262</v>
      </c>
      <c r="B25698" t="s">
        <v>50</v>
      </c>
      <c r="C25698" t="s">
        <v>21</v>
      </c>
      <c r="D25698">
        <v>2</v>
      </c>
      <c r="E25698">
        <v>1</v>
      </c>
      <c r="F25698" s="7">
        <v>41638</v>
      </c>
      <c r="G25698" s="5">
        <v>0.39999999999999997</v>
      </c>
      <c r="H25698" t="str">
        <f t="shared" si="401"/>
        <v>Day</v>
      </c>
      <c r="I25698" t="s">
        <v>30</v>
      </c>
      <c r="J25698" t="s">
        <v>26</v>
      </c>
      <c r="K25698" t="s">
        <v>26</v>
      </c>
      <c r="L25698">
        <v>0</v>
      </c>
      <c r="M25698">
        <v>0</v>
      </c>
      <c r="N25698">
        <v>0</v>
      </c>
      <c r="O25698">
        <v>0</v>
      </c>
      <c r="P25698">
        <v>0</v>
      </c>
      <c r="Q25698" t="s">
        <v>24</v>
      </c>
      <c r="R25698" t="s">
        <v>2666</v>
      </c>
      <c r="S25698" t="s">
        <v>481</v>
      </c>
      <c r="T25698" t="s">
        <v>25</v>
      </c>
      <c r="U25698" t="s">
        <v>27</v>
      </c>
      <c r="V25698" t="s">
        <v>2665</v>
      </c>
      <c r="W25698" t="s">
        <v>171</v>
      </c>
      <c r="X25698" t="s">
        <v>182</v>
      </c>
      <c r="Y25698" t="s">
        <v>482</v>
      </c>
      <c r="Z25698">
        <v>327725</v>
      </c>
    </row>
    <row r="25699" spans="1:26" x14ac:dyDescent="0.25">
      <c r="A25699" t="s">
        <v>262</v>
      </c>
      <c r="B25699" t="s">
        <v>50</v>
      </c>
      <c r="C25699" t="s">
        <v>21</v>
      </c>
      <c r="D25699">
        <v>2</v>
      </c>
      <c r="E25699">
        <v>1</v>
      </c>
      <c r="F25699" s="7">
        <v>42005</v>
      </c>
      <c r="G25699" s="5">
        <v>0.61111111111111105</v>
      </c>
      <c r="H25699" t="str">
        <f t="shared" si="401"/>
        <v>Day</v>
      </c>
      <c r="I25699" t="s">
        <v>30</v>
      </c>
      <c r="J25699" t="s">
        <v>26</v>
      </c>
      <c r="K25699" t="s">
        <v>26</v>
      </c>
      <c r="L25699">
        <v>0</v>
      </c>
      <c r="M25699">
        <v>0</v>
      </c>
      <c r="N25699">
        <v>0</v>
      </c>
      <c r="O25699">
        <v>0</v>
      </c>
      <c r="P25699">
        <v>0</v>
      </c>
      <c r="Q25699" t="s">
        <v>24</v>
      </c>
      <c r="R25699" t="s">
        <v>2666</v>
      </c>
      <c r="S25699" t="s">
        <v>481</v>
      </c>
      <c r="T25699" t="s">
        <v>25</v>
      </c>
      <c r="U25699" t="s">
        <v>27</v>
      </c>
      <c r="V25699" t="s">
        <v>2665</v>
      </c>
      <c r="W25699" t="s">
        <v>171</v>
      </c>
      <c r="X25699" t="s">
        <v>182</v>
      </c>
      <c r="Y25699" t="s">
        <v>482</v>
      </c>
      <c r="Z25699">
        <v>232730</v>
      </c>
    </row>
    <row r="25700" spans="1:26" x14ac:dyDescent="0.25">
      <c r="A25700" t="s">
        <v>262</v>
      </c>
      <c r="B25700" t="s">
        <v>50</v>
      </c>
      <c r="C25700" t="s">
        <v>21</v>
      </c>
      <c r="D25700">
        <v>2</v>
      </c>
      <c r="E25700">
        <v>1</v>
      </c>
      <c r="F25700" s="7">
        <v>41204</v>
      </c>
      <c r="G25700" s="5">
        <v>0.40277777777777773</v>
      </c>
      <c r="H25700" t="str">
        <f t="shared" si="401"/>
        <v>Day</v>
      </c>
      <c r="I25700" t="s">
        <v>30</v>
      </c>
      <c r="J25700" t="s">
        <v>26</v>
      </c>
      <c r="K25700" t="s">
        <v>26</v>
      </c>
      <c r="L25700">
        <v>0</v>
      </c>
      <c r="M25700">
        <v>0</v>
      </c>
      <c r="N25700">
        <v>0</v>
      </c>
      <c r="O25700">
        <v>0</v>
      </c>
      <c r="P25700">
        <v>0</v>
      </c>
      <c r="Q25700" t="s">
        <v>24</v>
      </c>
      <c r="R25700" t="s">
        <v>2666</v>
      </c>
      <c r="S25700" t="s">
        <v>481</v>
      </c>
      <c r="T25700" t="s">
        <v>25</v>
      </c>
      <c r="U25700" t="s">
        <v>27</v>
      </c>
      <c r="V25700" t="s">
        <v>2665</v>
      </c>
      <c r="W25700" t="s">
        <v>171</v>
      </c>
      <c r="X25700" t="s">
        <v>182</v>
      </c>
      <c r="Y25700" t="s">
        <v>482</v>
      </c>
      <c r="Z25700">
        <v>240401</v>
      </c>
    </row>
    <row r="25701" spans="1:26" x14ac:dyDescent="0.25">
      <c r="A25701" t="s">
        <v>262</v>
      </c>
      <c r="B25701" t="s">
        <v>50</v>
      </c>
      <c r="C25701" t="s">
        <v>21</v>
      </c>
      <c r="D25701">
        <v>2</v>
      </c>
      <c r="E25701">
        <v>1</v>
      </c>
      <c r="F25701" s="7">
        <v>39973</v>
      </c>
      <c r="G25701" s="5">
        <v>0.59305555555555556</v>
      </c>
      <c r="H25701" t="str">
        <f t="shared" si="401"/>
        <v>Day</v>
      </c>
      <c r="I25701" t="s">
        <v>36</v>
      </c>
      <c r="J25701" t="s">
        <v>26</v>
      </c>
      <c r="K25701" t="s">
        <v>26</v>
      </c>
      <c r="L25701">
        <v>0</v>
      </c>
      <c r="M25701">
        <v>0</v>
      </c>
      <c r="N25701">
        <v>0</v>
      </c>
      <c r="O25701">
        <v>0</v>
      </c>
      <c r="P25701">
        <v>0</v>
      </c>
      <c r="Q25701" t="s">
        <v>24</v>
      </c>
      <c r="R25701" t="s">
        <v>2666</v>
      </c>
      <c r="S25701" t="s">
        <v>481</v>
      </c>
      <c r="T25701" t="s">
        <v>25</v>
      </c>
      <c r="U25701" t="s">
        <v>27</v>
      </c>
      <c r="V25701" t="s">
        <v>2665</v>
      </c>
      <c r="W25701" t="s">
        <v>171</v>
      </c>
      <c r="X25701" t="s">
        <v>182</v>
      </c>
      <c r="Y25701" t="s">
        <v>482</v>
      </c>
      <c r="Z25701">
        <v>258029</v>
      </c>
    </row>
    <row r="25702" spans="1:26" x14ac:dyDescent="0.25">
      <c r="A25702" t="s">
        <v>262</v>
      </c>
      <c r="B25702" t="s">
        <v>50</v>
      </c>
      <c r="C25702" t="s">
        <v>21</v>
      </c>
      <c r="D25702">
        <v>2</v>
      </c>
      <c r="E25702">
        <v>1</v>
      </c>
      <c r="F25702" s="7">
        <v>40380</v>
      </c>
      <c r="G25702" s="5">
        <v>0.75</v>
      </c>
      <c r="H25702" t="str">
        <f t="shared" si="401"/>
        <v>Night</v>
      </c>
      <c r="I25702" t="s">
        <v>30</v>
      </c>
      <c r="J25702" t="s">
        <v>26</v>
      </c>
      <c r="K25702" t="s">
        <v>26</v>
      </c>
      <c r="L25702">
        <v>0</v>
      </c>
      <c r="M25702">
        <v>0</v>
      </c>
      <c r="N25702">
        <v>0</v>
      </c>
      <c r="O25702">
        <v>0</v>
      </c>
      <c r="P25702">
        <v>0</v>
      </c>
      <c r="Q25702" t="s">
        <v>24</v>
      </c>
      <c r="R25702" t="s">
        <v>2666</v>
      </c>
      <c r="S25702" t="s">
        <v>481</v>
      </c>
      <c r="T25702" t="s">
        <v>25</v>
      </c>
      <c r="U25702" t="s">
        <v>27</v>
      </c>
      <c r="V25702" t="s">
        <v>2665</v>
      </c>
      <c r="W25702" t="s">
        <v>171</v>
      </c>
      <c r="X25702" t="s">
        <v>182</v>
      </c>
      <c r="Y25702" t="s">
        <v>482</v>
      </c>
      <c r="Z25702">
        <v>257461</v>
      </c>
    </row>
    <row r="25703" spans="1:26" x14ac:dyDescent="0.25">
      <c r="A25703" t="s">
        <v>262</v>
      </c>
      <c r="B25703" t="s">
        <v>50</v>
      </c>
      <c r="C25703" t="s">
        <v>21</v>
      </c>
      <c r="D25703">
        <v>2</v>
      </c>
      <c r="E25703">
        <v>1</v>
      </c>
      <c r="F25703" s="7">
        <v>39627</v>
      </c>
      <c r="G25703" s="5">
        <v>0.77222222222222225</v>
      </c>
      <c r="H25703" t="str">
        <f t="shared" si="401"/>
        <v>Night</v>
      </c>
      <c r="I25703" t="s">
        <v>36</v>
      </c>
      <c r="J25703" t="s">
        <v>26</v>
      </c>
      <c r="K25703" t="s">
        <v>26</v>
      </c>
      <c r="L25703">
        <v>0</v>
      </c>
      <c r="M25703">
        <v>0</v>
      </c>
      <c r="N25703">
        <v>0</v>
      </c>
      <c r="O25703">
        <v>0</v>
      </c>
      <c r="P25703">
        <v>0</v>
      </c>
      <c r="Q25703" t="s">
        <v>24</v>
      </c>
      <c r="R25703" t="s">
        <v>2666</v>
      </c>
      <c r="S25703" t="s">
        <v>481</v>
      </c>
      <c r="T25703" t="s">
        <v>25</v>
      </c>
      <c r="U25703" t="s">
        <v>27</v>
      </c>
      <c r="V25703" t="s">
        <v>2665</v>
      </c>
      <c r="W25703" t="s">
        <v>171</v>
      </c>
      <c r="X25703" t="s">
        <v>182</v>
      </c>
      <c r="Y25703" t="s">
        <v>482</v>
      </c>
      <c r="Z25703">
        <v>261504</v>
      </c>
    </row>
    <row r="25704" spans="1:26" x14ac:dyDescent="0.25">
      <c r="A25704" t="s">
        <v>262</v>
      </c>
      <c r="B25704" t="s">
        <v>50</v>
      </c>
      <c r="C25704" t="s">
        <v>21</v>
      </c>
      <c r="D25704">
        <v>2</v>
      </c>
      <c r="E25704">
        <v>1</v>
      </c>
      <c r="F25704" s="7">
        <v>40138</v>
      </c>
      <c r="G25704" s="5">
        <v>0.35416666666666669</v>
      </c>
      <c r="H25704" t="str">
        <f t="shared" si="401"/>
        <v>Day</v>
      </c>
      <c r="I25704" t="s">
        <v>30</v>
      </c>
      <c r="J25704" t="s">
        <v>26</v>
      </c>
      <c r="K25704" t="s">
        <v>26</v>
      </c>
      <c r="L25704">
        <v>0</v>
      </c>
      <c r="M25704">
        <v>0</v>
      </c>
      <c r="N25704">
        <v>0</v>
      </c>
      <c r="O25704">
        <v>0</v>
      </c>
      <c r="P25704">
        <v>0</v>
      </c>
      <c r="Q25704" t="s">
        <v>24</v>
      </c>
      <c r="R25704" t="s">
        <v>2666</v>
      </c>
      <c r="S25704" t="s">
        <v>481</v>
      </c>
      <c r="T25704" t="s">
        <v>25</v>
      </c>
      <c r="U25704" t="s">
        <v>27</v>
      </c>
      <c r="V25704" t="s">
        <v>2665</v>
      </c>
      <c r="W25704" t="s">
        <v>171</v>
      </c>
      <c r="X25704" t="s">
        <v>182</v>
      </c>
      <c r="Y25704" t="s">
        <v>482</v>
      </c>
      <c r="Z25704">
        <v>256806</v>
      </c>
    </row>
    <row r="25705" spans="1:26" x14ac:dyDescent="0.25">
      <c r="A25705" t="s">
        <v>262</v>
      </c>
      <c r="B25705" t="s">
        <v>50</v>
      </c>
      <c r="C25705" t="s">
        <v>21</v>
      </c>
      <c r="D25705">
        <v>2</v>
      </c>
      <c r="E25705">
        <v>1</v>
      </c>
      <c r="F25705" s="7">
        <v>40006</v>
      </c>
      <c r="G25705" s="5">
        <v>0.75694444444444453</v>
      </c>
      <c r="H25705" t="str">
        <f t="shared" si="401"/>
        <v>Night</v>
      </c>
      <c r="I25705" t="s">
        <v>30</v>
      </c>
      <c r="J25705" t="s">
        <v>26</v>
      </c>
      <c r="K25705" t="s">
        <v>26</v>
      </c>
      <c r="L25705">
        <v>0</v>
      </c>
      <c r="M25705">
        <v>0</v>
      </c>
      <c r="N25705">
        <v>0</v>
      </c>
      <c r="O25705">
        <v>0</v>
      </c>
      <c r="P25705">
        <v>0</v>
      </c>
      <c r="Q25705" t="s">
        <v>24</v>
      </c>
      <c r="R25705" t="s">
        <v>2666</v>
      </c>
      <c r="S25705" t="s">
        <v>481</v>
      </c>
      <c r="T25705" t="s">
        <v>25</v>
      </c>
      <c r="U25705" t="s">
        <v>27</v>
      </c>
      <c r="V25705" t="s">
        <v>2665</v>
      </c>
      <c r="W25705" t="s">
        <v>171</v>
      </c>
      <c r="X25705" t="s">
        <v>182</v>
      </c>
      <c r="Y25705" t="s">
        <v>482</v>
      </c>
      <c r="Z25705">
        <v>260643</v>
      </c>
    </row>
    <row r="25706" spans="1:26" x14ac:dyDescent="0.25">
      <c r="A25706" t="s">
        <v>262</v>
      </c>
      <c r="B25706" t="s">
        <v>50</v>
      </c>
      <c r="C25706" t="s">
        <v>21</v>
      </c>
      <c r="D25706">
        <v>2</v>
      </c>
      <c r="E25706">
        <v>1</v>
      </c>
      <c r="F25706" s="7">
        <v>41812</v>
      </c>
      <c r="G25706" s="5">
        <v>0.40138888888888885</v>
      </c>
      <c r="H25706" t="str">
        <f t="shared" si="401"/>
        <v>Day</v>
      </c>
      <c r="I25706" t="s">
        <v>36</v>
      </c>
      <c r="J25706" t="s">
        <v>26</v>
      </c>
      <c r="K25706" t="s">
        <v>26</v>
      </c>
      <c r="L25706">
        <v>0</v>
      </c>
      <c r="M25706">
        <v>0</v>
      </c>
      <c r="N25706">
        <v>0</v>
      </c>
      <c r="O25706">
        <v>0</v>
      </c>
      <c r="P25706">
        <v>0</v>
      </c>
      <c r="Q25706" t="s">
        <v>24</v>
      </c>
      <c r="R25706" t="s">
        <v>2666</v>
      </c>
      <c r="S25706" t="s">
        <v>481</v>
      </c>
      <c r="T25706" t="s">
        <v>25</v>
      </c>
      <c r="U25706" t="s">
        <v>27</v>
      </c>
      <c r="V25706" t="s">
        <v>2665</v>
      </c>
      <c r="W25706" t="s">
        <v>171</v>
      </c>
      <c r="X25706" t="s">
        <v>182</v>
      </c>
      <c r="Y25706" t="s">
        <v>482</v>
      </c>
      <c r="Z25706">
        <v>318553</v>
      </c>
    </row>
    <row r="25707" spans="1:26" x14ac:dyDescent="0.25">
      <c r="A25707" t="s">
        <v>262</v>
      </c>
      <c r="B25707" t="s">
        <v>50</v>
      </c>
      <c r="C25707" t="s">
        <v>21</v>
      </c>
      <c r="D25707">
        <v>2</v>
      </c>
      <c r="E25707">
        <v>1</v>
      </c>
      <c r="F25707" s="7">
        <v>41812</v>
      </c>
      <c r="G25707" s="5">
        <v>0.77083333333333337</v>
      </c>
      <c r="H25707" t="str">
        <f t="shared" si="401"/>
        <v>Night</v>
      </c>
      <c r="I25707" t="s">
        <v>30</v>
      </c>
      <c r="J25707" t="s">
        <v>26</v>
      </c>
      <c r="K25707" t="s">
        <v>26</v>
      </c>
      <c r="L25707">
        <v>0</v>
      </c>
      <c r="M25707">
        <v>0</v>
      </c>
      <c r="N25707">
        <v>0</v>
      </c>
      <c r="O25707">
        <v>0</v>
      </c>
      <c r="P25707">
        <v>0</v>
      </c>
      <c r="Q25707" t="s">
        <v>24</v>
      </c>
      <c r="R25707" t="s">
        <v>2666</v>
      </c>
      <c r="S25707" t="s">
        <v>481</v>
      </c>
      <c r="T25707" t="s">
        <v>25</v>
      </c>
      <c r="U25707" t="s">
        <v>27</v>
      </c>
      <c r="V25707" t="s">
        <v>2665</v>
      </c>
      <c r="W25707" t="s">
        <v>171</v>
      </c>
      <c r="X25707" t="s">
        <v>182</v>
      </c>
      <c r="Y25707" t="s">
        <v>482</v>
      </c>
      <c r="Z25707">
        <v>330058</v>
      </c>
    </row>
    <row r="25708" spans="1:26" x14ac:dyDescent="0.25">
      <c r="A25708" t="s">
        <v>262</v>
      </c>
      <c r="B25708" t="s">
        <v>50</v>
      </c>
      <c r="C25708" t="s">
        <v>21</v>
      </c>
      <c r="D25708">
        <v>2</v>
      </c>
      <c r="E25708">
        <v>1</v>
      </c>
      <c r="F25708" s="7">
        <v>39264</v>
      </c>
      <c r="G25708" s="5">
        <v>0.80555555555555547</v>
      </c>
      <c r="H25708" t="str">
        <f t="shared" si="401"/>
        <v>Night</v>
      </c>
      <c r="I25708" t="s">
        <v>36</v>
      </c>
      <c r="J25708" t="s">
        <v>26</v>
      </c>
      <c r="K25708" t="s">
        <v>26</v>
      </c>
      <c r="L25708">
        <v>0</v>
      </c>
      <c r="M25708">
        <v>0</v>
      </c>
      <c r="N25708">
        <v>0</v>
      </c>
      <c r="O25708">
        <v>0</v>
      </c>
      <c r="P25708">
        <v>0</v>
      </c>
      <c r="Q25708" t="s">
        <v>24</v>
      </c>
      <c r="R25708" t="s">
        <v>2666</v>
      </c>
      <c r="S25708" t="s">
        <v>481</v>
      </c>
      <c r="T25708" t="s">
        <v>25</v>
      </c>
      <c r="U25708" t="s">
        <v>27</v>
      </c>
      <c r="V25708" t="s">
        <v>2665</v>
      </c>
      <c r="W25708" t="s">
        <v>171</v>
      </c>
      <c r="X25708" t="s">
        <v>182</v>
      </c>
      <c r="Y25708" t="s">
        <v>482</v>
      </c>
      <c r="Z25708">
        <v>339280</v>
      </c>
    </row>
    <row r="25709" spans="1:26" x14ac:dyDescent="0.25">
      <c r="A25709" t="s">
        <v>262</v>
      </c>
      <c r="B25709" t="s">
        <v>50</v>
      </c>
      <c r="C25709" t="s">
        <v>21</v>
      </c>
      <c r="D25709">
        <v>2</v>
      </c>
      <c r="E25709">
        <v>1</v>
      </c>
      <c r="F25709" s="7">
        <v>39640</v>
      </c>
      <c r="G25709" s="5">
        <v>0.42708333333333331</v>
      </c>
      <c r="H25709" t="str">
        <f t="shared" si="401"/>
        <v>Day</v>
      </c>
      <c r="I25709" t="s">
        <v>36</v>
      </c>
      <c r="J25709" t="s">
        <v>26</v>
      </c>
      <c r="K25709" t="s">
        <v>26</v>
      </c>
      <c r="L25709">
        <v>0</v>
      </c>
      <c r="M25709">
        <v>0</v>
      </c>
      <c r="N25709">
        <v>0</v>
      </c>
      <c r="O25709">
        <v>0</v>
      </c>
      <c r="P25709">
        <v>0</v>
      </c>
      <c r="Q25709" t="s">
        <v>24</v>
      </c>
      <c r="R25709" t="s">
        <v>2666</v>
      </c>
      <c r="S25709" t="s">
        <v>481</v>
      </c>
      <c r="T25709" t="s">
        <v>25</v>
      </c>
      <c r="U25709" t="s">
        <v>27</v>
      </c>
      <c r="V25709" t="s">
        <v>2665</v>
      </c>
      <c r="W25709" t="s">
        <v>171</v>
      </c>
      <c r="X25709" t="s">
        <v>182</v>
      </c>
      <c r="Y25709" t="s">
        <v>482</v>
      </c>
      <c r="Z25709">
        <v>329992</v>
      </c>
    </row>
    <row r="25710" spans="1:26" x14ac:dyDescent="0.25">
      <c r="A25710" t="s">
        <v>262</v>
      </c>
      <c r="B25710" t="s">
        <v>50</v>
      </c>
      <c r="C25710" t="s">
        <v>21</v>
      </c>
      <c r="D25710">
        <v>2</v>
      </c>
      <c r="E25710">
        <v>1</v>
      </c>
      <c r="F25710" s="7">
        <v>41395</v>
      </c>
      <c r="G25710" s="5">
        <v>0.3125</v>
      </c>
      <c r="H25710" t="str">
        <f t="shared" si="401"/>
        <v>Day</v>
      </c>
      <c r="I25710" t="s">
        <v>30</v>
      </c>
      <c r="J25710" t="s">
        <v>26</v>
      </c>
      <c r="K25710" t="s">
        <v>26</v>
      </c>
      <c r="L25710">
        <v>0</v>
      </c>
      <c r="M25710">
        <v>0</v>
      </c>
      <c r="N25710">
        <v>0</v>
      </c>
      <c r="O25710">
        <v>0</v>
      </c>
      <c r="P25710">
        <v>0</v>
      </c>
      <c r="Q25710" t="s">
        <v>24</v>
      </c>
      <c r="R25710" t="s">
        <v>184</v>
      </c>
      <c r="S25710" t="s">
        <v>184</v>
      </c>
      <c r="T25710" t="s">
        <v>25</v>
      </c>
      <c r="U25710" t="s">
        <v>64</v>
      </c>
      <c r="V25710" t="s">
        <v>2650</v>
      </c>
      <c r="W25710" t="s">
        <v>171</v>
      </c>
      <c r="X25710" t="s">
        <v>182</v>
      </c>
      <c r="Y25710" t="s">
        <v>185</v>
      </c>
      <c r="Z25710">
        <v>244777</v>
      </c>
    </row>
    <row r="25711" spans="1:26" x14ac:dyDescent="0.25">
      <c r="A25711" t="s">
        <v>262</v>
      </c>
      <c r="B25711" t="s">
        <v>50</v>
      </c>
      <c r="C25711" t="s">
        <v>21</v>
      </c>
      <c r="D25711">
        <v>2</v>
      </c>
      <c r="E25711">
        <v>1</v>
      </c>
      <c r="F25711" s="7">
        <v>39852</v>
      </c>
      <c r="G25711" s="5">
        <v>0.4548611111111111</v>
      </c>
      <c r="H25711" t="str">
        <f t="shared" si="401"/>
        <v>Day</v>
      </c>
      <c r="I25711" t="s">
        <v>36</v>
      </c>
      <c r="J25711" t="s">
        <v>26</v>
      </c>
      <c r="K25711" t="s">
        <v>26</v>
      </c>
      <c r="L25711">
        <v>0</v>
      </c>
      <c r="M25711">
        <v>0</v>
      </c>
      <c r="N25711">
        <v>0</v>
      </c>
      <c r="O25711">
        <v>0</v>
      </c>
      <c r="P25711">
        <v>0</v>
      </c>
      <c r="Q25711" t="s">
        <v>24</v>
      </c>
      <c r="R25711" t="s">
        <v>184</v>
      </c>
      <c r="S25711" t="s">
        <v>184</v>
      </c>
      <c r="T25711" t="s">
        <v>25</v>
      </c>
      <c r="U25711" t="s">
        <v>27</v>
      </c>
      <c r="V25711" t="s">
        <v>2650</v>
      </c>
      <c r="W25711" t="s">
        <v>171</v>
      </c>
      <c r="X25711" t="s">
        <v>182</v>
      </c>
      <c r="Y25711" t="s">
        <v>185</v>
      </c>
      <c r="Z25711">
        <v>202731</v>
      </c>
    </row>
    <row r="25712" spans="1:26" x14ac:dyDescent="0.25">
      <c r="A25712" t="s">
        <v>262</v>
      </c>
      <c r="B25712" t="s">
        <v>50</v>
      </c>
      <c r="C25712" t="s">
        <v>21</v>
      </c>
      <c r="D25712">
        <v>2</v>
      </c>
      <c r="E25712">
        <v>1</v>
      </c>
      <c r="F25712" s="7">
        <v>40642</v>
      </c>
      <c r="G25712" s="5">
        <v>0.4375</v>
      </c>
      <c r="H25712" t="str">
        <f t="shared" si="401"/>
        <v>Day</v>
      </c>
      <c r="I25712" t="s">
        <v>36</v>
      </c>
      <c r="J25712" t="s">
        <v>125</v>
      </c>
      <c r="K25712" t="s">
        <v>212</v>
      </c>
      <c r="L25712">
        <v>0</v>
      </c>
      <c r="M25712">
        <v>0</v>
      </c>
      <c r="N25712">
        <v>0</v>
      </c>
      <c r="O25712">
        <v>0</v>
      </c>
      <c r="P25712">
        <v>0</v>
      </c>
      <c r="Q25712" t="s">
        <v>24</v>
      </c>
      <c r="R25712" t="s">
        <v>184</v>
      </c>
      <c r="S25712" t="s">
        <v>184</v>
      </c>
      <c r="T25712" t="s">
        <v>25</v>
      </c>
      <c r="U25712" t="s">
        <v>27</v>
      </c>
      <c r="V25712" t="s">
        <v>2650</v>
      </c>
      <c r="W25712" t="s">
        <v>171</v>
      </c>
      <c r="X25712" t="s">
        <v>182</v>
      </c>
      <c r="Y25712" t="s">
        <v>185</v>
      </c>
      <c r="Z25712">
        <v>231161</v>
      </c>
    </row>
    <row r="25713" spans="1:26" x14ac:dyDescent="0.25">
      <c r="A25713" t="s">
        <v>262</v>
      </c>
      <c r="B25713" t="s">
        <v>50</v>
      </c>
      <c r="C25713" t="s">
        <v>21</v>
      </c>
      <c r="D25713">
        <v>2</v>
      </c>
      <c r="E25713">
        <v>1</v>
      </c>
      <c r="F25713" s="7">
        <v>40009</v>
      </c>
      <c r="G25713" s="5">
        <v>0.80555555555555547</v>
      </c>
      <c r="H25713" t="str">
        <f t="shared" si="401"/>
        <v>Night</v>
      </c>
      <c r="I25713" t="s">
        <v>30</v>
      </c>
      <c r="J25713" t="s">
        <v>26</v>
      </c>
      <c r="K25713" t="s">
        <v>26</v>
      </c>
      <c r="L25713">
        <v>0</v>
      </c>
      <c r="M25713">
        <v>0</v>
      </c>
      <c r="N25713">
        <v>0</v>
      </c>
      <c r="O25713">
        <v>0</v>
      </c>
      <c r="P25713">
        <v>0</v>
      </c>
      <c r="Q25713" t="s">
        <v>24</v>
      </c>
      <c r="R25713" t="s">
        <v>197</v>
      </c>
      <c r="S25713" t="s">
        <v>406</v>
      </c>
      <c r="T25713" t="s">
        <v>25</v>
      </c>
      <c r="U25713" t="s">
        <v>27</v>
      </c>
      <c r="V25713" t="s">
        <v>2650</v>
      </c>
      <c r="W25713" t="s">
        <v>171</v>
      </c>
      <c r="X25713" t="s">
        <v>182</v>
      </c>
      <c r="Y25713" t="s">
        <v>407</v>
      </c>
      <c r="Z25713">
        <v>305866</v>
      </c>
    </row>
    <row r="25714" spans="1:26" x14ac:dyDescent="0.25">
      <c r="A25714" t="s">
        <v>262</v>
      </c>
      <c r="B25714" t="s">
        <v>50</v>
      </c>
      <c r="C25714" t="s">
        <v>21</v>
      </c>
      <c r="D25714">
        <v>2</v>
      </c>
      <c r="E25714">
        <v>1</v>
      </c>
      <c r="F25714" s="7">
        <v>40308</v>
      </c>
      <c r="G25714" s="5">
        <v>2.0833333333333332E-2</v>
      </c>
      <c r="H25714" t="str">
        <f t="shared" si="401"/>
        <v>Night</v>
      </c>
      <c r="I25714" t="s">
        <v>36</v>
      </c>
      <c r="J25714" t="s">
        <v>26</v>
      </c>
      <c r="K25714" t="s">
        <v>26</v>
      </c>
      <c r="L25714">
        <v>0</v>
      </c>
      <c r="M25714">
        <v>0</v>
      </c>
      <c r="N25714">
        <v>0</v>
      </c>
      <c r="O25714">
        <v>0</v>
      </c>
      <c r="P25714">
        <v>0</v>
      </c>
      <c r="Q25714" t="s">
        <v>24</v>
      </c>
      <c r="R25714" t="s">
        <v>197</v>
      </c>
      <c r="S25714" t="s">
        <v>406</v>
      </c>
      <c r="T25714" t="s">
        <v>25</v>
      </c>
      <c r="U25714" t="s">
        <v>27</v>
      </c>
      <c r="V25714" t="s">
        <v>2650</v>
      </c>
      <c r="W25714" t="s">
        <v>171</v>
      </c>
      <c r="X25714" t="s">
        <v>182</v>
      </c>
      <c r="Y25714" t="s">
        <v>407</v>
      </c>
      <c r="Z25714">
        <v>331569</v>
      </c>
    </row>
    <row r="25715" spans="1:26" x14ac:dyDescent="0.25">
      <c r="A25715" t="s">
        <v>262</v>
      </c>
      <c r="B25715" t="s">
        <v>50</v>
      </c>
      <c r="C25715" t="s">
        <v>21</v>
      </c>
      <c r="D25715">
        <v>2</v>
      </c>
      <c r="E25715">
        <v>1</v>
      </c>
      <c r="F25715" s="7">
        <v>39973</v>
      </c>
      <c r="G25715" s="5">
        <v>1.3888888888888888E-2</v>
      </c>
      <c r="H25715" t="str">
        <f t="shared" si="401"/>
        <v>Night</v>
      </c>
      <c r="I25715" t="s">
        <v>30</v>
      </c>
      <c r="J25715" t="s">
        <v>26</v>
      </c>
      <c r="K25715" t="s">
        <v>26</v>
      </c>
      <c r="L25715">
        <v>0</v>
      </c>
      <c r="M25715">
        <v>0</v>
      </c>
      <c r="N25715">
        <v>0</v>
      </c>
      <c r="O25715">
        <v>0</v>
      </c>
      <c r="P25715">
        <v>0</v>
      </c>
      <c r="Q25715" t="s">
        <v>24</v>
      </c>
      <c r="R25715" t="s">
        <v>197</v>
      </c>
      <c r="S25715" t="s">
        <v>406</v>
      </c>
      <c r="T25715" t="s">
        <v>25</v>
      </c>
      <c r="U25715" t="s">
        <v>27</v>
      </c>
      <c r="V25715" t="s">
        <v>2650</v>
      </c>
      <c r="W25715" t="s">
        <v>171</v>
      </c>
      <c r="X25715" t="s">
        <v>182</v>
      </c>
      <c r="Y25715" t="s">
        <v>407</v>
      </c>
      <c r="Z25715">
        <v>335074</v>
      </c>
    </row>
    <row r="25716" spans="1:26" x14ac:dyDescent="0.25">
      <c r="A25716" t="s">
        <v>262</v>
      </c>
      <c r="B25716" t="s">
        <v>50</v>
      </c>
      <c r="C25716" t="s">
        <v>21</v>
      </c>
      <c r="D25716">
        <v>2</v>
      </c>
      <c r="E25716">
        <v>1</v>
      </c>
      <c r="F25716" s="7">
        <v>40132</v>
      </c>
      <c r="G25716" s="5">
        <v>0.59375</v>
      </c>
      <c r="H25716" t="str">
        <f t="shared" si="401"/>
        <v>Day</v>
      </c>
      <c r="I25716" t="s">
        <v>36</v>
      </c>
      <c r="J25716" t="s">
        <v>26</v>
      </c>
      <c r="K25716" t="s">
        <v>26</v>
      </c>
      <c r="L25716">
        <v>0</v>
      </c>
      <c r="M25716">
        <v>0</v>
      </c>
      <c r="N25716">
        <v>0</v>
      </c>
      <c r="O25716">
        <v>0</v>
      </c>
      <c r="P25716">
        <v>0</v>
      </c>
      <c r="Q25716" t="s">
        <v>24</v>
      </c>
      <c r="R25716" t="s">
        <v>197</v>
      </c>
      <c r="S25716" t="s">
        <v>406</v>
      </c>
      <c r="T25716" t="s">
        <v>25</v>
      </c>
      <c r="U25716" t="s">
        <v>27</v>
      </c>
      <c r="V25716" t="s">
        <v>2650</v>
      </c>
      <c r="W25716" t="s">
        <v>171</v>
      </c>
      <c r="X25716" t="s">
        <v>182</v>
      </c>
      <c r="Y25716" t="s">
        <v>407</v>
      </c>
      <c r="Z25716">
        <v>256227</v>
      </c>
    </row>
    <row r="25717" spans="1:26" x14ac:dyDescent="0.25">
      <c r="A25717" t="s">
        <v>262</v>
      </c>
      <c r="B25717" t="s">
        <v>50</v>
      </c>
      <c r="C25717" t="s">
        <v>21</v>
      </c>
      <c r="D25717">
        <v>2</v>
      </c>
      <c r="E25717">
        <v>1</v>
      </c>
      <c r="F25717" s="7">
        <v>39971</v>
      </c>
      <c r="G25717" s="5">
        <v>0.84583333333333333</v>
      </c>
      <c r="H25717" t="str">
        <f t="shared" si="401"/>
        <v>Night</v>
      </c>
      <c r="I25717" t="s">
        <v>36</v>
      </c>
      <c r="J25717" t="s">
        <v>26</v>
      </c>
      <c r="K25717" t="s">
        <v>26</v>
      </c>
      <c r="L25717">
        <v>0</v>
      </c>
      <c r="M25717">
        <v>0</v>
      </c>
      <c r="N25717">
        <v>0</v>
      </c>
      <c r="O25717">
        <v>0</v>
      </c>
      <c r="P25717">
        <v>0</v>
      </c>
      <c r="Q25717" t="s">
        <v>24</v>
      </c>
      <c r="R25717" t="s">
        <v>197</v>
      </c>
      <c r="S25717" t="s">
        <v>406</v>
      </c>
      <c r="T25717" t="s">
        <v>25</v>
      </c>
      <c r="U25717" t="s">
        <v>27</v>
      </c>
      <c r="V25717" t="s">
        <v>2650</v>
      </c>
      <c r="W25717" t="s">
        <v>171</v>
      </c>
      <c r="X25717" t="s">
        <v>182</v>
      </c>
      <c r="Y25717" t="s">
        <v>407</v>
      </c>
      <c r="Z25717">
        <v>314211</v>
      </c>
    </row>
    <row r="25718" spans="1:26" x14ac:dyDescent="0.25">
      <c r="A25718" t="s">
        <v>262</v>
      </c>
      <c r="B25718" t="s">
        <v>50</v>
      </c>
      <c r="C25718" t="s">
        <v>21</v>
      </c>
      <c r="D25718">
        <v>2</v>
      </c>
      <c r="E25718">
        <v>1</v>
      </c>
      <c r="F25718" s="7">
        <v>41442</v>
      </c>
      <c r="G25718" s="5">
        <v>0.44791666666666669</v>
      </c>
      <c r="H25718" t="str">
        <f t="shared" si="401"/>
        <v>Day</v>
      </c>
      <c r="I25718" t="s">
        <v>30</v>
      </c>
      <c r="J25718" t="s">
        <v>26</v>
      </c>
      <c r="K25718" t="s">
        <v>26</v>
      </c>
      <c r="L25718">
        <v>0</v>
      </c>
      <c r="M25718">
        <v>0</v>
      </c>
      <c r="N25718">
        <v>0</v>
      </c>
      <c r="O25718">
        <v>0</v>
      </c>
      <c r="P25718">
        <v>0</v>
      </c>
      <c r="Q25718" t="s">
        <v>24</v>
      </c>
      <c r="R25718" t="s">
        <v>2671</v>
      </c>
      <c r="S25718" t="s">
        <v>383</v>
      </c>
      <c r="T25718" t="s">
        <v>25</v>
      </c>
      <c r="U25718" t="s">
        <v>27</v>
      </c>
      <c r="V25718" t="s">
        <v>2650</v>
      </c>
      <c r="W25718" t="s">
        <v>171</v>
      </c>
      <c r="X25718" t="s">
        <v>182</v>
      </c>
      <c r="Y25718" t="s">
        <v>384</v>
      </c>
      <c r="Z25718">
        <v>224980</v>
      </c>
    </row>
    <row r="25719" spans="1:26" x14ac:dyDescent="0.25">
      <c r="A25719" t="s">
        <v>262</v>
      </c>
      <c r="B25719" t="s">
        <v>50</v>
      </c>
      <c r="C25719" t="s">
        <v>21</v>
      </c>
      <c r="D25719">
        <v>0</v>
      </c>
      <c r="E25719">
        <v>1</v>
      </c>
      <c r="F25719" s="7">
        <v>37777</v>
      </c>
      <c r="G25719" s="5">
        <v>0</v>
      </c>
      <c r="H25719" t="str">
        <f t="shared" si="401"/>
        <v>Night</v>
      </c>
      <c r="I25719" t="s">
        <v>47</v>
      </c>
      <c r="J25719" t="s">
        <v>26</v>
      </c>
      <c r="K25719" t="s">
        <v>26</v>
      </c>
      <c r="L25719">
        <v>0</v>
      </c>
      <c r="M25719">
        <v>0</v>
      </c>
      <c r="N25719">
        <v>0</v>
      </c>
      <c r="O25719">
        <v>0</v>
      </c>
      <c r="P25719">
        <v>0</v>
      </c>
      <c r="Q25719" t="s">
        <v>24</v>
      </c>
      <c r="R25719" t="s">
        <v>2671</v>
      </c>
      <c r="S25719" t="s">
        <v>383</v>
      </c>
      <c r="T25719" t="s">
        <v>25</v>
      </c>
      <c r="U25719" t="s">
        <v>27</v>
      </c>
      <c r="V25719" t="s">
        <v>2650</v>
      </c>
      <c r="W25719" t="s">
        <v>171</v>
      </c>
      <c r="X25719" t="s">
        <v>182</v>
      </c>
      <c r="Y25719" t="s">
        <v>384</v>
      </c>
      <c r="Z25719">
        <v>251503</v>
      </c>
    </row>
    <row r="25720" spans="1:26" x14ac:dyDescent="0.25">
      <c r="A25720" t="s">
        <v>262</v>
      </c>
      <c r="B25720" t="s">
        <v>50</v>
      </c>
      <c r="C25720" t="s">
        <v>21</v>
      </c>
      <c r="D25720">
        <v>2</v>
      </c>
      <c r="E25720">
        <v>1</v>
      </c>
      <c r="F25720" s="7">
        <v>40544</v>
      </c>
      <c r="G25720" s="5">
        <v>0.4375</v>
      </c>
      <c r="H25720" t="str">
        <f t="shared" si="401"/>
        <v>Day</v>
      </c>
      <c r="I25720" t="s">
        <v>30</v>
      </c>
      <c r="J25720" t="s">
        <v>26</v>
      </c>
      <c r="K25720" t="s">
        <v>26</v>
      </c>
      <c r="L25720">
        <v>0</v>
      </c>
      <c r="M25720">
        <v>0</v>
      </c>
      <c r="N25720">
        <v>0</v>
      </c>
      <c r="O25720">
        <v>0</v>
      </c>
      <c r="P25720">
        <v>0</v>
      </c>
      <c r="Q25720" t="s">
        <v>24</v>
      </c>
      <c r="R25720" t="s">
        <v>2671</v>
      </c>
      <c r="S25720" t="s">
        <v>383</v>
      </c>
      <c r="T25720" t="s">
        <v>25</v>
      </c>
      <c r="U25720" t="s">
        <v>27</v>
      </c>
      <c r="V25720" t="s">
        <v>2650</v>
      </c>
      <c r="W25720" t="s">
        <v>171</v>
      </c>
      <c r="X25720" t="s">
        <v>182</v>
      </c>
      <c r="Y25720" t="s">
        <v>384</v>
      </c>
      <c r="Z25720">
        <v>254513</v>
      </c>
    </row>
    <row r="25721" spans="1:26" x14ac:dyDescent="0.25">
      <c r="A25721" t="s">
        <v>262</v>
      </c>
      <c r="B25721" t="s">
        <v>50</v>
      </c>
      <c r="C25721" t="s">
        <v>21</v>
      </c>
      <c r="D25721">
        <v>2</v>
      </c>
      <c r="E25721">
        <v>1</v>
      </c>
      <c r="F25721" s="7">
        <v>39725</v>
      </c>
      <c r="G25721" s="5">
        <v>0.73333333333333339</v>
      </c>
      <c r="H25721" t="str">
        <f t="shared" si="401"/>
        <v>Day</v>
      </c>
      <c r="I25721" t="s">
        <v>30</v>
      </c>
      <c r="J25721" t="s">
        <v>26</v>
      </c>
      <c r="K25721" t="s">
        <v>26</v>
      </c>
      <c r="L25721">
        <v>0</v>
      </c>
      <c r="M25721">
        <v>0</v>
      </c>
      <c r="N25721">
        <v>0</v>
      </c>
      <c r="O25721">
        <v>0</v>
      </c>
      <c r="P25721">
        <v>0</v>
      </c>
      <c r="Q25721" t="s">
        <v>24</v>
      </c>
      <c r="R25721" t="s">
        <v>2671</v>
      </c>
      <c r="S25721" t="s">
        <v>383</v>
      </c>
      <c r="T25721" t="s">
        <v>25</v>
      </c>
      <c r="U25721" t="s">
        <v>27</v>
      </c>
      <c r="V25721" t="s">
        <v>2650</v>
      </c>
      <c r="W25721" t="s">
        <v>171</v>
      </c>
      <c r="X25721" t="s">
        <v>182</v>
      </c>
      <c r="Y25721" t="s">
        <v>384</v>
      </c>
      <c r="Z25721">
        <v>305554</v>
      </c>
    </row>
    <row r="25722" spans="1:26" x14ac:dyDescent="0.25">
      <c r="A25722" t="s">
        <v>262</v>
      </c>
      <c r="B25722" t="s">
        <v>50</v>
      </c>
      <c r="C25722" t="s">
        <v>21</v>
      </c>
      <c r="D25722">
        <v>2</v>
      </c>
      <c r="E25722">
        <v>1</v>
      </c>
      <c r="F25722" s="7">
        <v>40462</v>
      </c>
      <c r="G25722" s="5">
        <v>0.46388888888888885</v>
      </c>
      <c r="H25722" t="str">
        <f t="shared" si="401"/>
        <v>Day</v>
      </c>
      <c r="I25722" t="s">
        <v>36</v>
      </c>
      <c r="J25722" t="s">
        <v>26</v>
      </c>
      <c r="K25722" t="s">
        <v>26</v>
      </c>
      <c r="L25722">
        <v>0</v>
      </c>
      <c r="M25722">
        <v>0</v>
      </c>
      <c r="N25722">
        <v>0</v>
      </c>
      <c r="O25722">
        <v>0</v>
      </c>
      <c r="P25722">
        <v>0</v>
      </c>
      <c r="Q25722" t="s">
        <v>24</v>
      </c>
      <c r="R25722" t="s">
        <v>2671</v>
      </c>
      <c r="S25722" t="s">
        <v>383</v>
      </c>
      <c r="T25722" t="s">
        <v>25</v>
      </c>
      <c r="U25722" t="s">
        <v>27</v>
      </c>
      <c r="V25722" t="s">
        <v>2650</v>
      </c>
      <c r="W25722" t="s">
        <v>171</v>
      </c>
      <c r="X25722" t="s">
        <v>182</v>
      </c>
      <c r="Y25722" t="s">
        <v>384</v>
      </c>
      <c r="Z25722">
        <v>324204</v>
      </c>
    </row>
    <row r="25723" spans="1:26" x14ac:dyDescent="0.25">
      <c r="A25723" t="s">
        <v>262</v>
      </c>
      <c r="B25723" t="s">
        <v>50</v>
      </c>
      <c r="C25723" t="s">
        <v>21</v>
      </c>
      <c r="D25723">
        <v>2</v>
      </c>
      <c r="E25723">
        <v>1</v>
      </c>
      <c r="F25723" s="7">
        <v>36827</v>
      </c>
      <c r="G25723" s="5">
        <v>0.35833333333333334</v>
      </c>
      <c r="H25723" t="str">
        <f t="shared" si="401"/>
        <v>Day</v>
      </c>
      <c r="I25723" t="s">
        <v>36</v>
      </c>
      <c r="J25723" t="s">
        <v>26</v>
      </c>
      <c r="K25723" t="s">
        <v>26</v>
      </c>
      <c r="L25723">
        <v>0</v>
      </c>
      <c r="M25723">
        <v>0</v>
      </c>
      <c r="N25723">
        <v>0</v>
      </c>
      <c r="O25723">
        <v>0</v>
      </c>
      <c r="P25723">
        <v>0</v>
      </c>
      <c r="Q25723" t="s">
        <v>24</v>
      </c>
      <c r="R25723" t="s">
        <v>2671</v>
      </c>
      <c r="S25723" t="s">
        <v>383</v>
      </c>
      <c r="T25723" t="s">
        <v>25</v>
      </c>
      <c r="U25723" t="s">
        <v>27</v>
      </c>
      <c r="V25723" t="s">
        <v>2650</v>
      </c>
      <c r="W25723" t="s">
        <v>171</v>
      </c>
      <c r="X25723" t="s">
        <v>182</v>
      </c>
      <c r="Y25723" t="s">
        <v>384</v>
      </c>
      <c r="Z25723">
        <v>348605</v>
      </c>
    </row>
    <row r="25724" spans="1:26" x14ac:dyDescent="0.25">
      <c r="A25724" t="s">
        <v>262</v>
      </c>
      <c r="B25724" t="s">
        <v>50</v>
      </c>
      <c r="C25724" t="s">
        <v>21</v>
      </c>
      <c r="D25724">
        <v>2</v>
      </c>
      <c r="E25724">
        <v>1</v>
      </c>
      <c r="F25724" s="7">
        <v>40448</v>
      </c>
      <c r="G25724" s="5">
        <v>0.37291666666666662</v>
      </c>
      <c r="H25724" t="str">
        <f t="shared" si="401"/>
        <v>Day</v>
      </c>
      <c r="I25724" t="s">
        <v>36</v>
      </c>
      <c r="J25724" t="s">
        <v>26</v>
      </c>
      <c r="K25724" t="s">
        <v>26</v>
      </c>
      <c r="L25724">
        <v>0</v>
      </c>
      <c r="M25724">
        <v>0</v>
      </c>
      <c r="N25724">
        <v>0</v>
      </c>
      <c r="O25724">
        <v>0</v>
      </c>
      <c r="P25724">
        <v>0</v>
      </c>
      <c r="Q25724" t="s">
        <v>24</v>
      </c>
      <c r="R25724" t="s">
        <v>2671</v>
      </c>
      <c r="S25724" t="s">
        <v>383</v>
      </c>
      <c r="T25724" t="s">
        <v>25</v>
      </c>
      <c r="U25724" t="s">
        <v>27</v>
      </c>
      <c r="V25724" t="s">
        <v>2650</v>
      </c>
      <c r="W25724" t="s">
        <v>171</v>
      </c>
      <c r="X25724" t="s">
        <v>182</v>
      </c>
      <c r="Y25724" t="s">
        <v>384</v>
      </c>
      <c r="Z25724">
        <v>352324</v>
      </c>
    </row>
    <row r="25725" spans="1:26" x14ac:dyDescent="0.25">
      <c r="A25725" t="s">
        <v>262</v>
      </c>
      <c r="B25725" t="s">
        <v>50</v>
      </c>
      <c r="C25725" t="s">
        <v>21</v>
      </c>
      <c r="D25725">
        <v>2</v>
      </c>
      <c r="E25725">
        <v>1</v>
      </c>
      <c r="F25725" s="7">
        <v>40384</v>
      </c>
      <c r="G25725" s="5">
        <v>0.39583333333333331</v>
      </c>
      <c r="H25725" t="str">
        <f t="shared" si="401"/>
        <v>Day</v>
      </c>
      <c r="I25725" t="s">
        <v>36</v>
      </c>
      <c r="J25725" t="s">
        <v>26</v>
      </c>
      <c r="K25725" t="s">
        <v>26</v>
      </c>
      <c r="L25725">
        <v>0</v>
      </c>
      <c r="M25725">
        <v>0</v>
      </c>
      <c r="N25725">
        <v>0</v>
      </c>
      <c r="O25725">
        <v>0</v>
      </c>
      <c r="P25725">
        <v>0</v>
      </c>
      <c r="Q25725" t="s">
        <v>24</v>
      </c>
      <c r="R25725" t="s">
        <v>2671</v>
      </c>
      <c r="S25725" t="s">
        <v>383</v>
      </c>
      <c r="T25725" t="s">
        <v>25</v>
      </c>
      <c r="U25725" t="s">
        <v>27</v>
      </c>
      <c r="V25725" t="s">
        <v>2650</v>
      </c>
      <c r="W25725" t="s">
        <v>171</v>
      </c>
      <c r="X25725" t="s">
        <v>182</v>
      </c>
      <c r="Y25725" t="s">
        <v>384</v>
      </c>
      <c r="Z25725">
        <v>352431</v>
      </c>
    </row>
    <row r="25726" spans="1:26" x14ac:dyDescent="0.25">
      <c r="A25726" t="s">
        <v>262</v>
      </c>
      <c r="B25726" t="s">
        <v>50</v>
      </c>
      <c r="C25726" t="s">
        <v>21</v>
      </c>
      <c r="D25726">
        <v>2</v>
      </c>
      <c r="E25726">
        <v>1</v>
      </c>
      <c r="F25726" s="7">
        <v>38903</v>
      </c>
      <c r="G25726" s="5">
        <v>0.26458333333333334</v>
      </c>
      <c r="H25726" t="str">
        <f t="shared" si="401"/>
        <v>Day</v>
      </c>
      <c r="I25726" t="s">
        <v>36</v>
      </c>
      <c r="J25726" t="s">
        <v>26</v>
      </c>
      <c r="K25726" t="s">
        <v>26</v>
      </c>
      <c r="L25726">
        <v>0</v>
      </c>
      <c r="M25726">
        <v>0</v>
      </c>
      <c r="N25726">
        <v>0</v>
      </c>
      <c r="O25726">
        <v>0</v>
      </c>
      <c r="P25726">
        <v>0</v>
      </c>
      <c r="Q25726" t="s">
        <v>24</v>
      </c>
      <c r="R25726" t="s">
        <v>2671</v>
      </c>
      <c r="S25726" t="s">
        <v>383</v>
      </c>
      <c r="T25726" t="s">
        <v>25</v>
      </c>
      <c r="U25726" t="s">
        <v>27</v>
      </c>
      <c r="V25726" t="s">
        <v>2650</v>
      </c>
      <c r="W25726" t="s">
        <v>171</v>
      </c>
      <c r="X25726" t="s">
        <v>182</v>
      </c>
      <c r="Y25726" t="s">
        <v>384</v>
      </c>
      <c r="Z25726">
        <v>305687</v>
      </c>
    </row>
    <row r="25727" spans="1:26" x14ac:dyDescent="0.25">
      <c r="A25727" t="s">
        <v>262</v>
      </c>
      <c r="B25727" t="s">
        <v>50</v>
      </c>
      <c r="C25727" t="s">
        <v>21</v>
      </c>
      <c r="D25727">
        <v>2</v>
      </c>
      <c r="E25727">
        <v>1</v>
      </c>
      <c r="F25727" s="7">
        <v>39577</v>
      </c>
      <c r="G25727" s="5">
        <v>0.39583333333333331</v>
      </c>
      <c r="H25727" t="str">
        <f t="shared" si="401"/>
        <v>Day</v>
      </c>
      <c r="I25727" t="s">
        <v>30</v>
      </c>
      <c r="J25727" t="s">
        <v>26</v>
      </c>
      <c r="K25727" t="s">
        <v>26</v>
      </c>
      <c r="L25727">
        <v>0</v>
      </c>
      <c r="M25727">
        <v>0</v>
      </c>
      <c r="N25727">
        <v>0</v>
      </c>
      <c r="O25727">
        <v>0</v>
      </c>
      <c r="P25727">
        <v>0</v>
      </c>
      <c r="Q25727" t="s">
        <v>24</v>
      </c>
      <c r="R25727" t="s">
        <v>2671</v>
      </c>
      <c r="S25727" t="s">
        <v>383</v>
      </c>
      <c r="T25727" t="s">
        <v>25</v>
      </c>
      <c r="U25727" t="s">
        <v>27</v>
      </c>
      <c r="V25727" t="s">
        <v>2650</v>
      </c>
      <c r="W25727" t="s">
        <v>171</v>
      </c>
      <c r="X25727" t="s">
        <v>182</v>
      </c>
      <c r="Y25727" t="s">
        <v>384</v>
      </c>
      <c r="Z25727">
        <v>305997</v>
      </c>
    </row>
    <row r="25728" spans="1:26" x14ac:dyDescent="0.25">
      <c r="A25728" t="s">
        <v>262</v>
      </c>
      <c r="B25728" t="s">
        <v>50</v>
      </c>
      <c r="C25728" t="s">
        <v>21</v>
      </c>
      <c r="D25728">
        <v>2</v>
      </c>
      <c r="E25728">
        <v>1</v>
      </c>
      <c r="F25728" s="7">
        <v>40385</v>
      </c>
      <c r="G25728" s="5">
        <v>0.4694444444444445</v>
      </c>
      <c r="H25728" t="str">
        <f t="shared" si="401"/>
        <v>Day</v>
      </c>
      <c r="J25728" t="s">
        <v>26</v>
      </c>
      <c r="K25728" t="s">
        <v>26</v>
      </c>
      <c r="L25728">
        <v>0</v>
      </c>
      <c r="M25728">
        <v>0</v>
      </c>
      <c r="N25728">
        <v>0</v>
      </c>
      <c r="O25728">
        <v>0</v>
      </c>
      <c r="P25728">
        <v>0</v>
      </c>
      <c r="Q25728" t="s">
        <v>24</v>
      </c>
      <c r="R25728" t="s">
        <v>2671</v>
      </c>
      <c r="S25728" t="s">
        <v>383</v>
      </c>
      <c r="T25728" t="s">
        <v>25</v>
      </c>
      <c r="U25728" t="s">
        <v>27</v>
      </c>
      <c r="V25728" t="s">
        <v>2650</v>
      </c>
      <c r="W25728" t="s">
        <v>171</v>
      </c>
      <c r="X25728" t="s">
        <v>182</v>
      </c>
      <c r="Y25728" t="s">
        <v>384</v>
      </c>
      <c r="Z25728">
        <v>307155</v>
      </c>
    </row>
    <row r="25729" spans="1:26" x14ac:dyDescent="0.25">
      <c r="A25729" t="s">
        <v>262</v>
      </c>
      <c r="B25729" t="s">
        <v>50</v>
      </c>
      <c r="C25729" t="s">
        <v>21</v>
      </c>
      <c r="D25729">
        <v>2</v>
      </c>
      <c r="E25729">
        <v>1</v>
      </c>
      <c r="F25729" s="7">
        <v>41435</v>
      </c>
      <c r="G25729" s="5">
        <v>0.61805555555555558</v>
      </c>
      <c r="H25729" t="str">
        <f t="shared" si="401"/>
        <v>Day</v>
      </c>
      <c r="I25729" t="s">
        <v>30</v>
      </c>
      <c r="J25729" t="s">
        <v>26</v>
      </c>
      <c r="K25729" t="s">
        <v>26</v>
      </c>
      <c r="L25729">
        <v>0</v>
      </c>
      <c r="M25729">
        <v>0</v>
      </c>
      <c r="N25729">
        <v>0</v>
      </c>
      <c r="O25729">
        <v>0</v>
      </c>
      <c r="P25729">
        <v>0</v>
      </c>
      <c r="Q25729" t="s">
        <v>24</v>
      </c>
      <c r="R25729" t="s">
        <v>2671</v>
      </c>
      <c r="S25729" t="s">
        <v>383</v>
      </c>
      <c r="T25729" t="s">
        <v>25</v>
      </c>
      <c r="U25729" t="s">
        <v>27</v>
      </c>
      <c r="V25729" t="s">
        <v>2650</v>
      </c>
      <c r="W25729" t="s">
        <v>171</v>
      </c>
      <c r="X25729" t="s">
        <v>182</v>
      </c>
      <c r="Y25729" t="s">
        <v>384</v>
      </c>
      <c r="Z25729">
        <v>314719</v>
      </c>
    </row>
    <row r="25730" spans="1:26" x14ac:dyDescent="0.25">
      <c r="A25730" t="s">
        <v>262</v>
      </c>
      <c r="B25730" t="s">
        <v>50</v>
      </c>
      <c r="C25730" t="s">
        <v>21</v>
      </c>
      <c r="D25730">
        <v>2</v>
      </c>
      <c r="E25730">
        <v>1</v>
      </c>
      <c r="F25730" s="7">
        <v>41823</v>
      </c>
      <c r="G25730" s="5">
        <v>0.77569444444444446</v>
      </c>
      <c r="H25730" t="str">
        <f t="shared" si="401"/>
        <v>Night</v>
      </c>
      <c r="I25730" t="s">
        <v>36</v>
      </c>
      <c r="J25730" t="s">
        <v>26</v>
      </c>
      <c r="K25730" t="s">
        <v>26</v>
      </c>
      <c r="L25730">
        <v>0</v>
      </c>
      <c r="M25730">
        <v>0</v>
      </c>
      <c r="N25730">
        <v>0</v>
      </c>
      <c r="O25730">
        <v>0</v>
      </c>
      <c r="P25730">
        <v>0</v>
      </c>
      <c r="Q25730" t="s">
        <v>24</v>
      </c>
      <c r="R25730" t="s">
        <v>2671</v>
      </c>
      <c r="S25730" t="s">
        <v>1000</v>
      </c>
      <c r="T25730" t="s">
        <v>25</v>
      </c>
      <c r="U25730" t="s">
        <v>27</v>
      </c>
      <c r="V25730" t="s">
        <v>2650</v>
      </c>
      <c r="W25730" t="s">
        <v>171</v>
      </c>
      <c r="X25730" t="s">
        <v>182</v>
      </c>
      <c r="Y25730" t="s">
        <v>1001</v>
      </c>
      <c r="Z25730">
        <v>262708</v>
      </c>
    </row>
    <row r="25731" spans="1:26" x14ac:dyDescent="0.25">
      <c r="A25731" t="s">
        <v>262</v>
      </c>
      <c r="B25731" t="s">
        <v>50</v>
      </c>
      <c r="C25731" t="s">
        <v>21</v>
      </c>
      <c r="D25731">
        <v>2</v>
      </c>
      <c r="E25731">
        <v>1</v>
      </c>
      <c r="F25731" s="7">
        <v>42129</v>
      </c>
      <c r="G25731" s="5">
        <v>0.62152777777777779</v>
      </c>
      <c r="H25731" t="str">
        <f t="shared" ref="H25731:H25794" si="402">IF(AND(G25731&gt;=TIME(6,0,0),G25731&lt;TIME(18,0,0)),"Day","Night")</f>
        <v>Day</v>
      </c>
      <c r="I25731" t="s">
        <v>30</v>
      </c>
      <c r="J25731" t="s">
        <v>26</v>
      </c>
      <c r="K25731" t="s">
        <v>26</v>
      </c>
      <c r="L25731">
        <v>0</v>
      </c>
      <c r="M25731">
        <v>0</v>
      </c>
      <c r="N25731">
        <v>0</v>
      </c>
      <c r="O25731">
        <v>0</v>
      </c>
      <c r="P25731">
        <v>0</v>
      </c>
      <c r="Q25731" t="s">
        <v>24</v>
      </c>
      <c r="R25731" t="s">
        <v>554</v>
      </c>
      <c r="S25731" t="s">
        <v>552</v>
      </c>
      <c r="T25731" t="s">
        <v>25</v>
      </c>
      <c r="U25731" t="s">
        <v>27</v>
      </c>
      <c r="V25731" t="s">
        <v>2658</v>
      </c>
      <c r="W25731" t="s">
        <v>171</v>
      </c>
      <c r="X25731" t="s">
        <v>182</v>
      </c>
      <c r="Y25731" t="s">
        <v>553</v>
      </c>
      <c r="Z25731">
        <v>311983</v>
      </c>
    </row>
    <row r="25732" spans="1:26" x14ac:dyDescent="0.25">
      <c r="A25732" t="s">
        <v>262</v>
      </c>
      <c r="B25732" t="s">
        <v>50</v>
      </c>
      <c r="C25732" t="s">
        <v>21</v>
      </c>
      <c r="D25732">
        <v>2</v>
      </c>
      <c r="E25732">
        <v>1</v>
      </c>
      <c r="F25732" s="7">
        <v>42129</v>
      </c>
      <c r="G25732" s="5">
        <v>0.67361111111111116</v>
      </c>
      <c r="H25732" t="str">
        <f t="shared" si="402"/>
        <v>Day</v>
      </c>
      <c r="I25732" t="s">
        <v>30</v>
      </c>
      <c r="J25732" t="s">
        <v>26</v>
      </c>
      <c r="K25732" t="s">
        <v>26</v>
      </c>
      <c r="L25732">
        <v>0</v>
      </c>
      <c r="M25732">
        <v>0</v>
      </c>
      <c r="N25732">
        <v>0</v>
      </c>
      <c r="O25732">
        <v>0</v>
      </c>
      <c r="P25732">
        <v>0</v>
      </c>
      <c r="Q25732" t="s">
        <v>24</v>
      </c>
      <c r="R25732" t="s">
        <v>160</v>
      </c>
      <c r="S25732" t="s">
        <v>158</v>
      </c>
      <c r="T25732" t="s">
        <v>25</v>
      </c>
      <c r="U25732" t="s">
        <v>27</v>
      </c>
      <c r="V25732" t="s">
        <v>2650</v>
      </c>
      <c r="W25732" t="s">
        <v>171</v>
      </c>
      <c r="X25732" t="s">
        <v>182</v>
      </c>
      <c r="Y25732" t="s">
        <v>159</v>
      </c>
      <c r="Z25732">
        <v>242823</v>
      </c>
    </row>
    <row r="25733" spans="1:26" x14ac:dyDescent="0.25">
      <c r="A25733" t="s">
        <v>262</v>
      </c>
      <c r="B25733" t="s">
        <v>50</v>
      </c>
      <c r="C25733" t="s">
        <v>21</v>
      </c>
      <c r="D25733">
        <v>2</v>
      </c>
      <c r="E25733">
        <v>1</v>
      </c>
      <c r="F25733" s="7">
        <v>41421</v>
      </c>
      <c r="G25733" s="5">
        <v>0.58333333333333337</v>
      </c>
      <c r="H25733" t="str">
        <f t="shared" si="402"/>
        <v>Day</v>
      </c>
      <c r="J25733" t="s">
        <v>26</v>
      </c>
      <c r="K25733" t="s">
        <v>26</v>
      </c>
      <c r="L25733">
        <v>0</v>
      </c>
      <c r="M25733">
        <v>0</v>
      </c>
      <c r="N25733">
        <v>0</v>
      </c>
      <c r="O25733">
        <v>0</v>
      </c>
      <c r="P25733">
        <v>0</v>
      </c>
      <c r="Q25733" t="s">
        <v>24</v>
      </c>
      <c r="R25733" t="s">
        <v>160</v>
      </c>
      <c r="S25733" t="s">
        <v>158</v>
      </c>
      <c r="T25733" t="s">
        <v>25</v>
      </c>
      <c r="U25733" t="s">
        <v>27</v>
      </c>
      <c r="V25733" t="s">
        <v>2650</v>
      </c>
      <c r="W25733" t="s">
        <v>171</v>
      </c>
      <c r="X25733" t="s">
        <v>182</v>
      </c>
      <c r="Y25733" t="s">
        <v>159</v>
      </c>
      <c r="Z25733">
        <v>301501</v>
      </c>
    </row>
    <row r="25734" spans="1:26" x14ac:dyDescent="0.25">
      <c r="A25734" t="s">
        <v>262</v>
      </c>
      <c r="B25734" t="s">
        <v>50</v>
      </c>
      <c r="C25734" t="s">
        <v>21</v>
      </c>
      <c r="D25734">
        <v>2</v>
      </c>
      <c r="E25734">
        <v>1</v>
      </c>
      <c r="F25734" s="7">
        <v>41934</v>
      </c>
      <c r="G25734" s="5">
        <v>0.37638888888888888</v>
      </c>
      <c r="H25734" t="str">
        <f t="shared" si="402"/>
        <v>Day</v>
      </c>
      <c r="I25734" t="s">
        <v>30</v>
      </c>
      <c r="J25734" t="s">
        <v>26</v>
      </c>
      <c r="K25734" t="s">
        <v>26</v>
      </c>
      <c r="L25734">
        <v>0</v>
      </c>
      <c r="M25734">
        <v>0</v>
      </c>
      <c r="N25734">
        <v>0</v>
      </c>
      <c r="O25734">
        <v>10</v>
      </c>
      <c r="P25734">
        <v>0</v>
      </c>
      <c r="Q25734" t="s">
        <v>24</v>
      </c>
      <c r="R25734" t="s">
        <v>221</v>
      </c>
      <c r="S25734" t="s">
        <v>219</v>
      </c>
      <c r="T25734" t="s">
        <v>25</v>
      </c>
      <c r="U25734" t="s">
        <v>27</v>
      </c>
      <c r="V25734" t="s">
        <v>2652</v>
      </c>
      <c r="W25734" t="s">
        <v>171</v>
      </c>
      <c r="X25734" t="s">
        <v>182</v>
      </c>
      <c r="Y25734" t="s">
        <v>220</v>
      </c>
      <c r="Z25734">
        <v>336612</v>
      </c>
    </row>
    <row r="25735" spans="1:26" x14ac:dyDescent="0.25">
      <c r="A25735" t="s">
        <v>262</v>
      </c>
      <c r="B25735" t="s">
        <v>50</v>
      </c>
      <c r="C25735" t="s">
        <v>21</v>
      </c>
      <c r="D25735">
        <v>2</v>
      </c>
      <c r="E25735">
        <v>1</v>
      </c>
      <c r="F25735" s="7">
        <v>40549</v>
      </c>
      <c r="G25735" s="5">
        <v>0.38611111111111113</v>
      </c>
      <c r="H25735" t="str">
        <f t="shared" si="402"/>
        <v>Day</v>
      </c>
      <c r="I25735" t="s">
        <v>30</v>
      </c>
      <c r="J25735" t="s">
        <v>26</v>
      </c>
      <c r="K25735" t="s">
        <v>26</v>
      </c>
      <c r="L25735">
        <v>0</v>
      </c>
      <c r="M25735">
        <v>0</v>
      </c>
      <c r="N25735">
        <v>0</v>
      </c>
      <c r="O25735">
        <v>10</v>
      </c>
      <c r="P25735">
        <v>0</v>
      </c>
      <c r="Q25735" t="s">
        <v>24</v>
      </c>
      <c r="R25735" t="s">
        <v>801</v>
      </c>
      <c r="S25735" t="s">
        <v>799</v>
      </c>
      <c r="T25735" t="s">
        <v>25</v>
      </c>
      <c r="U25735" t="s">
        <v>27</v>
      </c>
      <c r="V25735" t="s">
        <v>2650</v>
      </c>
      <c r="W25735" t="s">
        <v>171</v>
      </c>
      <c r="X25735" t="s">
        <v>182</v>
      </c>
      <c r="Y25735" t="s">
        <v>800</v>
      </c>
      <c r="Z25735">
        <v>307333</v>
      </c>
    </row>
    <row r="25736" spans="1:26" x14ac:dyDescent="0.25">
      <c r="A25736" t="s">
        <v>262</v>
      </c>
      <c r="B25736" t="s">
        <v>50</v>
      </c>
      <c r="C25736" t="s">
        <v>21</v>
      </c>
      <c r="D25736">
        <v>2</v>
      </c>
      <c r="E25736">
        <v>1</v>
      </c>
      <c r="F25736" s="7">
        <v>40127</v>
      </c>
      <c r="G25736" s="5">
        <v>0.4201388888888889</v>
      </c>
      <c r="H25736" t="str">
        <f t="shared" si="402"/>
        <v>Day</v>
      </c>
      <c r="I25736" t="s">
        <v>30</v>
      </c>
      <c r="J25736" t="s">
        <v>26</v>
      </c>
      <c r="K25736" t="s">
        <v>26</v>
      </c>
      <c r="L25736">
        <v>0</v>
      </c>
      <c r="M25736">
        <v>0</v>
      </c>
      <c r="N25736">
        <v>0</v>
      </c>
      <c r="O25736">
        <v>10</v>
      </c>
      <c r="P25736">
        <v>0</v>
      </c>
      <c r="Q25736" t="s">
        <v>24</v>
      </c>
      <c r="R25736" t="s">
        <v>2664</v>
      </c>
      <c r="S25736" t="s">
        <v>568</v>
      </c>
      <c r="T25736" t="s">
        <v>25</v>
      </c>
      <c r="U25736" t="s">
        <v>27</v>
      </c>
      <c r="V25736" t="s">
        <v>2664</v>
      </c>
      <c r="W25736" t="s">
        <v>171</v>
      </c>
      <c r="X25736" t="s">
        <v>182</v>
      </c>
      <c r="Y25736" t="s">
        <v>569</v>
      </c>
      <c r="Z25736">
        <v>337818</v>
      </c>
    </row>
    <row r="25737" spans="1:26" x14ac:dyDescent="0.25">
      <c r="A25737" t="s">
        <v>262</v>
      </c>
      <c r="B25737" t="s">
        <v>50</v>
      </c>
      <c r="C25737" t="s">
        <v>21</v>
      </c>
      <c r="D25737">
        <v>2</v>
      </c>
      <c r="E25737">
        <v>1</v>
      </c>
      <c r="F25737" s="7">
        <v>40019</v>
      </c>
      <c r="G25737" s="5">
        <v>0.39930555555555558</v>
      </c>
      <c r="H25737" t="str">
        <f t="shared" si="402"/>
        <v>Day</v>
      </c>
      <c r="I25737" t="s">
        <v>30</v>
      </c>
      <c r="J25737" t="s">
        <v>26</v>
      </c>
      <c r="K25737" t="s">
        <v>26</v>
      </c>
      <c r="L25737">
        <v>0</v>
      </c>
      <c r="M25737">
        <v>0</v>
      </c>
      <c r="N25737">
        <v>0</v>
      </c>
      <c r="O25737">
        <v>10</v>
      </c>
      <c r="P25737">
        <v>0</v>
      </c>
      <c r="Q25737" t="s">
        <v>24</v>
      </c>
      <c r="R25737" t="s">
        <v>2671</v>
      </c>
      <c r="S25737" t="s">
        <v>383</v>
      </c>
      <c r="T25737" t="s">
        <v>25</v>
      </c>
      <c r="U25737" t="s">
        <v>27</v>
      </c>
      <c r="V25737" t="s">
        <v>2650</v>
      </c>
      <c r="W25737" t="s">
        <v>171</v>
      </c>
      <c r="X25737" t="s">
        <v>182</v>
      </c>
      <c r="Y25737" t="s">
        <v>384</v>
      </c>
      <c r="Z25737">
        <v>302380</v>
      </c>
    </row>
    <row r="25738" spans="1:26" x14ac:dyDescent="0.25">
      <c r="A25738" t="s">
        <v>262</v>
      </c>
      <c r="B25738" t="s">
        <v>50</v>
      </c>
      <c r="C25738" t="s">
        <v>21</v>
      </c>
      <c r="D25738">
        <v>2</v>
      </c>
      <c r="E25738">
        <v>1</v>
      </c>
      <c r="F25738" s="7">
        <v>41686</v>
      </c>
      <c r="G25738" s="5">
        <v>0.66666666666666663</v>
      </c>
      <c r="H25738" t="str">
        <f t="shared" si="402"/>
        <v>Day</v>
      </c>
      <c r="I25738" t="s">
        <v>30</v>
      </c>
      <c r="J25738" t="s">
        <v>26</v>
      </c>
      <c r="K25738" t="s">
        <v>26</v>
      </c>
      <c r="L25738">
        <v>0</v>
      </c>
      <c r="M25738">
        <v>0</v>
      </c>
      <c r="N25738">
        <v>0</v>
      </c>
      <c r="O25738">
        <v>20</v>
      </c>
      <c r="P25738">
        <v>0</v>
      </c>
      <c r="Q25738" t="s">
        <v>24</v>
      </c>
      <c r="R25738" t="s">
        <v>2671</v>
      </c>
      <c r="S25738" t="s">
        <v>383</v>
      </c>
      <c r="T25738" t="s">
        <v>25</v>
      </c>
      <c r="U25738" t="s">
        <v>27</v>
      </c>
      <c r="V25738" t="s">
        <v>2650</v>
      </c>
      <c r="W25738" t="s">
        <v>171</v>
      </c>
      <c r="X25738" t="s">
        <v>182</v>
      </c>
      <c r="Y25738" t="s">
        <v>384</v>
      </c>
      <c r="Z25738">
        <v>313540</v>
      </c>
    </row>
    <row r="25739" spans="1:26" x14ac:dyDescent="0.25">
      <c r="A25739" t="s">
        <v>262</v>
      </c>
      <c r="B25739" t="s">
        <v>50</v>
      </c>
      <c r="C25739" t="s">
        <v>21</v>
      </c>
      <c r="D25739">
        <v>2</v>
      </c>
      <c r="E25739">
        <v>1</v>
      </c>
      <c r="F25739" s="7">
        <v>40847</v>
      </c>
      <c r="G25739" s="5">
        <v>0.34097222222222223</v>
      </c>
      <c r="H25739" t="str">
        <f t="shared" si="402"/>
        <v>Day</v>
      </c>
      <c r="I25739" t="s">
        <v>30</v>
      </c>
      <c r="J25739" t="s">
        <v>26</v>
      </c>
      <c r="K25739" t="s">
        <v>26</v>
      </c>
      <c r="L25739">
        <v>0</v>
      </c>
      <c r="M25739">
        <v>0</v>
      </c>
      <c r="N25739">
        <v>0</v>
      </c>
      <c r="O25739">
        <v>20</v>
      </c>
      <c r="P25739">
        <v>0</v>
      </c>
      <c r="Q25739" t="s">
        <v>24</v>
      </c>
      <c r="R25739" t="s">
        <v>554</v>
      </c>
      <c r="S25739" t="s">
        <v>552</v>
      </c>
      <c r="T25739" t="s">
        <v>25</v>
      </c>
      <c r="U25739" t="s">
        <v>27</v>
      </c>
      <c r="V25739" t="s">
        <v>2658</v>
      </c>
      <c r="W25739" t="s">
        <v>171</v>
      </c>
      <c r="X25739" t="s">
        <v>182</v>
      </c>
      <c r="Y25739" t="s">
        <v>553</v>
      </c>
      <c r="Z25739">
        <v>305560</v>
      </c>
    </row>
    <row r="25740" spans="1:26" x14ac:dyDescent="0.25">
      <c r="A25740" t="s">
        <v>262</v>
      </c>
      <c r="B25740" t="s">
        <v>50</v>
      </c>
      <c r="C25740" t="s">
        <v>21</v>
      </c>
      <c r="D25740">
        <v>2</v>
      </c>
      <c r="E25740">
        <v>1</v>
      </c>
      <c r="F25740" s="7">
        <v>40962</v>
      </c>
      <c r="G25740" s="5">
        <v>0</v>
      </c>
      <c r="H25740" t="str">
        <f t="shared" si="402"/>
        <v>Night</v>
      </c>
      <c r="I25740" t="s">
        <v>36</v>
      </c>
      <c r="J25740" t="s">
        <v>26</v>
      </c>
      <c r="K25740" t="s">
        <v>26</v>
      </c>
      <c r="L25740">
        <v>0</v>
      </c>
      <c r="M25740">
        <v>0</v>
      </c>
      <c r="N25740">
        <v>0</v>
      </c>
      <c r="O25740">
        <v>25</v>
      </c>
      <c r="P25740">
        <v>0</v>
      </c>
      <c r="Q25740" t="s">
        <v>24</v>
      </c>
      <c r="R25740" t="s">
        <v>221</v>
      </c>
      <c r="S25740" t="s">
        <v>219</v>
      </c>
      <c r="T25740" t="s">
        <v>25</v>
      </c>
      <c r="U25740" t="s">
        <v>27</v>
      </c>
      <c r="V25740" t="s">
        <v>2652</v>
      </c>
      <c r="W25740" t="s">
        <v>171</v>
      </c>
      <c r="X25740" t="s">
        <v>182</v>
      </c>
      <c r="Y25740" t="s">
        <v>220</v>
      </c>
      <c r="Z25740">
        <v>269284</v>
      </c>
    </row>
    <row r="25741" spans="1:26" x14ac:dyDescent="0.25">
      <c r="A25741" t="s">
        <v>262</v>
      </c>
      <c r="B25741" t="s">
        <v>50</v>
      </c>
      <c r="C25741" t="s">
        <v>21</v>
      </c>
      <c r="D25741">
        <v>2</v>
      </c>
      <c r="E25741">
        <v>1</v>
      </c>
      <c r="F25741" s="7">
        <v>41358</v>
      </c>
      <c r="G25741" s="5">
        <v>0.36805555555555558</v>
      </c>
      <c r="H25741" t="str">
        <f t="shared" si="402"/>
        <v>Day</v>
      </c>
      <c r="I25741" t="s">
        <v>36</v>
      </c>
      <c r="J25741" t="s">
        <v>26</v>
      </c>
      <c r="K25741" t="s">
        <v>26</v>
      </c>
      <c r="L25741">
        <v>0</v>
      </c>
      <c r="M25741">
        <v>0</v>
      </c>
      <c r="N25741">
        <v>0</v>
      </c>
      <c r="O25741">
        <v>50</v>
      </c>
      <c r="P25741">
        <v>0</v>
      </c>
      <c r="Q25741" t="s">
        <v>24</v>
      </c>
      <c r="R25741" t="s">
        <v>221</v>
      </c>
      <c r="S25741" t="s">
        <v>219</v>
      </c>
      <c r="T25741" t="s">
        <v>25</v>
      </c>
      <c r="U25741" t="s">
        <v>27</v>
      </c>
      <c r="V25741" t="s">
        <v>2652</v>
      </c>
      <c r="W25741" t="s">
        <v>171</v>
      </c>
      <c r="X25741" t="s">
        <v>182</v>
      </c>
      <c r="Y25741" t="s">
        <v>220</v>
      </c>
      <c r="Z25741">
        <v>265072</v>
      </c>
    </row>
    <row r="25742" spans="1:26" x14ac:dyDescent="0.25">
      <c r="A25742" t="s">
        <v>262</v>
      </c>
      <c r="B25742" t="s">
        <v>50</v>
      </c>
      <c r="C25742" t="s">
        <v>21</v>
      </c>
      <c r="D25742">
        <v>2</v>
      </c>
      <c r="E25742">
        <v>1</v>
      </c>
      <c r="F25742" s="7">
        <v>41556</v>
      </c>
      <c r="G25742" s="5">
        <v>0.75</v>
      </c>
      <c r="H25742" t="str">
        <f t="shared" si="402"/>
        <v>Night</v>
      </c>
      <c r="I25742" t="s">
        <v>30</v>
      </c>
      <c r="J25742" t="s">
        <v>26</v>
      </c>
      <c r="K25742" t="s">
        <v>26</v>
      </c>
      <c r="L25742">
        <v>0</v>
      </c>
      <c r="M25742">
        <v>0</v>
      </c>
      <c r="N25742">
        <v>0</v>
      </c>
      <c r="O25742">
        <v>50</v>
      </c>
      <c r="P25742">
        <v>0</v>
      </c>
      <c r="Q25742" t="s">
        <v>24</v>
      </c>
      <c r="R25742" t="s">
        <v>46</v>
      </c>
      <c r="S25742" t="s">
        <v>44</v>
      </c>
      <c r="T25742" t="s">
        <v>25</v>
      </c>
      <c r="U25742" t="s">
        <v>27</v>
      </c>
      <c r="V25742" t="s">
        <v>2650</v>
      </c>
      <c r="W25742" t="s">
        <v>171</v>
      </c>
      <c r="X25742" t="s">
        <v>182</v>
      </c>
      <c r="Y25742" t="s">
        <v>45</v>
      </c>
      <c r="Z25742">
        <v>252824</v>
      </c>
    </row>
    <row r="25743" spans="1:26" x14ac:dyDescent="0.25">
      <c r="A25743" t="s">
        <v>262</v>
      </c>
      <c r="B25743" t="s">
        <v>50</v>
      </c>
      <c r="C25743" t="s">
        <v>21</v>
      </c>
      <c r="D25743">
        <v>2</v>
      </c>
      <c r="E25743">
        <v>1</v>
      </c>
      <c r="F25743" s="7">
        <v>40431</v>
      </c>
      <c r="G25743" s="5">
        <v>2.0833333333333332E-2</v>
      </c>
      <c r="H25743" t="str">
        <f t="shared" si="402"/>
        <v>Night</v>
      </c>
      <c r="I25743" t="s">
        <v>30</v>
      </c>
      <c r="J25743" t="s">
        <v>26</v>
      </c>
      <c r="K25743" t="s">
        <v>26</v>
      </c>
      <c r="L25743">
        <v>0</v>
      </c>
      <c r="M25743">
        <v>0</v>
      </c>
      <c r="N25743">
        <v>0</v>
      </c>
      <c r="O25743">
        <v>50</v>
      </c>
      <c r="P25743">
        <v>0</v>
      </c>
      <c r="Q25743" t="s">
        <v>24</v>
      </c>
      <c r="R25743" t="s">
        <v>197</v>
      </c>
      <c r="S25743" t="s">
        <v>406</v>
      </c>
      <c r="T25743" t="s">
        <v>25</v>
      </c>
      <c r="U25743" t="s">
        <v>27</v>
      </c>
      <c r="V25743" t="s">
        <v>2650</v>
      </c>
      <c r="W25743" t="s">
        <v>171</v>
      </c>
      <c r="X25743" t="s">
        <v>182</v>
      </c>
      <c r="Y25743" t="s">
        <v>407</v>
      </c>
      <c r="Z25743">
        <v>331078</v>
      </c>
    </row>
    <row r="25744" spans="1:26" x14ac:dyDescent="0.25">
      <c r="A25744" t="s">
        <v>262</v>
      </c>
      <c r="B25744" t="s">
        <v>50</v>
      </c>
      <c r="C25744" t="s">
        <v>21</v>
      </c>
      <c r="D25744">
        <v>2</v>
      </c>
      <c r="E25744">
        <v>1</v>
      </c>
      <c r="F25744" s="7">
        <v>40349</v>
      </c>
      <c r="G25744" s="5">
        <v>0.59027777777777779</v>
      </c>
      <c r="H25744" t="str">
        <f t="shared" si="402"/>
        <v>Day</v>
      </c>
      <c r="I25744" t="s">
        <v>30</v>
      </c>
      <c r="J25744" t="s">
        <v>26</v>
      </c>
      <c r="K25744" t="s">
        <v>26</v>
      </c>
      <c r="L25744">
        <v>0</v>
      </c>
      <c r="M25744">
        <v>0</v>
      </c>
      <c r="N25744">
        <v>0</v>
      </c>
      <c r="O25744">
        <v>50</v>
      </c>
      <c r="P25744">
        <v>0</v>
      </c>
      <c r="Q25744" t="s">
        <v>24</v>
      </c>
      <c r="R25744" t="s">
        <v>2671</v>
      </c>
      <c r="S25744" t="s">
        <v>383</v>
      </c>
      <c r="T25744" t="s">
        <v>25</v>
      </c>
      <c r="U25744" t="s">
        <v>27</v>
      </c>
      <c r="V25744" t="s">
        <v>2650</v>
      </c>
      <c r="W25744" t="s">
        <v>171</v>
      </c>
      <c r="X25744" t="s">
        <v>182</v>
      </c>
      <c r="Y25744" t="s">
        <v>384</v>
      </c>
      <c r="Z25744">
        <v>254807</v>
      </c>
    </row>
    <row r="25745" spans="1:26" x14ac:dyDescent="0.25">
      <c r="A25745" t="s">
        <v>262</v>
      </c>
      <c r="B25745" t="s">
        <v>50</v>
      </c>
      <c r="C25745" t="s">
        <v>21</v>
      </c>
      <c r="D25745">
        <v>2</v>
      </c>
      <c r="E25745">
        <v>1</v>
      </c>
      <c r="F25745" s="7">
        <v>40183</v>
      </c>
      <c r="G25745" s="5">
        <v>2.7777777777777776E-2</v>
      </c>
      <c r="H25745" t="str">
        <f t="shared" si="402"/>
        <v>Night</v>
      </c>
      <c r="I25745" t="s">
        <v>36</v>
      </c>
      <c r="J25745" t="s">
        <v>125</v>
      </c>
      <c r="K25745" t="s">
        <v>26</v>
      </c>
      <c r="L25745">
        <v>0</v>
      </c>
      <c r="M25745">
        <v>0</v>
      </c>
      <c r="N25745">
        <v>0</v>
      </c>
      <c r="O25745">
        <v>50</v>
      </c>
      <c r="P25745">
        <v>0</v>
      </c>
      <c r="Q25745" t="s">
        <v>24</v>
      </c>
      <c r="R25745" t="s">
        <v>2671</v>
      </c>
      <c r="S25745" t="s">
        <v>383</v>
      </c>
      <c r="T25745" t="s">
        <v>25</v>
      </c>
      <c r="U25745" t="s">
        <v>27</v>
      </c>
      <c r="V25745" t="s">
        <v>2650</v>
      </c>
      <c r="W25745" t="s">
        <v>171</v>
      </c>
      <c r="X25745" t="s">
        <v>182</v>
      </c>
      <c r="Y25745" t="s">
        <v>384</v>
      </c>
      <c r="Z25745">
        <v>336366</v>
      </c>
    </row>
    <row r="25746" spans="1:26" x14ac:dyDescent="0.25">
      <c r="A25746" t="s">
        <v>262</v>
      </c>
      <c r="B25746" t="s">
        <v>50</v>
      </c>
      <c r="C25746" t="s">
        <v>21</v>
      </c>
      <c r="D25746">
        <v>2</v>
      </c>
      <c r="E25746">
        <v>1</v>
      </c>
      <c r="F25746" s="7">
        <v>40523</v>
      </c>
      <c r="G25746" s="5">
        <v>0.72152777777777777</v>
      </c>
      <c r="H25746" t="str">
        <f t="shared" si="402"/>
        <v>Day</v>
      </c>
      <c r="I25746" t="s">
        <v>30</v>
      </c>
      <c r="J25746" t="s">
        <v>26</v>
      </c>
      <c r="K25746" t="s">
        <v>26</v>
      </c>
      <c r="L25746">
        <v>0</v>
      </c>
      <c r="M25746">
        <v>0</v>
      </c>
      <c r="N25746">
        <v>0</v>
      </c>
      <c r="O25746">
        <v>50</v>
      </c>
      <c r="P25746">
        <v>0</v>
      </c>
      <c r="Q25746" t="s">
        <v>24</v>
      </c>
      <c r="R25746" t="s">
        <v>554</v>
      </c>
      <c r="S25746" t="s">
        <v>552</v>
      </c>
      <c r="T25746" t="s">
        <v>25</v>
      </c>
      <c r="U25746" t="s">
        <v>27</v>
      </c>
      <c r="V25746" t="s">
        <v>2658</v>
      </c>
      <c r="W25746" t="s">
        <v>171</v>
      </c>
      <c r="X25746" t="s">
        <v>182</v>
      </c>
      <c r="Y25746" t="s">
        <v>553</v>
      </c>
      <c r="Z25746">
        <v>352301</v>
      </c>
    </row>
    <row r="25747" spans="1:26" x14ac:dyDescent="0.25">
      <c r="A25747" t="s">
        <v>262</v>
      </c>
      <c r="B25747" t="s">
        <v>50</v>
      </c>
      <c r="C25747" t="s">
        <v>21</v>
      </c>
      <c r="D25747">
        <v>2</v>
      </c>
      <c r="E25747">
        <v>1</v>
      </c>
      <c r="F25747" s="7">
        <v>40194</v>
      </c>
      <c r="G25747" s="5">
        <v>0.41666666666666669</v>
      </c>
      <c r="H25747" t="str">
        <f t="shared" si="402"/>
        <v>Day</v>
      </c>
      <c r="I25747" t="s">
        <v>30</v>
      </c>
      <c r="J25747" t="s">
        <v>26</v>
      </c>
      <c r="K25747" t="s">
        <v>26</v>
      </c>
      <c r="L25747">
        <v>0</v>
      </c>
      <c r="M25747">
        <v>0</v>
      </c>
      <c r="N25747">
        <v>0</v>
      </c>
      <c r="O25747">
        <v>100</v>
      </c>
      <c r="P25747">
        <v>0</v>
      </c>
      <c r="Q25747" t="s">
        <v>24</v>
      </c>
      <c r="R25747" t="s">
        <v>2666</v>
      </c>
      <c r="S25747" t="s">
        <v>481</v>
      </c>
      <c r="T25747" t="s">
        <v>25</v>
      </c>
      <c r="U25747" t="s">
        <v>27</v>
      </c>
      <c r="V25747" t="s">
        <v>2665</v>
      </c>
      <c r="W25747" t="s">
        <v>171</v>
      </c>
      <c r="X25747" t="s">
        <v>182</v>
      </c>
      <c r="Y25747" t="s">
        <v>482</v>
      </c>
      <c r="Z25747">
        <v>328744</v>
      </c>
    </row>
    <row r="25748" spans="1:26" x14ac:dyDescent="0.25">
      <c r="A25748" t="s">
        <v>262</v>
      </c>
      <c r="B25748" t="s">
        <v>50</v>
      </c>
      <c r="C25748" t="s">
        <v>21</v>
      </c>
      <c r="D25748">
        <v>2</v>
      </c>
      <c r="E25748">
        <v>1</v>
      </c>
      <c r="F25748" s="7">
        <v>40138</v>
      </c>
      <c r="G25748" s="5">
        <v>0.34027777777777773</v>
      </c>
      <c r="H25748" t="str">
        <f t="shared" si="402"/>
        <v>Day</v>
      </c>
      <c r="I25748" t="s">
        <v>30</v>
      </c>
      <c r="J25748" t="s">
        <v>26</v>
      </c>
      <c r="K25748" t="s">
        <v>26</v>
      </c>
      <c r="L25748">
        <v>0</v>
      </c>
      <c r="M25748">
        <v>0</v>
      </c>
      <c r="N25748">
        <v>0</v>
      </c>
      <c r="O25748">
        <v>100</v>
      </c>
      <c r="P25748">
        <v>0</v>
      </c>
      <c r="Q25748" t="s">
        <v>24</v>
      </c>
      <c r="R25748" t="s">
        <v>2671</v>
      </c>
      <c r="S25748" t="s">
        <v>383</v>
      </c>
      <c r="T25748" t="s">
        <v>25</v>
      </c>
      <c r="U25748" t="s">
        <v>27</v>
      </c>
      <c r="V25748" t="s">
        <v>2650</v>
      </c>
      <c r="W25748" t="s">
        <v>171</v>
      </c>
      <c r="X25748" t="s">
        <v>182</v>
      </c>
      <c r="Y25748" t="s">
        <v>384</v>
      </c>
      <c r="Z25748">
        <v>262451</v>
      </c>
    </row>
    <row r="25749" spans="1:26" x14ac:dyDescent="0.25">
      <c r="A25749" t="s">
        <v>262</v>
      </c>
      <c r="B25749" t="s">
        <v>50</v>
      </c>
      <c r="C25749" t="s">
        <v>21</v>
      </c>
      <c r="D25749">
        <v>2</v>
      </c>
      <c r="E25749">
        <v>1</v>
      </c>
      <c r="F25749" s="7">
        <v>40165</v>
      </c>
      <c r="G25749" s="5">
        <v>0.375</v>
      </c>
      <c r="H25749" t="str">
        <f t="shared" si="402"/>
        <v>Day</v>
      </c>
      <c r="I25749" t="s">
        <v>30</v>
      </c>
      <c r="J25749" t="s">
        <v>26</v>
      </c>
      <c r="K25749" t="s">
        <v>26</v>
      </c>
      <c r="L25749">
        <v>0</v>
      </c>
      <c r="M25749">
        <v>0</v>
      </c>
      <c r="N25749">
        <v>0</v>
      </c>
      <c r="O25749">
        <v>500</v>
      </c>
      <c r="P25749">
        <v>2</v>
      </c>
      <c r="Q25749" t="s">
        <v>24</v>
      </c>
      <c r="R25749" t="s">
        <v>795</v>
      </c>
      <c r="S25749" t="s">
        <v>793</v>
      </c>
      <c r="T25749" t="s">
        <v>25</v>
      </c>
      <c r="U25749" t="s">
        <v>27</v>
      </c>
      <c r="V25749" t="s">
        <v>2650</v>
      </c>
      <c r="W25749" t="s">
        <v>171</v>
      </c>
      <c r="X25749" t="s">
        <v>182</v>
      </c>
      <c r="Y25749" t="s">
        <v>794</v>
      </c>
      <c r="Z25749">
        <v>327101</v>
      </c>
    </row>
    <row r="25750" spans="1:26" x14ac:dyDescent="0.25">
      <c r="A25750" t="s">
        <v>262</v>
      </c>
      <c r="B25750" t="s">
        <v>50</v>
      </c>
      <c r="C25750" t="s">
        <v>21</v>
      </c>
      <c r="D25750">
        <v>2</v>
      </c>
      <c r="E25750">
        <v>1</v>
      </c>
      <c r="F25750" s="7">
        <v>39418</v>
      </c>
      <c r="G25750" s="5">
        <v>0.67986111111111114</v>
      </c>
      <c r="H25750" t="str">
        <f t="shared" si="402"/>
        <v>Day</v>
      </c>
      <c r="I25750" t="s">
        <v>36</v>
      </c>
      <c r="J25750" t="s">
        <v>125</v>
      </c>
      <c r="K25750" t="s">
        <v>143</v>
      </c>
      <c r="L25750">
        <v>0</v>
      </c>
      <c r="M25750">
        <v>0</v>
      </c>
      <c r="N25750">
        <v>0</v>
      </c>
      <c r="O25750" s="2">
        <v>1000</v>
      </c>
      <c r="P25750">
        <v>2</v>
      </c>
      <c r="Q25750" t="s">
        <v>24</v>
      </c>
      <c r="R25750" t="s">
        <v>554</v>
      </c>
      <c r="S25750" t="s">
        <v>552</v>
      </c>
      <c r="T25750" t="s">
        <v>25</v>
      </c>
      <c r="U25750" t="s">
        <v>27</v>
      </c>
      <c r="V25750" t="s">
        <v>2658</v>
      </c>
      <c r="W25750" t="s">
        <v>171</v>
      </c>
      <c r="X25750" t="s">
        <v>182</v>
      </c>
      <c r="Y25750" t="s">
        <v>553</v>
      </c>
      <c r="Z25750">
        <v>322174</v>
      </c>
    </row>
    <row r="25751" spans="1:26" x14ac:dyDescent="0.25">
      <c r="A25751" t="s">
        <v>262</v>
      </c>
      <c r="B25751" t="s">
        <v>50</v>
      </c>
      <c r="C25751" t="s">
        <v>21</v>
      </c>
      <c r="D25751">
        <v>2</v>
      </c>
      <c r="E25751">
        <v>1</v>
      </c>
      <c r="F25751" s="7">
        <v>41986</v>
      </c>
      <c r="G25751" s="5">
        <v>3.125E-2</v>
      </c>
      <c r="H25751" t="str">
        <f t="shared" si="402"/>
        <v>Night</v>
      </c>
      <c r="I25751" t="s">
        <v>30</v>
      </c>
      <c r="J25751" t="s">
        <v>26</v>
      </c>
      <c r="K25751" t="s">
        <v>26</v>
      </c>
      <c r="L25751">
        <v>0</v>
      </c>
      <c r="M25751">
        <v>0</v>
      </c>
      <c r="N25751">
        <v>0</v>
      </c>
      <c r="O25751" s="2">
        <v>1500</v>
      </c>
      <c r="P25751">
        <v>2</v>
      </c>
      <c r="Q25751" t="s">
        <v>24</v>
      </c>
      <c r="R25751" t="s">
        <v>166</v>
      </c>
      <c r="S25751" t="s">
        <v>1911</v>
      </c>
      <c r="T25751" t="s">
        <v>25</v>
      </c>
      <c r="U25751" t="s">
        <v>27</v>
      </c>
      <c r="V25751" t="s">
        <v>2653</v>
      </c>
      <c r="W25751" t="s">
        <v>171</v>
      </c>
      <c r="X25751" t="s">
        <v>182</v>
      </c>
      <c r="Y25751" t="s">
        <v>1912</v>
      </c>
      <c r="Z25751">
        <v>358879</v>
      </c>
    </row>
    <row r="25752" spans="1:26" x14ac:dyDescent="0.25">
      <c r="A25752" t="s">
        <v>262</v>
      </c>
      <c r="B25752" t="s">
        <v>50</v>
      </c>
      <c r="C25752" t="s">
        <v>21</v>
      </c>
      <c r="D25752">
        <v>2</v>
      </c>
      <c r="E25752">
        <v>1</v>
      </c>
      <c r="F25752" s="7">
        <v>41963</v>
      </c>
      <c r="G25752" s="5">
        <v>0.33333333333333331</v>
      </c>
      <c r="H25752" t="str">
        <f t="shared" si="402"/>
        <v>Day</v>
      </c>
      <c r="I25752" t="s">
        <v>30</v>
      </c>
      <c r="J25752" t="s">
        <v>26</v>
      </c>
      <c r="K25752" t="s">
        <v>143</v>
      </c>
      <c r="L25752">
        <v>0</v>
      </c>
      <c r="M25752">
        <v>0</v>
      </c>
      <c r="N25752">
        <v>0</v>
      </c>
      <c r="O25752" s="2">
        <v>2700</v>
      </c>
      <c r="P25752">
        <v>6</v>
      </c>
      <c r="Q25752" t="s">
        <v>24</v>
      </c>
      <c r="R25752" t="s">
        <v>720</v>
      </c>
      <c r="S25752" t="s">
        <v>720</v>
      </c>
      <c r="T25752" t="s">
        <v>25</v>
      </c>
      <c r="U25752" t="s">
        <v>64</v>
      </c>
      <c r="V25752" t="s">
        <v>2653</v>
      </c>
      <c r="W25752" t="s">
        <v>171</v>
      </c>
      <c r="X25752" t="s">
        <v>182</v>
      </c>
      <c r="Y25752" t="s">
        <v>721</v>
      </c>
      <c r="Z25752">
        <v>241538</v>
      </c>
    </row>
    <row r="25753" spans="1:26" x14ac:dyDescent="0.25">
      <c r="A25753" t="s">
        <v>262</v>
      </c>
      <c r="B25753" t="s">
        <v>50</v>
      </c>
      <c r="C25753" t="s">
        <v>21</v>
      </c>
      <c r="D25753">
        <v>2</v>
      </c>
      <c r="E25753">
        <v>1</v>
      </c>
      <c r="F25753" s="7">
        <v>40208</v>
      </c>
      <c r="G25753" s="5">
        <v>0.44444444444444442</v>
      </c>
      <c r="H25753" t="str">
        <f t="shared" si="402"/>
        <v>Day</v>
      </c>
      <c r="I25753" t="s">
        <v>30</v>
      </c>
      <c r="J25753" t="s">
        <v>26</v>
      </c>
      <c r="K25753" t="s">
        <v>212</v>
      </c>
      <c r="L25753">
        <v>0</v>
      </c>
      <c r="M25753">
        <v>0</v>
      </c>
      <c r="N25753">
        <v>0</v>
      </c>
      <c r="O25753">
        <v>5</v>
      </c>
      <c r="P25753">
        <v>0</v>
      </c>
      <c r="Q25753" t="s">
        <v>24</v>
      </c>
      <c r="R25753" t="s">
        <v>184</v>
      </c>
      <c r="S25753" t="s">
        <v>184</v>
      </c>
      <c r="T25753" t="s">
        <v>25</v>
      </c>
      <c r="U25753" t="s">
        <v>27</v>
      </c>
      <c r="V25753" t="s">
        <v>2650</v>
      </c>
      <c r="W25753" t="s">
        <v>171</v>
      </c>
      <c r="X25753" t="s">
        <v>182</v>
      </c>
      <c r="Y25753" t="s">
        <v>185</v>
      </c>
      <c r="Z25753">
        <v>226963</v>
      </c>
    </row>
    <row r="25754" spans="1:26" x14ac:dyDescent="0.25">
      <c r="A25754" t="s">
        <v>262</v>
      </c>
      <c r="B25754" t="s">
        <v>50</v>
      </c>
      <c r="C25754" t="s">
        <v>21</v>
      </c>
      <c r="D25754">
        <v>2</v>
      </c>
      <c r="E25754">
        <v>1</v>
      </c>
      <c r="F25754" s="7">
        <v>41209</v>
      </c>
      <c r="G25754" s="5">
        <v>0.31319444444444444</v>
      </c>
      <c r="H25754" t="str">
        <f t="shared" si="402"/>
        <v>Day</v>
      </c>
      <c r="I25754" t="s">
        <v>30</v>
      </c>
      <c r="J25754" t="s">
        <v>26</v>
      </c>
      <c r="K25754" t="s">
        <v>26</v>
      </c>
      <c r="L25754">
        <v>0</v>
      </c>
      <c r="M25754">
        <v>0</v>
      </c>
      <c r="N25754">
        <v>0</v>
      </c>
      <c r="O25754">
        <v>10</v>
      </c>
      <c r="P25754">
        <v>0</v>
      </c>
      <c r="Q25754" t="s">
        <v>24</v>
      </c>
      <c r="R25754" t="s">
        <v>2666</v>
      </c>
      <c r="S25754" t="s">
        <v>481</v>
      </c>
      <c r="T25754" t="s">
        <v>25</v>
      </c>
      <c r="U25754" t="s">
        <v>27</v>
      </c>
      <c r="V25754" t="s">
        <v>2665</v>
      </c>
      <c r="W25754" t="s">
        <v>171</v>
      </c>
      <c r="X25754" t="s">
        <v>182</v>
      </c>
      <c r="Y25754" t="s">
        <v>482</v>
      </c>
      <c r="Z25754">
        <v>220896</v>
      </c>
    </row>
    <row r="25755" spans="1:26" x14ac:dyDescent="0.25">
      <c r="A25755" t="s">
        <v>262</v>
      </c>
      <c r="B25755" t="s">
        <v>50</v>
      </c>
      <c r="C25755" t="s">
        <v>21</v>
      </c>
      <c r="D25755">
        <v>2</v>
      </c>
      <c r="E25755">
        <v>1</v>
      </c>
      <c r="F25755" s="7">
        <v>40534</v>
      </c>
      <c r="G25755" s="5">
        <v>0</v>
      </c>
      <c r="H25755" t="str">
        <f t="shared" si="402"/>
        <v>Night</v>
      </c>
      <c r="I25755" t="s">
        <v>30</v>
      </c>
      <c r="J25755" t="s">
        <v>26</v>
      </c>
      <c r="K25755" t="s">
        <v>212</v>
      </c>
      <c r="L25755">
        <v>0</v>
      </c>
      <c r="M25755">
        <v>0</v>
      </c>
      <c r="N25755">
        <v>0</v>
      </c>
      <c r="O25755">
        <v>20</v>
      </c>
      <c r="P25755">
        <v>0</v>
      </c>
      <c r="Q25755" t="s">
        <v>24</v>
      </c>
      <c r="R25755" t="s">
        <v>221</v>
      </c>
      <c r="S25755" t="s">
        <v>219</v>
      </c>
      <c r="T25755" t="s">
        <v>25</v>
      </c>
      <c r="U25755" t="s">
        <v>27</v>
      </c>
      <c r="V25755" t="s">
        <v>2652</v>
      </c>
      <c r="W25755" t="s">
        <v>171</v>
      </c>
      <c r="X25755" t="s">
        <v>182</v>
      </c>
      <c r="Y25755" t="s">
        <v>220</v>
      </c>
      <c r="Z25755">
        <v>230738</v>
      </c>
    </row>
    <row r="25756" spans="1:26" x14ac:dyDescent="0.25">
      <c r="A25756" t="s">
        <v>262</v>
      </c>
      <c r="B25756" t="s">
        <v>50</v>
      </c>
      <c r="C25756" t="s">
        <v>21</v>
      </c>
      <c r="D25756">
        <v>2</v>
      </c>
      <c r="E25756">
        <v>1</v>
      </c>
      <c r="F25756" s="7">
        <v>41530</v>
      </c>
      <c r="G25756" s="5">
        <v>0.47569444444444442</v>
      </c>
      <c r="H25756" t="str">
        <f t="shared" si="402"/>
        <v>Day</v>
      </c>
      <c r="I25756" t="s">
        <v>30</v>
      </c>
      <c r="J25756" t="s">
        <v>26</v>
      </c>
      <c r="K25756" t="s">
        <v>26</v>
      </c>
      <c r="L25756">
        <v>0</v>
      </c>
      <c r="M25756">
        <v>0</v>
      </c>
      <c r="N25756">
        <v>63</v>
      </c>
      <c r="O25756">
        <v>20</v>
      </c>
      <c r="P25756">
        <v>0</v>
      </c>
      <c r="Q25756" t="s">
        <v>24</v>
      </c>
      <c r="R25756" t="s">
        <v>221</v>
      </c>
      <c r="S25756" t="s">
        <v>219</v>
      </c>
      <c r="T25756" t="s">
        <v>25</v>
      </c>
      <c r="U25756" t="s">
        <v>27</v>
      </c>
      <c r="V25756" t="s">
        <v>2652</v>
      </c>
      <c r="W25756" t="s">
        <v>171</v>
      </c>
      <c r="X25756" t="s">
        <v>182</v>
      </c>
      <c r="Y25756" t="s">
        <v>220</v>
      </c>
      <c r="Z25756">
        <v>236001</v>
      </c>
    </row>
    <row r="25757" spans="1:26" x14ac:dyDescent="0.25">
      <c r="A25757" t="s">
        <v>262</v>
      </c>
      <c r="B25757" t="s">
        <v>50</v>
      </c>
      <c r="C25757" t="s">
        <v>21</v>
      </c>
      <c r="D25757">
        <v>2</v>
      </c>
      <c r="E25757">
        <v>1</v>
      </c>
      <c r="F25757" s="7">
        <v>41180</v>
      </c>
      <c r="G25757" s="5">
        <v>0.99652777777777779</v>
      </c>
      <c r="H25757" t="str">
        <f t="shared" si="402"/>
        <v>Night</v>
      </c>
      <c r="I25757" t="s">
        <v>30</v>
      </c>
      <c r="J25757" t="s">
        <v>26</v>
      </c>
      <c r="K25757" t="s">
        <v>26</v>
      </c>
      <c r="L25757">
        <v>0</v>
      </c>
      <c r="M25757">
        <v>0</v>
      </c>
      <c r="N25757">
        <v>0</v>
      </c>
      <c r="O25757">
        <v>20</v>
      </c>
      <c r="P25757">
        <v>0</v>
      </c>
      <c r="Q25757" t="s">
        <v>24</v>
      </c>
      <c r="R25757" t="s">
        <v>2666</v>
      </c>
      <c r="S25757" t="s">
        <v>286</v>
      </c>
      <c r="T25757" t="s">
        <v>25</v>
      </c>
      <c r="U25757" t="s">
        <v>27</v>
      </c>
      <c r="V25757" t="s">
        <v>2665</v>
      </c>
      <c r="W25757" t="s">
        <v>171</v>
      </c>
      <c r="X25757" t="s">
        <v>182</v>
      </c>
      <c r="Y25757" t="s">
        <v>287</v>
      </c>
      <c r="Z25757">
        <v>232806</v>
      </c>
    </row>
    <row r="25758" spans="1:26" x14ac:dyDescent="0.25">
      <c r="A25758" t="s">
        <v>262</v>
      </c>
      <c r="B25758" t="s">
        <v>50</v>
      </c>
      <c r="C25758" t="s">
        <v>21</v>
      </c>
      <c r="D25758">
        <v>2</v>
      </c>
      <c r="E25758">
        <v>1</v>
      </c>
      <c r="F25758" s="7">
        <v>40167</v>
      </c>
      <c r="G25758" s="5">
        <v>0.35416666666666669</v>
      </c>
      <c r="H25758" t="str">
        <f t="shared" si="402"/>
        <v>Day</v>
      </c>
      <c r="I25758" t="s">
        <v>30</v>
      </c>
      <c r="J25758" t="s">
        <v>26</v>
      </c>
      <c r="K25758" t="s">
        <v>212</v>
      </c>
      <c r="L25758">
        <v>0</v>
      </c>
      <c r="M25758">
        <v>0</v>
      </c>
      <c r="N25758">
        <v>0</v>
      </c>
      <c r="O25758">
        <v>30</v>
      </c>
      <c r="P25758">
        <v>0</v>
      </c>
      <c r="Q25758" t="s">
        <v>24</v>
      </c>
      <c r="R25758" t="s">
        <v>720</v>
      </c>
      <c r="S25758" t="s">
        <v>123</v>
      </c>
      <c r="T25758" t="s">
        <v>25</v>
      </c>
      <c r="U25758" t="s">
        <v>64</v>
      </c>
      <c r="V25758" t="s">
        <v>2653</v>
      </c>
      <c r="W25758" t="s">
        <v>171</v>
      </c>
      <c r="X25758" t="s">
        <v>182</v>
      </c>
      <c r="Y25758" t="s">
        <v>124</v>
      </c>
      <c r="Z25758">
        <v>213322</v>
      </c>
    </row>
    <row r="25759" spans="1:26" x14ac:dyDescent="0.25">
      <c r="A25759" t="s">
        <v>262</v>
      </c>
      <c r="B25759" t="s">
        <v>50</v>
      </c>
      <c r="C25759" t="s">
        <v>21</v>
      </c>
      <c r="D25759">
        <v>2</v>
      </c>
      <c r="E25759">
        <v>1</v>
      </c>
      <c r="F25759" s="7">
        <v>40177</v>
      </c>
      <c r="G25759" s="5">
        <v>0.3125</v>
      </c>
      <c r="H25759" t="str">
        <f t="shared" si="402"/>
        <v>Day</v>
      </c>
      <c r="I25759" t="s">
        <v>30</v>
      </c>
      <c r="J25759" t="s">
        <v>26</v>
      </c>
      <c r="K25759" t="s">
        <v>26</v>
      </c>
      <c r="L25759">
        <v>0</v>
      </c>
      <c r="M25759">
        <v>0</v>
      </c>
      <c r="N25759">
        <v>0</v>
      </c>
      <c r="O25759">
        <v>50</v>
      </c>
      <c r="P25759">
        <v>0</v>
      </c>
      <c r="Q25759" t="s">
        <v>24</v>
      </c>
      <c r="R25759" t="s">
        <v>154</v>
      </c>
      <c r="S25759" t="s">
        <v>154</v>
      </c>
      <c r="T25759" t="s">
        <v>25</v>
      </c>
      <c r="U25759" t="s">
        <v>27</v>
      </c>
      <c r="V25759" t="s">
        <v>2650</v>
      </c>
      <c r="W25759" t="s">
        <v>171</v>
      </c>
      <c r="X25759" t="s">
        <v>182</v>
      </c>
      <c r="Y25759" t="s">
        <v>155</v>
      </c>
      <c r="Z25759">
        <v>226613</v>
      </c>
    </row>
    <row r="25760" spans="1:26" x14ac:dyDescent="0.25">
      <c r="A25760" t="s">
        <v>262</v>
      </c>
      <c r="B25760" t="s">
        <v>50</v>
      </c>
      <c r="C25760" t="s">
        <v>21</v>
      </c>
      <c r="D25760">
        <v>2</v>
      </c>
      <c r="E25760">
        <v>1</v>
      </c>
      <c r="F25760" s="7">
        <v>40252</v>
      </c>
      <c r="G25760" s="5">
        <v>0.3576388888888889</v>
      </c>
      <c r="H25760" t="str">
        <f t="shared" si="402"/>
        <v>Day</v>
      </c>
      <c r="I25760" t="s">
        <v>30</v>
      </c>
      <c r="J25760" t="s">
        <v>26</v>
      </c>
      <c r="K25760" t="s">
        <v>113</v>
      </c>
      <c r="L25760">
        <v>0</v>
      </c>
      <c r="M25760">
        <v>0</v>
      </c>
      <c r="N25760">
        <v>0</v>
      </c>
      <c r="O25760">
        <v>50</v>
      </c>
      <c r="P25760">
        <v>0</v>
      </c>
      <c r="Q25760" t="s">
        <v>24</v>
      </c>
      <c r="R25760" t="s">
        <v>2666</v>
      </c>
      <c r="S25760" t="s">
        <v>481</v>
      </c>
      <c r="T25760" t="s">
        <v>25</v>
      </c>
      <c r="U25760" t="s">
        <v>27</v>
      </c>
      <c r="V25760" t="s">
        <v>2665</v>
      </c>
      <c r="W25760" t="s">
        <v>171</v>
      </c>
      <c r="X25760" t="s">
        <v>182</v>
      </c>
      <c r="Y25760" t="s">
        <v>482</v>
      </c>
      <c r="Z25760">
        <v>229923</v>
      </c>
    </row>
    <row r="25761" spans="1:26" x14ac:dyDescent="0.25">
      <c r="A25761" t="s">
        <v>262</v>
      </c>
      <c r="B25761" t="s">
        <v>50</v>
      </c>
      <c r="C25761" t="s">
        <v>21</v>
      </c>
      <c r="D25761">
        <v>2</v>
      </c>
      <c r="E25761">
        <v>1</v>
      </c>
      <c r="F25761" s="7">
        <v>41995</v>
      </c>
      <c r="G25761" s="5">
        <v>0.39861111111111108</v>
      </c>
      <c r="H25761" t="str">
        <f t="shared" si="402"/>
        <v>Day</v>
      </c>
      <c r="I25761" t="s">
        <v>30</v>
      </c>
      <c r="J25761" t="s">
        <v>26</v>
      </c>
      <c r="K25761" t="s">
        <v>26</v>
      </c>
      <c r="L25761">
        <v>0</v>
      </c>
      <c r="M25761">
        <v>0</v>
      </c>
      <c r="N25761">
        <v>0</v>
      </c>
      <c r="O25761">
        <v>50</v>
      </c>
      <c r="P25761">
        <v>0</v>
      </c>
      <c r="Q25761" t="s">
        <v>24</v>
      </c>
      <c r="R25761" t="s">
        <v>184</v>
      </c>
      <c r="S25761" t="s">
        <v>184</v>
      </c>
      <c r="T25761" t="s">
        <v>25</v>
      </c>
      <c r="U25761" t="s">
        <v>27</v>
      </c>
      <c r="V25761" t="s">
        <v>2650</v>
      </c>
      <c r="W25761" t="s">
        <v>171</v>
      </c>
      <c r="X25761" t="s">
        <v>182</v>
      </c>
      <c r="Y25761" t="s">
        <v>185</v>
      </c>
      <c r="Z25761">
        <v>200990</v>
      </c>
    </row>
    <row r="25762" spans="1:26" x14ac:dyDescent="0.25">
      <c r="A25762" t="s">
        <v>262</v>
      </c>
      <c r="B25762" t="s">
        <v>50</v>
      </c>
      <c r="C25762" t="s">
        <v>21</v>
      </c>
      <c r="D25762">
        <v>2</v>
      </c>
      <c r="E25762">
        <v>1</v>
      </c>
      <c r="F25762" s="7">
        <v>40550</v>
      </c>
      <c r="G25762" s="5">
        <v>7.6388888888888886E-3</v>
      </c>
      <c r="H25762" t="str">
        <f t="shared" si="402"/>
        <v>Night</v>
      </c>
      <c r="I25762" t="s">
        <v>30</v>
      </c>
      <c r="J25762" t="s">
        <v>26</v>
      </c>
      <c r="K25762" t="s">
        <v>26</v>
      </c>
      <c r="L25762">
        <v>0</v>
      </c>
      <c r="M25762">
        <v>0</v>
      </c>
      <c r="N25762">
        <v>0</v>
      </c>
      <c r="O25762">
        <v>50</v>
      </c>
      <c r="P25762">
        <v>0</v>
      </c>
      <c r="Q25762" t="s">
        <v>24</v>
      </c>
      <c r="R25762" t="s">
        <v>197</v>
      </c>
      <c r="S25762" t="s">
        <v>406</v>
      </c>
      <c r="T25762" t="s">
        <v>25</v>
      </c>
      <c r="U25762" t="s">
        <v>27</v>
      </c>
      <c r="V25762" t="s">
        <v>2650</v>
      </c>
      <c r="W25762" t="s">
        <v>171</v>
      </c>
      <c r="X25762" t="s">
        <v>182</v>
      </c>
      <c r="Y25762" t="s">
        <v>407</v>
      </c>
      <c r="Z25762">
        <v>230345</v>
      </c>
    </row>
    <row r="25763" spans="1:26" x14ac:dyDescent="0.25">
      <c r="A25763" t="s">
        <v>262</v>
      </c>
      <c r="B25763" t="s">
        <v>50</v>
      </c>
      <c r="C25763" t="s">
        <v>21</v>
      </c>
      <c r="D25763">
        <v>2</v>
      </c>
      <c r="E25763">
        <v>1</v>
      </c>
      <c r="F25763" s="7">
        <v>40184</v>
      </c>
      <c r="G25763" s="5">
        <v>0.55625000000000002</v>
      </c>
      <c r="H25763" t="str">
        <f t="shared" si="402"/>
        <v>Day</v>
      </c>
      <c r="I25763" t="s">
        <v>30</v>
      </c>
      <c r="J25763" t="s">
        <v>26</v>
      </c>
      <c r="K25763" t="s">
        <v>26</v>
      </c>
      <c r="L25763">
        <v>0</v>
      </c>
      <c r="M25763">
        <v>0</v>
      </c>
      <c r="N25763">
        <v>0</v>
      </c>
      <c r="O25763">
        <v>100</v>
      </c>
      <c r="P25763">
        <v>0</v>
      </c>
      <c r="Q25763" t="s">
        <v>24</v>
      </c>
      <c r="R25763" t="s">
        <v>154</v>
      </c>
      <c r="S25763" t="s">
        <v>154</v>
      </c>
      <c r="T25763" t="s">
        <v>25</v>
      </c>
      <c r="U25763" t="s">
        <v>27</v>
      </c>
      <c r="V25763" t="s">
        <v>2650</v>
      </c>
      <c r="W25763" t="s">
        <v>171</v>
      </c>
      <c r="X25763" t="s">
        <v>182</v>
      </c>
      <c r="Y25763" t="s">
        <v>155</v>
      </c>
      <c r="Z25763">
        <v>308193</v>
      </c>
    </row>
    <row r="25764" spans="1:26" x14ac:dyDescent="0.25">
      <c r="A25764" t="s">
        <v>262</v>
      </c>
      <c r="B25764" t="s">
        <v>50</v>
      </c>
      <c r="C25764" t="s">
        <v>21</v>
      </c>
      <c r="D25764">
        <v>2</v>
      </c>
      <c r="E25764">
        <v>1</v>
      </c>
      <c r="F25764" s="7">
        <v>37992</v>
      </c>
      <c r="G25764" s="5">
        <v>0.35416666666666669</v>
      </c>
      <c r="H25764" t="str">
        <f t="shared" si="402"/>
        <v>Day</v>
      </c>
      <c r="I25764" t="s">
        <v>36</v>
      </c>
      <c r="J25764" t="s">
        <v>125</v>
      </c>
      <c r="K25764" t="s">
        <v>26</v>
      </c>
      <c r="L25764">
        <v>0</v>
      </c>
      <c r="M25764">
        <v>0</v>
      </c>
      <c r="N25764">
        <v>0</v>
      </c>
      <c r="O25764">
        <v>100</v>
      </c>
      <c r="P25764">
        <v>0</v>
      </c>
      <c r="Q25764" t="s">
        <v>24</v>
      </c>
      <c r="R25764" t="s">
        <v>221</v>
      </c>
      <c r="S25764" t="s">
        <v>219</v>
      </c>
      <c r="T25764" t="s">
        <v>25</v>
      </c>
      <c r="U25764" t="s">
        <v>27</v>
      </c>
      <c r="V25764" t="s">
        <v>2652</v>
      </c>
      <c r="W25764" t="s">
        <v>171</v>
      </c>
      <c r="X25764" t="s">
        <v>182</v>
      </c>
      <c r="Y25764" t="s">
        <v>220</v>
      </c>
      <c r="Z25764">
        <v>231299</v>
      </c>
    </row>
    <row r="25765" spans="1:26" x14ac:dyDescent="0.25">
      <c r="A25765" t="s">
        <v>262</v>
      </c>
      <c r="B25765" t="s">
        <v>50</v>
      </c>
      <c r="C25765" t="s">
        <v>21</v>
      </c>
      <c r="D25765">
        <v>2</v>
      </c>
      <c r="E25765">
        <v>1</v>
      </c>
      <c r="F25765" s="7">
        <v>39921</v>
      </c>
      <c r="G25765" s="5">
        <v>0.3125</v>
      </c>
      <c r="H25765" t="str">
        <f t="shared" si="402"/>
        <v>Day</v>
      </c>
      <c r="I25765" t="s">
        <v>36</v>
      </c>
      <c r="J25765" t="s">
        <v>26</v>
      </c>
      <c r="K25765" t="s">
        <v>26</v>
      </c>
      <c r="L25765">
        <v>0</v>
      </c>
      <c r="M25765">
        <v>0</v>
      </c>
      <c r="N25765">
        <v>0</v>
      </c>
      <c r="O25765">
        <v>100</v>
      </c>
      <c r="P25765">
        <v>0</v>
      </c>
      <c r="Q25765" t="s">
        <v>24</v>
      </c>
      <c r="R25765" t="s">
        <v>2664</v>
      </c>
      <c r="S25765" t="s">
        <v>568</v>
      </c>
      <c r="T25765" t="s">
        <v>25</v>
      </c>
      <c r="U25765" t="s">
        <v>27</v>
      </c>
      <c r="V25765" t="s">
        <v>2664</v>
      </c>
      <c r="W25765" t="s">
        <v>171</v>
      </c>
      <c r="X25765" t="s">
        <v>182</v>
      </c>
      <c r="Y25765" t="s">
        <v>569</v>
      </c>
      <c r="Z25765">
        <v>329280</v>
      </c>
    </row>
    <row r="25766" spans="1:26" x14ac:dyDescent="0.25">
      <c r="A25766" t="s">
        <v>262</v>
      </c>
      <c r="B25766" t="s">
        <v>50</v>
      </c>
      <c r="C25766" t="s">
        <v>21</v>
      </c>
      <c r="D25766">
        <v>2</v>
      </c>
      <c r="E25766">
        <v>1</v>
      </c>
      <c r="F25766" s="7">
        <v>40085</v>
      </c>
      <c r="G25766" s="5">
        <v>0.66666666666666663</v>
      </c>
      <c r="H25766" t="str">
        <f t="shared" si="402"/>
        <v>Day</v>
      </c>
      <c r="I25766" t="s">
        <v>30</v>
      </c>
      <c r="J25766" t="s">
        <v>26</v>
      </c>
      <c r="K25766" t="s">
        <v>26</v>
      </c>
      <c r="L25766">
        <v>0</v>
      </c>
      <c r="M25766">
        <v>0</v>
      </c>
      <c r="N25766">
        <v>0</v>
      </c>
      <c r="O25766">
        <v>100</v>
      </c>
      <c r="P25766">
        <v>0</v>
      </c>
      <c r="Q25766" t="s">
        <v>24</v>
      </c>
      <c r="R25766" t="s">
        <v>2666</v>
      </c>
      <c r="S25766" t="s">
        <v>286</v>
      </c>
      <c r="T25766" t="s">
        <v>25</v>
      </c>
      <c r="U25766" t="s">
        <v>27</v>
      </c>
      <c r="V25766" t="s">
        <v>2665</v>
      </c>
      <c r="W25766" t="s">
        <v>171</v>
      </c>
      <c r="X25766" t="s">
        <v>182</v>
      </c>
      <c r="Y25766" t="s">
        <v>287</v>
      </c>
      <c r="Z25766">
        <v>230279</v>
      </c>
    </row>
    <row r="25767" spans="1:26" x14ac:dyDescent="0.25">
      <c r="A25767" t="s">
        <v>262</v>
      </c>
      <c r="B25767" t="s">
        <v>50</v>
      </c>
      <c r="C25767" t="s">
        <v>21</v>
      </c>
      <c r="D25767">
        <v>2</v>
      </c>
      <c r="E25767">
        <v>1</v>
      </c>
      <c r="F25767" s="7">
        <v>41269</v>
      </c>
      <c r="G25767" s="5">
        <v>0.3576388888888889</v>
      </c>
      <c r="H25767" t="str">
        <f t="shared" si="402"/>
        <v>Day</v>
      </c>
      <c r="I25767" t="s">
        <v>30</v>
      </c>
      <c r="J25767" t="s">
        <v>26</v>
      </c>
      <c r="K25767" t="s">
        <v>26</v>
      </c>
      <c r="L25767">
        <v>0</v>
      </c>
      <c r="M25767">
        <v>0</v>
      </c>
      <c r="N25767">
        <v>0</v>
      </c>
      <c r="O25767">
        <v>100</v>
      </c>
      <c r="P25767">
        <v>0</v>
      </c>
      <c r="Q25767" t="s">
        <v>24</v>
      </c>
      <c r="R25767" t="s">
        <v>184</v>
      </c>
      <c r="S25767" t="s">
        <v>184</v>
      </c>
      <c r="T25767" t="s">
        <v>25</v>
      </c>
      <c r="U25767" t="s">
        <v>27</v>
      </c>
      <c r="V25767" t="s">
        <v>2650</v>
      </c>
      <c r="W25767" t="s">
        <v>171</v>
      </c>
      <c r="X25767" t="s">
        <v>182</v>
      </c>
      <c r="Y25767" t="s">
        <v>185</v>
      </c>
      <c r="Z25767">
        <v>313591</v>
      </c>
    </row>
    <row r="25768" spans="1:26" x14ac:dyDescent="0.25">
      <c r="A25768" t="s">
        <v>262</v>
      </c>
      <c r="B25768" t="s">
        <v>50</v>
      </c>
      <c r="C25768" t="s">
        <v>21</v>
      </c>
      <c r="D25768">
        <v>2</v>
      </c>
      <c r="E25768">
        <v>1</v>
      </c>
      <c r="F25768" s="7">
        <v>37783</v>
      </c>
      <c r="G25768" s="5">
        <v>0</v>
      </c>
      <c r="H25768" t="str">
        <f t="shared" si="402"/>
        <v>Night</v>
      </c>
      <c r="I25768" t="s">
        <v>36</v>
      </c>
      <c r="J25768" t="s">
        <v>26</v>
      </c>
      <c r="K25768" t="s">
        <v>26</v>
      </c>
      <c r="L25768">
        <v>0</v>
      </c>
      <c r="M25768">
        <v>0</v>
      </c>
      <c r="N25768">
        <v>0</v>
      </c>
      <c r="O25768">
        <v>100</v>
      </c>
      <c r="P25768">
        <v>0</v>
      </c>
      <c r="Q25768" t="s">
        <v>24</v>
      </c>
      <c r="R25768" t="s">
        <v>184</v>
      </c>
      <c r="S25768" t="s">
        <v>184</v>
      </c>
      <c r="T25768" t="s">
        <v>25</v>
      </c>
      <c r="U25768" t="s">
        <v>27</v>
      </c>
      <c r="V25768" t="s">
        <v>2650</v>
      </c>
      <c r="W25768" t="s">
        <v>171</v>
      </c>
      <c r="X25768" t="s">
        <v>182</v>
      </c>
      <c r="Y25768" t="s">
        <v>185</v>
      </c>
      <c r="Z25768">
        <v>325955</v>
      </c>
    </row>
    <row r="25769" spans="1:26" x14ac:dyDescent="0.25">
      <c r="A25769" t="s">
        <v>262</v>
      </c>
      <c r="B25769" t="s">
        <v>50</v>
      </c>
      <c r="C25769" t="s">
        <v>21</v>
      </c>
      <c r="D25769">
        <v>2</v>
      </c>
      <c r="E25769">
        <v>1</v>
      </c>
      <c r="F25769" s="7">
        <v>38695</v>
      </c>
      <c r="G25769" s="5">
        <v>0.4201388888888889</v>
      </c>
      <c r="H25769" t="str">
        <f t="shared" si="402"/>
        <v>Day</v>
      </c>
      <c r="I25769" t="s">
        <v>36</v>
      </c>
      <c r="J25769" t="s">
        <v>26</v>
      </c>
      <c r="K25769" t="s">
        <v>143</v>
      </c>
      <c r="L25769">
        <v>0</v>
      </c>
      <c r="M25769">
        <v>0</v>
      </c>
      <c r="N25769">
        <v>0</v>
      </c>
      <c r="O25769">
        <v>100</v>
      </c>
      <c r="P25769">
        <v>0</v>
      </c>
      <c r="Q25769" t="s">
        <v>24</v>
      </c>
      <c r="R25769" t="s">
        <v>184</v>
      </c>
      <c r="S25769" t="s">
        <v>184</v>
      </c>
      <c r="T25769" t="s">
        <v>25</v>
      </c>
      <c r="U25769" t="s">
        <v>27</v>
      </c>
      <c r="V25769" t="s">
        <v>2650</v>
      </c>
      <c r="W25769" t="s">
        <v>171</v>
      </c>
      <c r="X25769" t="s">
        <v>182</v>
      </c>
      <c r="Y25769" t="s">
        <v>185</v>
      </c>
      <c r="Z25769">
        <v>339193</v>
      </c>
    </row>
    <row r="25770" spans="1:26" x14ac:dyDescent="0.25">
      <c r="A25770" t="s">
        <v>262</v>
      </c>
      <c r="B25770" t="s">
        <v>50</v>
      </c>
      <c r="C25770" t="s">
        <v>21</v>
      </c>
      <c r="D25770">
        <v>2</v>
      </c>
      <c r="E25770">
        <v>1</v>
      </c>
      <c r="F25770" s="7">
        <v>38552</v>
      </c>
      <c r="G25770" s="5">
        <v>0.78125</v>
      </c>
      <c r="H25770" t="str">
        <f t="shared" si="402"/>
        <v>Night</v>
      </c>
      <c r="I25770" t="s">
        <v>30</v>
      </c>
      <c r="J25770" t="s">
        <v>26</v>
      </c>
      <c r="K25770" t="s">
        <v>26</v>
      </c>
      <c r="L25770">
        <v>0</v>
      </c>
      <c r="M25770">
        <v>0</v>
      </c>
      <c r="N25770">
        <v>0</v>
      </c>
      <c r="O25770">
        <v>100</v>
      </c>
      <c r="P25770">
        <v>0</v>
      </c>
      <c r="Q25770" t="s">
        <v>24</v>
      </c>
      <c r="R25770" t="s">
        <v>197</v>
      </c>
      <c r="S25770" t="s">
        <v>406</v>
      </c>
      <c r="T25770" t="s">
        <v>25</v>
      </c>
      <c r="U25770" t="s">
        <v>27</v>
      </c>
      <c r="V25770" t="s">
        <v>2650</v>
      </c>
      <c r="W25770" t="s">
        <v>171</v>
      </c>
      <c r="X25770" t="s">
        <v>182</v>
      </c>
      <c r="Y25770" t="s">
        <v>407</v>
      </c>
      <c r="Z25770">
        <v>233075</v>
      </c>
    </row>
    <row r="25771" spans="1:26" x14ac:dyDescent="0.25">
      <c r="A25771" t="s">
        <v>262</v>
      </c>
      <c r="B25771" t="s">
        <v>50</v>
      </c>
      <c r="C25771" t="s">
        <v>21</v>
      </c>
      <c r="D25771">
        <v>2</v>
      </c>
      <c r="E25771">
        <v>1</v>
      </c>
      <c r="F25771" s="7">
        <v>37551</v>
      </c>
      <c r="G25771" s="5">
        <v>0.35416666666666669</v>
      </c>
      <c r="H25771" t="str">
        <f t="shared" si="402"/>
        <v>Day</v>
      </c>
      <c r="I25771" t="s">
        <v>30</v>
      </c>
      <c r="J25771" t="s">
        <v>26</v>
      </c>
      <c r="K25771" t="s">
        <v>26</v>
      </c>
      <c r="L25771">
        <v>0</v>
      </c>
      <c r="M25771">
        <v>0</v>
      </c>
      <c r="N25771">
        <v>0</v>
      </c>
      <c r="O25771">
        <v>100</v>
      </c>
      <c r="P25771">
        <v>0</v>
      </c>
      <c r="Q25771" t="s">
        <v>24</v>
      </c>
      <c r="R25771" t="s">
        <v>197</v>
      </c>
      <c r="S25771" t="s">
        <v>406</v>
      </c>
      <c r="T25771" t="s">
        <v>25</v>
      </c>
      <c r="U25771" t="s">
        <v>27</v>
      </c>
      <c r="V25771" t="s">
        <v>2650</v>
      </c>
      <c r="W25771" t="s">
        <v>171</v>
      </c>
      <c r="X25771" t="s">
        <v>182</v>
      </c>
      <c r="Y25771" t="s">
        <v>407</v>
      </c>
      <c r="Z25771">
        <v>260141</v>
      </c>
    </row>
    <row r="25772" spans="1:26" x14ac:dyDescent="0.25">
      <c r="A25772" t="s">
        <v>262</v>
      </c>
      <c r="B25772" t="s">
        <v>50</v>
      </c>
      <c r="C25772" t="s">
        <v>21</v>
      </c>
      <c r="D25772">
        <v>2</v>
      </c>
      <c r="E25772">
        <v>1</v>
      </c>
      <c r="F25772" s="7">
        <v>37640</v>
      </c>
      <c r="G25772" s="5">
        <v>0.45833333333333331</v>
      </c>
      <c r="H25772" t="str">
        <f t="shared" si="402"/>
        <v>Day</v>
      </c>
      <c r="I25772" t="s">
        <v>36</v>
      </c>
      <c r="J25772" t="s">
        <v>26</v>
      </c>
      <c r="K25772" t="s">
        <v>26</v>
      </c>
      <c r="L25772">
        <v>0</v>
      </c>
      <c r="M25772">
        <v>0</v>
      </c>
      <c r="N25772">
        <v>0</v>
      </c>
      <c r="O25772">
        <v>100</v>
      </c>
      <c r="P25772">
        <v>0</v>
      </c>
      <c r="Q25772" t="s">
        <v>24</v>
      </c>
      <c r="R25772" t="s">
        <v>197</v>
      </c>
      <c r="S25772" t="s">
        <v>406</v>
      </c>
      <c r="T25772" t="s">
        <v>25</v>
      </c>
      <c r="U25772" t="s">
        <v>27</v>
      </c>
      <c r="V25772" t="s">
        <v>2650</v>
      </c>
      <c r="W25772" t="s">
        <v>171</v>
      </c>
      <c r="X25772" t="s">
        <v>182</v>
      </c>
      <c r="Y25772" t="s">
        <v>407</v>
      </c>
      <c r="Z25772">
        <v>328380</v>
      </c>
    </row>
    <row r="25773" spans="1:26" x14ac:dyDescent="0.25">
      <c r="A25773" t="s">
        <v>262</v>
      </c>
      <c r="B25773" t="s">
        <v>50</v>
      </c>
      <c r="C25773" t="s">
        <v>21</v>
      </c>
      <c r="D25773">
        <v>2</v>
      </c>
      <c r="E25773">
        <v>1</v>
      </c>
      <c r="F25773" s="7">
        <v>38739</v>
      </c>
      <c r="G25773" s="5">
        <v>0.57777777777777783</v>
      </c>
      <c r="H25773" t="str">
        <f t="shared" si="402"/>
        <v>Day</v>
      </c>
      <c r="I25773" t="s">
        <v>30</v>
      </c>
      <c r="J25773" t="s">
        <v>26</v>
      </c>
      <c r="K25773" t="s">
        <v>26</v>
      </c>
      <c r="L25773">
        <v>0</v>
      </c>
      <c r="M25773">
        <v>0</v>
      </c>
      <c r="N25773">
        <v>0</v>
      </c>
      <c r="O25773">
        <v>100</v>
      </c>
      <c r="P25773">
        <v>0</v>
      </c>
      <c r="Q25773" t="s">
        <v>24</v>
      </c>
      <c r="R25773" t="s">
        <v>197</v>
      </c>
      <c r="S25773" t="s">
        <v>406</v>
      </c>
      <c r="T25773" t="s">
        <v>25</v>
      </c>
      <c r="U25773" t="s">
        <v>27</v>
      </c>
      <c r="V25773" t="s">
        <v>2650</v>
      </c>
      <c r="W25773" t="s">
        <v>171</v>
      </c>
      <c r="X25773" t="s">
        <v>182</v>
      </c>
      <c r="Y25773" t="s">
        <v>407</v>
      </c>
      <c r="Z25773">
        <v>327482</v>
      </c>
    </row>
    <row r="25774" spans="1:26" x14ac:dyDescent="0.25">
      <c r="A25774" t="s">
        <v>262</v>
      </c>
      <c r="B25774" t="s">
        <v>50</v>
      </c>
      <c r="C25774" t="s">
        <v>21</v>
      </c>
      <c r="D25774">
        <v>2</v>
      </c>
      <c r="E25774">
        <v>1</v>
      </c>
      <c r="F25774" s="7">
        <v>37327</v>
      </c>
      <c r="G25774" s="5">
        <v>0.56597222222222221</v>
      </c>
      <c r="H25774" t="str">
        <f t="shared" si="402"/>
        <v>Day</v>
      </c>
      <c r="I25774" t="s">
        <v>30</v>
      </c>
      <c r="J25774" t="s">
        <v>26</v>
      </c>
      <c r="K25774" t="s">
        <v>26</v>
      </c>
      <c r="L25774">
        <v>0</v>
      </c>
      <c r="M25774">
        <v>0</v>
      </c>
      <c r="N25774">
        <v>0</v>
      </c>
      <c r="O25774">
        <v>100</v>
      </c>
      <c r="P25774">
        <v>0</v>
      </c>
      <c r="Q25774" t="s">
        <v>24</v>
      </c>
      <c r="R25774" t="s">
        <v>2671</v>
      </c>
      <c r="S25774" t="s">
        <v>383</v>
      </c>
      <c r="T25774" t="s">
        <v>25</v>
      </c>
      <c r="U25774" t="s">
        <v>27</v>
      </c>
      <c r="V25774" t="s">
        <v>2650</v>
      </c>
      <c r="W25774" t="s">
        <v>171</v>
      </c>
      <c r="X25774" t="s">
        <v>182</v>
      </c>
      <c r="Y25774" t="s">
        <v>384</v>
      </c>
      <c r="Z25774">
        <v>352795</v>
      </c>
    </row>
    <row r="25775" spans="1:26" x14ac:dyDescent="0.25">
      <c r="A25775" t="s">
        <v>262</v>
      </c>
      <c r="B25775" t="s">
        <v>50</v>
      </c>
      <c r="C25775" t="s">
        <v>21</v>
      </c>
      <c r="D25775">
        <v>2</v>
      </c>
      <c r="E25775">
        <v>1</v>
      </c>
      <c r="F25775" s="7">
        <v>37982</v>
      </c>
      <c r="G25775" s="5">
        <v>0.45833333333333331</v>
      </c>
      <c r="H25775" t="str">
        <f t="shared" si="402"/>
        <v>Day</v>
      </c>
      <c r="I25775" t="s">
        <v>30</v>
      </c>
      <c r="J25775" t="s">
        <v>26</v>
      </c>
      <c r="K25775" t="s">
        <v>26</v>
      </c>
      <c r="L25775">
        <v>0</v>
      </c>
      <c r="M25775">
        <v>0</v>
      </c>
      <c r="N25775">
        <v>0</v>
      </c>
      <c r="O25775">
        <v>150</v>
      </c>
      <c r="P25775">
        <v>0</v>
      </c>
      <c r="Q25775" t="s">
        <v>24</v>
      </c>
      <c r="R25775" t="s">
        <v>2666</v>
      </c>
      <c r="S25775" t="s">
        <v>286</v>
      </c>
      <c r="T25775" t="s">
        <v>25</v>
      </c>
      <c r="U25775" t="s">
        <v>27</v>
      </c>
      <c r="V25775" t="s">
        <v>2665</v>
      </c>
      <c r="W25775" t="s">
        <v>171</v>
      </c>
      <c r="X25775" t="s">
        <v>182</v>
      </c>
      <c r="Y25775" t="s">
        <v>287</v>
      </c>
      <c r="Z25775">
        <v>208670</v>
      </c>
    </row>
    <row r="25776" spans="1:26" x14ac:dyDescent="0.25">
      <c r="A25776" t="s">
        <v>262</v>
      </c>
      <c r="B25776" t="s">
        <v>50</v>
      </c>
      <c r="C25776" t="s">
        <v>21</v>
      </c>
      <c r="D25776">
        <v>2</v>
      </c>
      <c r="E25776">
        <v>1</v>
      </c>
      <c r="F25776" s="7">
        <v>38167</v>
      </c>
      <c r="G25776" s="5">
        <v>0.74791666666666667</v>
      </c>
      <c r="H25776" t="str">
        <f t="shared" si="402"/>
        <v>Day</v>
      </c>
      <c r="I25776" t="s">
        <v>30</v>
      </c>
      <c r="J25776" t="s">
        <v>26</v>
      </c>
      <c r="K25776" t="s">
        <v>26</v>
      </c>
      <c r="L25776">
        <v>0</v>
      </c>
      <c r="M25776">
        <v>0</v>
      </c>
      <c r="N25776" s="2">
        <v>1684</v>
      </c>
      <c r="O25776">
        <v>150</v>
      </c>
      <c r="P25776">
        <v>0</v>
      </c>
      <c r="Q25776" t="s">
        <v>24</v>
      </c>
      <c r="R25776" t="s">
        <v>2666</v>
      </c>
      <c r="S25776" t="s">
        <v>481</v>
      </c>
      <c r="T25776" t="s">
        <v>25</v>
      </c>
      <c r="U25776" t="s">
        <v>64</v>
      </c>
      <c r="V25776" t="s">
        <v>2665</v>
      </c>
      <c r="W25776" t="s">
        <v>171</v>
      </c>
      <c r="X25776" t="s">
        <v>182</v>
      </c>
      <c r="Y25776" t="s">
        <v>482</v>
      </c>
      <c r="Z25776">
        <v>252556</v>
      </c>
    </row>
    <row r="25777" spans="1:26" x14ac:dyDescent="0.25">
      <c r="A25777" t="s">
        <v>262</v>
      </c>
      <c r="B25777" t="s">
        <v>50</v>
      </c>
      <c r="C25777" t="s">
        <v>21</v>
      </c>
      <c r="D25777">
        <v>2</v>
      </c>
      <c r="E25777">
        <v>1</v>
      </c>
      <c r="F25777" s="7">
        <v>37874</v>
      </c>
      <c r="G25777" s="5">
        <v>1.3888888888888888E-2</v>
      </c>
      <c r="H25777" t="str">
        <f t="shared" si="402"/>
        <v>Night</v>
      </c>
      <c r="I25777" t="s">
        <v>36</v>
      </c>
      <c r="J25777" t="s">
        <v>125</v>
      </c>
      <c r="K25777" t="s">
        <v>26</v>
      </c>
      <c r="L25777">
        <v>0</v>
      </c>
      <c r="M25777">
        <v>0</v>
      </c>
      <c r="N25777">
        <v>0</v>
      </c>
      <c r="O25777">
        <v>200</v>
      </c>
      <c r="P25777">
        <v>0</v>
      </c>
      <c r="Q25777" t="s">
        <v>24</v>
      </c>
      <c r="R25777" t="s">
        <v>154</v>
      </c>
      <c r="S25777" t="s">
        <v>154</v>
      </c>
      <c r="T25777" t="s">
        <v>25</v>
      </c>
      <c r="U25777" t="s">
        <v>27</v>
      </c>
      <c r="V25777" t="s">
        <v>2650</v>
      </c>
      <c r="W25777" t="s">
        <v>171</v>
      </c>
      <c r="X25777" t="s">
        <v>182</v>
      </c>
      <c r="Y25777" t="s">
        <v>155</v>
      </c>
      <c r="Z25777">
        <v>243529</v>
      </c>
    </row>
    <row r="25778" spans="1:26" x14ac:dyDescent="0.25">
      <c r="A25778" t="s">
        <v>262</v>
      </c>
      <c r="B25778" t="s">
        <v>50</v>
      </c>
      <c r="C25778" t="s">
        <v>21</v>
      </c>
      <c r="D25778">
        <v>3</v>
      </c>
      <c r="E25778">
        <v>1</v>
      </c>
      <c r="F25778" s="7">
        <v>38164</v>
      </c>
      <c r="G25778" s="5">
        <v>0.71875</v>
      </c>
      <c r="H25778" t="str">
        <f t="shared" si="402"/>
        <v>Day</v>
      </c>
      <c r="I25778" t="s">
        <v>30</v>
      </c>
      <c r="J25778" t="s">
        <v>26</v>
      </c>
      <c r="K25778" t="s">
        <v>26</v>
      </c>
      <c r="L25778">
        <v>0</v>
      </c>
      <c r="M25778">
        <v>0</v>
      </c>
      <c r="N25778">
        <v>0</v>
      </c>
      <c r="O25778">
        <v>200</v>
      </c>
      <c r="P25778">
        <v>0</v>
      </c>
      <c r="Q25778" t="s">
        <v>24</v>
      </c>
      <c r="R25778" t="s">
        <v>154</v>
      </c>
      <c r="S25778" t="s">
        <v>154</v>
      </c>
      <c r="T25778" t="s">
        <v>25</v>
      </c>
      <c r="U25778" t="s">
        <v>27</v>
      </c>
      <c r="V25778" t="s">
        <v>2650</v>
      </c>
      <c r="W25778" t="s">
        <v>171</v>
      </c>
      <c r="X25778" t="s">
        <v>182</v>
      </c>
      <c r="Y25778" t="s">
        <v>155</v>
      </c>
      <c r="Z25778">
        <v>251615</v>
      </c>
    </row>
    <row r="25779" spans="1:26" x14ac:dyDescent="0.25">
      <c r="A25779" t="s">
        <v>262</v>
      </c>
      <c r="B25779" t="s">
        <v>50</v>
      </c>
      <c r="C25779" t="s">
        <v>21</v>
      </c>
      <c r="D25779">
        <v>2</v>
      </c>
      <c r="E25779">
        <v>1</v>
      </c>
      <c r="F25779" s="7">
        <v>37777</v>
      </c>
      <c r="G25779" s="5">
        <v>0.42708333333333331</v>
      </c>
      <c r="H25779" t="str">
        <f t="shared" si="402"/>
        <v>Day</v>
      </c>
      <c r="I25779" t="s">
        <v>30</v>
      </c>
      <c r="J25779" t="s">
        <v>26</v>
      </c>
      <c r="K25779" t="s">
        <v>26</v>
      </c>
      <c r="L25779">
        <v>0</v>
      </c>
      <c r="M25779">
        <v>0</v>
      </c>
      <c r="N25779">
        <v>0</v>
      </c>
      <c r="O25779">
        <v>200</v>
      </c>
      <c r="P25779">
        <v>0</v>
      </c>
      <c r="Q25779" t="s">
        <v>24</v>
      </c>
      <c r="R25779" t="s">
        <v>2666</v>
      </c>
      <c r="S25779" t="s">
        <v>286</v>
      </c>
      <c r="T25779" t="s">
        <v>25</v>
      </c>
      <c r="U25779" t="s">
        <v>27</v>
      </c>
      <c r="V25779" t="s">
        <v>2665</v>
      </c>
      <c r="W25779" t="s">
        <v>171</v>
      </c>
      <c r="X25779" t="s">
        <v>182</v>
      </c>
      <c r="Y25779" t="s">
        <v>287</v>
      </c>
      <c r="Z25779">
        <v>251008</v>
      </c>
    </row>
    <row r="25780" spans="1:26" x14ac:dyDescent="0.25">
      <c r="A25780" t="s">
        <v>262</v>
      </c>
      <c r="B25780" t="s">
        <v>50</v>
      </c>
      <c r="C25780" t="s">
        <v>21</v>
      </c>
      <c r="D25780">
        <v>2</v>
      </c>
      <c r="E25780">
        <v>1</v>
      </c>
      <c r="F25780" s="7">
        <v>40474</v>
      </c>
      <c r="G25780" s="5">
        <v>0.40833333333333338</v>
      </c>
      <c r="H25780" t="str">
        <f t="shared" si="402"/>
        <v>Day</v>
      </c>
      <c r="I25780" t="s">
        <v>30</v>
      </c>
      <c r="J25780" t="s">
        <v>26</v>
      </c>
      <c r="K25780" t="s">
        <v>26</v>
      </c>
      <c r="L25780">
        <v>0</v>
      </c>
      <c r="M25780">
        <v>0</v>
      </c>
      <c r="N25780">
        <v>0</v>
      </c>
      <c r="O25780">
        <v>200</v>
      </c>
      <c r="P25780">
        <v>0</v>
      </c>
      <c r="Q25780" t="s">
        <v>24</v>
      </c>
      <c r="R25780" t="s">
        <v>184</v>
      </c>
      <c r="S25780" t="s">
        <v>184</v>
      </c>
      <c r="T25780" t="s">
        <v>25</v>
      </c>
      <c r="U25780" t="s">
        <v>27</v>
      </c>
      <c r="V25780" t="s">
        <v>2650</v>
      </c>
      <c r="W25780" t="s">
        <v>171</v>
      </c>
      <c r="X25780" t="s">
        <v>182</v>
      </c>
      <c r="Y25780" t="s">
        <v>185</v>
      </c>
      <c r="Z25780">
        <v>326815</v>
      </c>
    </row>
    <row r="25781" spans="1:26" x14ac:dyDescent="0.25">
      <c r="A25781" t="s">
        <v>262</v>
      </c>
      <c r="B25781" t="s">
        <v>50</v>
      </c>
      <c r="C25781" t="s">
        <v>21</v>
      </c>
      <c r="D25781">
        <v>2</v>
      </c>
      <c r="E25781">
        <v>1</v>
      </c>
      <c r="F25781" s="7">
        <v>41529</v>
      </c>
      <c r="G25781" s="5">
        <v>0.4236111111111111</v>
      </c>
      <c r="H25781" t="str">
        <f t="shared" si="402"/>
        <v>Day</v>
      </c>
      <c r="I25781" t="s">
        <v>30</v>
      </c>
      <c r="J25781" t="s">
        <v>26</v>
      </c>
      <c r="K25781" t="s">
        <v>26</v>
      </c>
      <c r="L25781">
        <v>0</v>
      </c>
      <c r="M25781">
        <v>0</v>
      </c>
      <c r="N25781">
        <v>0</v>
      </c>
      <c r="O25781">
        <v>300</v>
      </c>
      <c r="P25781">
        <v>0</v>
      </c>
      <c r="Q25781" t="s">
        <v>24</v>
      </c>
      <c r="R25781" t="s">
        <v>154</v>
      </c>
      <c r="S25781" t="s">
        <v>154</v>
      </c>
      <c r="T25781" t="s">
        <v>25</v>
      </c>
      <c r="U25781" t="s">
        <v>27</v>
      </c>
      <c r="V25781" t="s">
        <v>2650</v>
      </c>
      <c r="W25781" t="s">
        <v>171</v>
      </c>
      <c r="X25781" t="s">
        <v>182</v>
      </c>
      <c r="Y25781" t="s">
        <v>155</v>
      </c>
      <c r="Z25781">
        <v>305563</v>
      </c>
    </row>
    <row r="25782" spans="1:26" x14ac:dyDescent="0.25">
      <c r="A25782" t="s">
        <v>262</v>
      </c>
      <c r="B25782" t="s">
        <v>50</v>
      </c>
      <c r="C25782" t="s">
        <v>21</v>
      </c>
      <c r="D25782">
        <v>2</v>
      </c>
      <c r="E25782">
        <v>1</v>
      </c>
      <c r="F25782" s="7">
        <v>41836</v>
      </c>
      <c r="G25782" s="5">
        <v>0.71527777777777779</v>
      </c>
      <c r="H25782" t="str">
        <f t="shared" si="402"/>
        <v>Day</v>
      </c>
      <c r="I25782" t="s">
        <v>30</v>
      </c>
      <c r="J25782" t="s">
        <v>26</v>
      </c>
      <c r="K25782" t="s">
        <v>26</v>
      </c>
      <c r="L25782">
        <v>0</v>
      </c>
      <c r="M25782">
        <v>0</v>
      </c>
      <c r="N25782">
        <v>0</v>
      </c>
      <c r="O25782">
        <v>300</v>
      </c>
      <c r="P25782">
        <v>0</v>
      </c>
      <c r="Q25782" t="s">
        <v>24</v>
      </c>
      <c r="R25782" t="s">
        <v>1216</v>
      </c>
      <c r="S25782" t="s">
        <v>1214</v>
      </c>
      <c r="T25782" t="s">
        <v>25</v>
      </c>
      <c r="U25782" t="s">
        <v>27</v>
      </c>
      <c r="V25782" t="s">
        <v>2650</v>
      </c>
      <c r="W25782" t="s">
        <v>171</v>
      </c>
      <c r="X25782" t="s">
        <v>182</v>
      </c>
      <c r="Y25782" t="s">
        <v>1215</v>
      </c>
      <c r="Z25782">
        <v>318787</v>
      </c>
    </row>
    <row r="25783" spans="1:26" x14ac:dyDescent="0.25">
      <c r="A25783" t="s">
        <v>262</v>
      </c>
      <c r="B25783" t="s">
        <v>50</v>
      </c>
      <c r="C25783" t="s">
        <v>21</v>
      </c>
      <c r="D25783">
        <v>2</v>
      </c>
      <c r="E25783">
        <v>1</v>
      </c>
      <c r="F25783" s="7">
        <v>42022</v>
      </c>
      <c r="G25783" s="5">
        <v>0.49444444444444446</v>
      </c>
      <c r="H25783" t="str">
        <f t="shared" si="402"/>
        <v>Day</v>
      </c>
      <c r="I25783" t="s">
        <v>36</v>
      </c>
      <c r="J25783" t="s">
        <v>26</v>
      </c>
      <c r="K25783" t="s">
        <v>26</v>
      </c>
      <c r="L25783">
        <v>0</v>
      </c>
      <c r="M25783">
        <v>0</v>
      </c>
      <c r="N25783">
        <v>0</v>
      </c>
      <c r="O25783">
        <v>500</v>
      </c>
      <c r="P25783">
        <v>0</v>
      </c>
      <c r="Q25783" t="s">
        <v>24</v>
      </c>
      <c r="R25783" t="s">
        <v>265</v>
      </c>
      <c r="S25783" t="s">
        <v>688</v>
      </c>
      <c r="T25783" t="s">
        <v>25</v>
      </c>
      <c r="U25783" t="s">
        <v>27</v>
      </c>
      <c r="V25783" t="s">
        <v>2650</v>
      </c>
      <c r="W25783" t="s">
        <v>171</v>
      </c>
      <c r="X25783" t="s">
        <v>182</v>
      </c>
      <c r="Y25783" t="s">
        <v>689</v>
      </c>
      <c r="Z25783">
        <v>259277</v>
      </c>
    </row>
    <row r="25784" spans="1:26" x14ac:dyDescent="0.25">
      <c r="A25784" t="s">
        <v>262</v>
      </c>
      <c r="B25784" t="s">
        <v>50</v>
      </c>
      <c r="C25784" t="s">
        <v>21</v>
      </c>
      <c r="D25784">
        <v>2</v>
      </c>
      <c r="E25784">
        <v>1</v>
      </c>
      <c r="F25784" s="7">
        <v>39474</v>
      </c>
      <c r="G25784" s="5">
        <v>0.56944444444444442</v>
      </c>
      <c r="H25784" t="str">
        <f t="shared" si="402"/>
        <v>Day</v>
      </c>
      <c r="I25784" t="s">
        <v>30</v>
      </c>
      <c r="J25784" t="s">
        <v>26</v>
      </c>
      <c r="K25784" t="s">
        <v>26</v>
      </c>
      <c r="L25784">
        <v>0</v>
      </c>
      <c r="M25784">
        <v>0</v>
      </c>
      <c r="N25784">
        <v>0</v>
      </c>
      <c r="O25784">
        <v>500</v>
      </c>
      <c r="P25784">
        <v>0</v>
      </c>
      <c r="Q25784" t="s">
        <v>24</v>
      </c>
      <c r="R25784" t="s">
        <v>221</v>
      </c>
      <c r="S25784" t="s">
        <v>219</v>
      </c>
      <c r="T25784" t="s">
        <v>25</v>
      </c>
      <c r="U25784" t="s">
        <v>27</v>
      </c>
      <c r="V25784" t="s">
        <v>2652</v>
      </c>
      <c r="W25784" t="s">
        <v>171</v>
      </c>
      <c r="X25784" t="s">
        <v>182</v>
      </c>
      <c r="Y25784" t="s">
        <v>220</v>
      </c>
      <c r="Z25784">
        <v>242796</v>
      </c>
    </row>
    <row r="25785" spans="1:26" x14ac:dyDescent="0.25">
      <c r="A25785" t="s">
        <v>262</v>
      </c>
      <c r="B25785" t="s">
        <v>50</v>
      </c>
      <c r="C25785" t="s">
        <v>21</v>
      </c>
      <c r="D25785">
        <v>2</v>
      </c>
      <c r="E25785">
        <v>1</v>
      </c>
      <c r="F25785" s="7">
        <v>39804</v>
      </c>
      <c r="G25785" s="5">
        <v>0.39583333333333331</v>
      </c>
      <c r="H25785" t="str">
        <f t="shared" si="402"/>
        <v>Day</v>
      </c>
      <c r="I25785" t="s">
        <v>30</v>
      </c>
      <c r="J25785" t="s">
        <v>26</v>
      </c>
      <c r="K25785" t="s">
        <v>26</v>
      </c>
      <c r="L25785">
        <v>0</v>
      </c>
      <c r="M25785">
        <v>0</v>
      </c>
      <c r="N25785">
        <v>0</v>
      </c>
      <c r="O25785">
        <v>500</v>
      </c>
      <c r="P25785">
        <v>0</v>
      </c>
      <c r="Q25785" t="s">
        <v>24</v>
      </c>
      <c r="R25785" t="s">
        <v>184</v>
      </c>
      <c r="S25785" t="s">
        <v>184</v>
      </c>
      <c r="T25785" t="s">
        <v>25</v>
      </c>
      <c r="U25785" t="s">
        <v>27</v>
      </c>
      <c r="V25785" t="s">
        <v>2650</v>
      </c>
      <c r="W25785" t="s">
        <v>171</v>
      </c>
      <c r="X25785" t="s">
        <v>182</v>
      </c>
      <c r="Y25785" t="s">
        <v>185</v>
      </c>
      <c r="Z25785">
        <v>263021</v>
      </c>
    </row>
    <row r="25786" spans="1:26" x14ac:dyDescent="0.25">
      <c r="A25786" t="s">
        <v>262</v>
      </c>
      <c r="B25786" t="s">
        <v>50</v>
      </c>
      <c r="C25786" t="s">
        <v>21</v>
      </c>
      <c r="D25786">
        <v>2</v>
      </c>
      <c r="E25786">
        <v>1</v>
      </c>
      <c r="F25786" s="7">
        <v>40377</v>
      </c>
      <c r="G25786" s="5">
        <v>0.44097222222222227</v>
      </c>
      <c r="H25786" t="str">
        <f t="shared" si="402"/>
        <v>Day</v>
      </c>
      <c r="I25786" t="s">
        <v>30</v>
      </c>
      <c r="J25786" t="s">
        <v>26</v>
      </c>
      <c r="K25786" t="s">
        <v>26</v>
      </c>
      <c r="L25786">
        <v>0</v>
      </c>
      <c r="M25786">
        <v>0</v>
      </c>
      <c r="N25786">
        <v>0</v>
      </c>
      <c r="O25786">
        <v>500</v>
      </c>
      <c r="P25786">
        <v>0</v>
      </c>
      <c r="Q25786" t="s">
        <v>24</v>
      </c>
      <c r="R25786" t="s">
        <v>197</v>
      </c>
      <c r="S25786" t="s">
        <v>406</v>
      </c>
      <c r="T25786" t="s">
        <v>25</v>
      </c>
      <c r="U25786" t="s">
        <v>27</v>
      </c>
      <c r="V25786" t="s">
        <v>2650</v>
      </c>
      <c r="W25786" t="s">
        <v>171</v>
      </c>
      <c r="X25786" t="s">
        <v>182</v>
      </c>
      <c r="Y25786" t="s">
        <v>407</v>
      </c>
      <c r="Z25786">
        <v>314389</v>
      </c>
    </row>
    <row r="25787" spans="1:26" x14ac:dyDescent="0.25">
      <c r="A25787" t="s">
        <v>262</v>
      </c>
      <c r="B25787" t="s">
        <v>50</v>
      </c>
      <c r="C25787" t="s">
        <v>21</v>
      </c>
      <c r="D25787">
        <v>2</v>
      </c>
      <c r="E25787">
        <v>1</v>
      </c>
      <c r="F25787" s="7">
        <v>40393</v>
      </c>
      <c r="G25787" s="5">
        <v>0.74513888888888891</v>
      </c>
      <c r="H25787" t="str">
        <f t="shared" si="402"/>
        <v>Day</v>
      </c>
      <c r="I25787" t="s">
        <v>30</v>
      </c>
      <c r="J25787" t="s">
        <v>26</v>
      </c>
      <c r="K25787" t="s">
        <v>26</v>
      </c>
      <c r="L25787">
        <v>0</v>
      </c>
      <c r="M25787">
        <v>0</v>
      </c>
      <c r="N25787">
        <v>0</v>
      </c>
      <c r="O25787">
        <v>600</v>
      </c>
      <c r="P25787">
        <v>0</v>
      </c>
      <c r="Q25787" t="s">
        <v>24</v>
      </c>
      <c r="R25787" t="s">
        <v>2664</v>
      </c>
      <c r="S25787" t="s">
        <v>568</v>
      </c>
      <c r="T25787" t="s">
        <v>25</v>
      </c>
      <c r="U25787" t="s">
        <v>27</v>
      </c>
      <c r="V25787" t="s">
        <v>2664</v>
      </c>
      <c r="W25787" t="s">
        <v>171</v>
      </c>
      <c r="X25787" t="s">
        <v>182</v>
      </c>
      <c r="Y25787" t="s">
        <v>569</v>
      </c>
      <c r="Z25787">
        <v>267473</v>
      </c>
    </row>
    <row r="25788" spans="1:26" x14ac:dyDescent="0.25">
      <c r="A25788" t="s">
        <v>262</v>
      </c>
      <c r="B25788" t="s">
        <v>50</v>
      </c>
      <c r="C25788" t="s">
        <v>21</v>
      </c>
      <c r="D25788">
        <v>2</v>
      </c>
      <c r="E25788">
        <v>1</v>
      </c>
      <c r="F25788" s="7">
        <v>41379</v>
      </c>
      <c r="G25788" s="5">
        <v>0.59375</v>
      </c>
      <c r="H25788" t="str">
        <f t="shared" si="402"/>
        <v>Day</v>
      </c>
      <c r="I25788" t="s">
        <v>30</v>
      </c>
      <c r="J25788" t="s">
        <v>26</v>
      </c>
      <c r="K25788" t="s">
        <v>26</v>
      </c>
      <c r="L25788">
        <v>0</v>
      </c>
      <c r="M25788">
        <v>0</v>
      </c>
      <c r="N25788">
        <v>0</v>
      </c>
      <c r="O25788">
        <v>800</v>
      </c>
      <c r="P25788">
        <v>0</v>
      </c>
      <c r="Q25788" t="s">
        <v>24</v>
      </c>
      <c r="R25788" t="s">
        <v>2666</v>
      </c>
      <c r="S25788" t="s">
        <v>286</v>
      </c>
      <c r="T25788" t="s">
        <v>25</v>
      </c>
      <c r="U25788" t="s">
        <v>27</v>
      </c>
      <c r="V25788" t="s">
        <v>2665</v>
      </c>
      <c r="W25788" t="s">
        <v>171</v>
      </c>
      <c r="X25788" t="s">
        <v>182</v>
      </c>
      <c r="Y25788" t="s">
        <v>287</v>
      </c>
      <c r="Z25788">
        <v>250378</v>
      </c>
    </row>
    <row r="25789" spans="1:26" x14ac:dyDescent="0.25">
      <c r="A25789" t="s">
        <v>262</v>
      </c>
      <c r="B25789" t="s">
        <v>50</v>
      </c>
      <c r="C25789" t="s">
        <v>21</v>
      </c>
      <c r="D25789">
        <v>3</v>
      </c>
      <c r="E25789">
        <v>1</v>
      </c>
      <c r="F25789" s="7">
        <v>38016</v>
      </c>
      <c r="G25789" s="5">
        <v>0.375</v>
      </c>
      <c r="H25789" t="str">
        <f t="shared" si="402"/>
        <v>Day</v>
      </c>
      <c r="I25789" t="s">
        <v>30</v>
      </c>
      <c r="J25789" t="s">
        <v>26</v>
      </c>
      <c r="K25789" t="s">
        <v>26</v>
      </c>
      <c r="L25789">
        <v>0</v>
      </c>
      <c r="M25789">
        <v>0</v>
      </c>
      <c r="N25789">
        <v>0</v>
      </c>
      <c r="O25789">
        <v>800</v>
      </c>
      <c r="P25789">
        <v>0</v>
      </c>
      <c r="Q25789" t="s">
        <v>24</v>
      </c>
      <c r="R25789" t="s">
        <v>184</v>
      </c>
      <c r="S25789" t="s">
        <v>184</v>
      </c>
      <c r="T25789" t="s">
        <v>25</v>
      </c>
      <c r="U25789" t="s">
        <v>27</v>
      </c>
      <c r="V25789" t="s">
        <v>2650</v>
      </c>
      <c r="W25789" t="s">
        <v>171</v>
      </c>
      <c r="X25789" t="s">
        <v>182</v>
      </c>
      <c r="Y25789" t="s">
        <v>185</v>
      </c>
      <c r="Z25789">
        <v>236877</v>
      </c>
    </row>
    <row r="25790" spans="1:26" x14ac:dyDescent="0.25">
      <c r="A25790" t="s">
        <v>262</v>
      </c>
      <c r="B25790" t="s">
        <v>50</v>
      </c>
      <c r="C25790" t="s">
        <v>21</v>
      </c>
      <c r="D25790">
        <v>2</v>
      </c>
      <c r="E25790">
        <v>1</v>
      </c>
      <c r="F25790" s="7">
        <v>41828</v>
      </c>
      <c r="G25790" s="5">
        <v>0.42708333333333331</v>
      </c>
      <c r="H25790" t="str">
        <f t="shared" si="402"/>
        <v>Day</v>
      </c>
      <c r="I25790" t="s">
        <v>36</v>
      </c>
      <c r="J25790" t="s">
        <v>125</v>
      </c>
      <c r="K25790" t="s">
        <v>26</v>
      </c>
      <c r="L25790">
        <v>0</v>
      </c>
      <c r="M25790">
        <v>0</v>
      </c>
      <c r="N25790">
        <v>0</v>
      </c>
      <c r="O25790">
        <v>800</v>
      </c>
      <c r="P25790">
        <v>0</v>
      </c>
      <c r="Q25790" t="s">
        <v>24</v>
      </c>
      <c r="R25790" t="s">
        <v>184</v>
      </c>
      <c r="S25790" t="s">
        <v>184</v>
      </c>
      <c r="T25790" t="s">
        <v>25</v>
      </c>
      <c r="U25790" t="s">
        <v>27</v>
      </c>
      <c r="V25790" t="s">
        <v>2650</v>
      </c>
      <c r="W25790" t="s">
        <v>171</v>
      </c>
      <c r="X25790" t="s">
        <v>182</v>
      </c>
      <c r="Y25790" t="s">
        <v>185</v>
      </c>
      <c r="Z25790">
        <v>332621</v>
      </c>
    </row>
    <row r="25791" spans="1:26" x14ac:dyDescent="0.25">
      <c r="A25791" t="s">
        <v>262</v>
      </c>
      <c r="B25791" t="s">
        <v>50</v>
      </c>
      <c r="C25791" t="s">
        <v>21</v>
      </c>
      <c r="D25791">
        <v>2</v>
      </c>
      <c r="E25791">
        <v>1</v>
      </c>
      <c r="F25791" s="7">
        <v>40262</v>
      </c>
      <c r="G25791" s="5">
        <v>0.35069444444444442</v>
      </c>
      <c r="H25791" t="str">
        <f t="shared" si="402"/>
        <v>Day</v>
      </c>
      <c r="I25791" t="s">
        <v>30</v>
      </c>
      <c r="J25791" t="s">
        <v>26</v>
      </c>
      <c r="K25791" t="s">
        <v>26</v>
      </c>
      <c r="L25791">
        <v>0</v>
      </c>
      <c r="M25791">
        <v>0</v>
      </c>
      <c r="N25791">
        <v>0</v>
      </c>
      <c r="O25791" s="2">
        <v>1000</v>
      </c>
      <c r="P25791">
        <v>0</v>
      </c>
      <c r="Q25791" t="s">
        <v>24</v>
      </c>
      <c r="R25791" t="s">
        <v>154</v>
      </c>
      <c r="S25791" t="s">
        <v>154</v>
      </c>
      <c r="T25791" t="s">
        <v>25</v>
      </c>
      <c r="U25791" t="s">
        <v>27</v>
      </c>
      <c r="V25791" t="s">
        <v>2650</v>
      </c>
      <c r="W25791" t="s">
        <v>171</v>
      </c>
      <c r="X25791" t="s">
        <v>182</v>
      </c>
      <c r="Y25791" t="s">
        <v>155</v>
      </c>
      <c r="Z25791">
        <v>319300</v>
      </c>
    </row>
    <row r="25792" spans="1:26" x14ac:dyDescent="0.25">
      <c r="A25792" t="s">
        <v>262</v>
      </c>
      <c r="B25792" t="s">
        <v>50</v>
      </c>
      <c r="C25792" t="s">
        <v>21</v>
      </c>
      <c r="D25792">
        <v>2</v>
      </c>
      <c r="E25792">
        <v>1</v>
      </c>
      <c r="F25792" s="7">
        <v>36846</v>
      </c>
      <c r="G25792" s="5">
        <v>0.45833333333333331</v>
      </c>
      <c r="H25792" t="str">
        <f t="shared" si="402"/>
        <v>Day</v>
      </c>
      <c r="I25792" t="s">
        <v>30</v>
      </c>
      <c r="J25792" t="s">
        <v>26</v>
      </c>
      <c r="K25792" t="s">
        <v>26</v>
      </c>
      <c r="L25792">
        <v>0</v>
      </c>
      <c r="M25792">
        <v>0</v>
      </c>
      <c r="N25792">
        <v>0</v>
      </c>
      <c r="O25792" s="2">
        <v>1000</v>
      </c>
      <c r="P25792">
        <v>0</v>
      </c>
      <c r="Q25792" t="s">
        <v>24</v>
      </c>
      <c r="R25792" t="s">
        <v>720</v>
      </c>
      <c r="S25792" t="s">
        <v>720</v>
      </c>
      <c r="T25792" t="s">
        <v>25</v>
      </c>
      <c r="U25792" t="s">
        <v>27</v>
      </c>
      <c r="V25792" t="s">
        <v>2653</v>
      </c>
      <c r="W25792" t="s">
        <v>171</v>
      </c>
      <c r="X25792" t="s">
        <v>182</v>
      </c>
      <c r="Y25792" t="s">
        <v>721</v>
      </c>
      <c r="Z25792">
        <v>344141</v>
      </c>
    </row>
    <row r="25793" spans="1:26" x14ac:dyDescent="0.25">
      <c r="A25793" t="s">
        <v>262</v>
      </c>
      <c r="B25793" t="s">
        <v>50</v>
      </c>
      <c r="C25793" t="s">
        <v>21</v>
      </c>
      <c r="D25793">
        <v>2</v>
      </c>
      <c r="E25793">
        <v>1</v>
      </c>
      <c r="F25793" s="7">
        <v>39177</v>
      </c>
      <c r="G25793" s="5">
        <v>0.3743055555555555</v>
      </c>
      <c r="H25793" t="str">
        <f t="shared" si="402"/>
        <v>Day</v>
      </c>
      <c r="I25793" t="s">
        <v>30</v>
      </c>
      <c r="J25793" t="s">
        <v>26</v>
      </c>
      <c r="K25793" t="s">
        <v>26</v>
      </c>
      <c r="L25793">
        <v>0</v>
      </c>
      <c r="M25793">
        <v>0</v>
      </c>
      <c r="N25793">
        <v>0</v>
      </c>
      <c r="O25793" s="2">
        <v>1000</v>
      </c>
      <c r="P25793">
        <v>0</v>
      </c>
      <c r="Q25793" t="s">
        <v>24</v>
      </c>
      <c r="R25793" t="s">
        <v>184</v>
      </c>
      <c r="S25793" t="s">
        <v>184</v>
      </c>
      <c r="T25793" t="s">
        <v>25</v>
      </c>
      <c r="U25793" t="s">
        <v>27</v>
      </c>
      <c r="V25793" t="s">
        <v>2650</v>
      </c>
      <c r="W25793" t="s">
        <v>171</v>
      </c>
      <c r="X25793" t="s">
        <v>182</v>
      </c>
      <c r="Y25793" t="s">
        <v>185</v>
      </c>
      <c r="Z25793">
        <v>237555</v>
      </c>
    </row>
    <row r="25794" spans="1:26" x14ac:dyDescent="0.25">
      <c r="A25794" t="s">
        <v>262</v>
      </c>
      <c r="B25794" t="s">
        <v>50</v>
      </c>
      <c r="C25794" t="s">
        <v>21</v>
      </c>
      <c r="D25794">
        <v>2</v>
      </c>
      <c r="E25794">
        <v>1</v>
      </c>
      <c r="F25794" s="7">
        <v>40547</v>
      </c>
      <c r="G25794" s="5">
        <v>0.35416666666666669</v>
      </c>
      <c r="H25794" t="str">
        <f t="shared" si="402"/>
        <v>Day</v>
      </c>
      <c r="I25794" t="s">
        <v>30</v>
      </c>
      <c r="J25794" t="s">
        <v>26</v>
      </c>
      <c r="K25794" t="s">
        <v>26</v>
      </c>
      <c r="L25794">
        <v>0</v>
      </c>
      <c r="M25794">
        <v>0</v>
      </c>
      <c r="N25794" s="2">
        <v>448935</v>
      </c>
      <c r="O25794" s="2">
        <v>1100</v>
      </c>
      <c r="P25794">
        <v>0</v>
      </c>
      <c r="Q25794" t="s">
        <v>24</v>
      </c>
      <c r="R25794" t="s">
        <v>2666</v>
      </c>
      <c r="S25794" t="s">
        <v>481</v>
      </c>
      <c r="T25794" t="s">
        <v>25</v>
      </c>
      <c r="U25794" t="s">
        <v>64</v>
      </c>
      <c r="V25794" t="s">
        <v>2665</v>
      </c>
      <c r="W25794" t="s">
        <v>171</v>
      </c>
      <c r="X25794" t="s">
        <v>182</v>
      </c>
      <c r="Y25794" t="s">
        <v>482</v>
      </c>
      <c r="Z25794">
        <v>265120</v>
      </c>
    </row>
    <row r="25795" spans="1:26" x14ac:dyDescent="0.25">
      <c r="A25795" t="s">
        <v>262</v>
      </c>
      <c r="B25795" t="s">
        <v>50</v>
      </c>
      <c r="C25795" t="s">
        <v>21</v>
      </c>
      <c r="D25795">
        <v>2</v>
      </c>
      <c r="E25795">
        <v>1</v>
      </c>
      <c r="F25795" s="7">
        <v>38813</v>
      </c>
      <c r="G25795" s="5">
        <v>0.54166666666666663</v>
      </c>
      <c r="H25795" t="str">
        <f t="shared" ref="H25795:H25858" si="403">IF(AND(G25795&gt;=TIME(6,0,0),G25795&lt;TIME(18,0,0)),"Day","Night")</f>
        <v>Day</v>
      </c>
      <c r="I25795" t="s">
        <v>30</v>
      </c>
      <c r="J25795" t="s">
        <v>26</v>
      </c>
      <c r="K25795" t="s">
        <v>26</v>
      </c>
      <c r="L25795">
        <v>0</v>
      </c>
      <c r="M25795">
        <v>0</v>
      </c>
      <c r="N25795">
        <v>0</v>
      </c>
      <c r="O25795" s="2">
        <v>1500</v>
      </c>
      <c r="P25795">
        <v>0</v>
      </c>
      <c r="Q25795" t="s">
        <v>24</v>
      </c>
      <c r="R25795" t="s">
        <v>166</v>
      </c>
      <c r="S25795" t="s">
        <v>438</v>
      </c>
      <c r="T25795" t="s">
        <v>25</v>
      </c>
      <c r="U25795" t="s">
        <v>27</v>
      </c>
      <c r="V25795" t="s">
        <v>2653</v>
      </c>
      <c r="W25795" t="s">
        <v>171</v>
      </c>
      <c r="X25795" t="s">
        <v>182</v>
      </c>
      <c r="Y25795" t="s">
        <v>439</v>
      </c>
      <c r="Z25795">
        <v>356063</v>
      </c>
    </row>
    <row r="25796" spans="1:26" x14ac:dyDescent="0.25">
      <c r="A25796" t="s">
        <v>262</v>
      </c>
      <c r="B25796" t="s">
        <v>50</v>
      </c>
      <c r="C25796" t="s">
        <v>21</v>
      </c>
      <c r="D25796">
        <v>2</v>
      </c>
      <c r="E25796">
        <v>1</v>
      </c>
      <c r="F25796" s="7">
        <v>38507</v>
      </c>
      <c r="G25796" s="5">
        <v>0.40277777777777773</v>
      </c>
      <c r="H25796" t="str">
        <f t="shared" si="403"/>
        <v>Day</v>
      </c>
      <c r="I25796" t="s">
        <v>30</v>
      </c>
      <c r="J25796" t="s">
        <v>26</v>
      </c>
      <c r="K25796" t="s">
        <v>26</v>
      </c>
      <c r="L25796">
        <v>0</v>
      </c>
      <c r="M25796">
        <v>0</v>
      </c>
      <c r="N25796">
        <v>0</v>
      </c>
      <c r="O25796" s="2">
        <v>2000</v>
      </c>
      <c r="P25796">
        <v>0</v>
      </c>
      <c r="Q25796" t="s">
        <v>24</v>
      </c>
      <c r="R25796" t="s">
        <v>554</v>
      </c>
      <c r="S25796" t="s">
        <v>552</v>
      </c>
      <c r="T25796" t="s">
        <v>25</v>
      </c>
      <c r="U25796" t="s">
        <v>27</v>
      </c>
      <c r="V25796" t="s">
        <v>2658</v>
      </c>
      <c r="W25796" t="s">
        <v>171</v>
      </c>
      <c r="X25796" t="s">
        <v>182</v>
      </c>
      <c r="Y25796" t="s">
        <v>553</v>
      </c>
      <c r="Z25796">
        <v>8549</v>
      </c>
    </row>
    <row r="25797" spans="1:26" x14ac:dyDescent="0.25">
      <c r="A25797" t="s">
        <v>262</v>
      </c>
      <c r="B25797" t="s">
        <v>50</v>
      </c>
      <c r="C25797" t="s">
        <v>21</v>
      </c>
      <c r="D25797">
        <v>2</v>
      </c>
      <c r="E25797">
        <v>1</v>
      </c>
      <c r="F25797" s="7">
        <v>40368</v>
      </c>
      <c r="G25797" s="5">
        <v>0.66319444444444442</v>
      </c>
      <c r="H25797" t="str">
        <f t="shared" si="403"/>
        <v>Day</v>
      </c>
      <c r="I25797" t="s">
        <v>30</v>
      </c>
      <c r="J25797" t="s">
        <v>26</v>
      </c>
      <c r="K25797" t="s">
        <v>26</v>
      </c>
      <c r="L25797">
        <v>0</v>
      </c>
      <c r="M25797">
        <v>0</v>
      </c>
      <c r="N25797">
        <v>0</v>
      </c>
      <c r="O25797" s="2">
        <v>2400</v>
      </c>
      <c r="P25797">
        <v>0</v>
      </c>
      <c r="Q25797" t="s">
        <v>24</v>
      </c>
      <c r="R25797" t="s">
        <v>154</v>
      </c>
      <c r="S25797" t="s">
        <v>154</v>
      </c>
      <c r="T25797" t="s">
        <v>25</v>
      </c>
      <c r="U25797" t="s">
        <v>64</v>
      </c>
      <c r="V25797" t="s">
        <v>2650</v>
      </c>
      <c r="W25797" t="s">
        <v>171</v>
      </c>
      <c r="X25797" t="s">
        <v>182</v>
      </c>
      <c r="Y25797" t="s">
        <v>155</v>
      </c>
      <c r="Z25797">
        <v>220330</v>
      </c>
    </row>
    <row r="25798" spans="1:26" x14ac:dyDescent="0.25">
      <c r="A25798" t="s">
        <v>262</v>
      </c>
      <c r="B25798" t="s">
        <v>50</v>
      </c>
      <c r="C25798" t="s">
        <v>21</v>
      </c>
      <c r="D25798">
        <v>0</v>
      </c>
      <c r="E25798">
        <v>1</v>
      </c>
      <c r="F25798" s="7">
        <v>37795</v>
      </c>
      <c r="G25798" s="5">
        <v>0.54166666666666663</v>
      </c>
      <c r="H25798" t="str">
        <f t="shared" si="403"/>
        <v>Day</v>
      </c>
      <c r="I25798" t="s">
        <v>30</v>
      </c>
      <c r="J25798" t="s">
        <v>26</v>
      </c>
      <c r="K25798" t="s">
        <v>26</v>
      </c>
      <c r="L25798">
        <v>0</v>
      </c>
      <c r="M25798">
        <v>0</v>
      </c>
      <c r="N25798" s="2">
        <v>43015</v>
      </c>
      <c r="O25798" s="2">
        <v>2500</v>
      </c>
      <c r="P25798">
        <v>0</v>
      </c>
      <c r="Q25798" t="s">
        <v>24</v>
      </c>
      <c r="R25798" t="s">
        <v>720</v>
      </c>
      <c r="S25798" t="s">
        <v>724</v>
      </c>
      <c r="T25798" t="s">
        <v>25</v>
      </c>
      <c r="U25798" t="s">
        <v>64</v>
      </c>
      <c r="V25798" t="s">
        <v>2653</v>
      </c>
      <c r="W25798" t="s">
        <v>171</v>
      </c>
      <c r="X25798" t="s">
        <v>182</v>
      </c>
      <c r="Y25798" t="s">
        <v>725</v>
      </c>
      <c r="Z25798">
        <v>211447</v>
      </c>
    </row>
    <row r="25799" spans="1:26" x14ac:dyDescent="0.25">
      <c r="A25799" t="s">
        <v>262</v>
      </c>
      <c r="B25799" t="s">
        <v>50</v>
      </c>
      <c r="C25799" t="s">
        <v>21</v>
      </c>
      <c r="D25799">
        <v>2</v>
      </c>
      <c r="E25799">
        <v>1</v>
      </c>
      <c r="F25799" s="7">
        <v>40932</v>
      </c>
      <c r="G25799" s="5">
        <v>0.33333333333333331</v>
      </c>
      <c r="H25799" t="str">
        <f t="shared" si="403"/>
        <v>Day</v>
      </c>
      <c r="I25799" t="s">
        <v>30</v>
      </c>
      <c r="J25799" t="s">
        <v>26</v>
      </c>
      <c r="K25799" t="s">
        <v>26</v>
      </c>
      <c r="L25799">
        <v>0</v>
      </c>
      <c r="M25799">
        <v>0</v>
      </c>
      <c r="N25799">
        <v>0</v>
      </c>
      <c r="O25799" s="2">
        <v>11000</v>
      </c>
      <c r="P25799">
        <v>0</v>
      </c>
      <c r="Q25799" t="s">
        <v>24</v>
      </c>
      <c r="R25799" t="s">
        <v>248</v>
      </c>
      <c r="S25799" t="s">
        <v>248</v>
      </c>
      <c r="T25799" t="s">
        <v>25</v>
      </c>
      <c r="U25799" t="s">
        <v>64</v>
      </c>
      <c r="V25799" t="s">
        <v>2653</v>
      </c>
      <c r="W25799" t="s">
        <v>171</v>
      </c>
      <c r="X25799" t="s">
        <v>182</v>
      </c>
      <c r="Y25799" t="s">
        <v>249</v>
      </c>
      <c r="Z25799">
        <v>243432</v>
      </c>
    </row>
    <row r="25800" spans="1:26" x14ac:dyDescent="0.25">
      <c r="A25800" t="s">
        <v>262</v>
      </c>
      <c r="B25800" t="s">
        <v>50</v>
      </c>
      <c r="C25800" t="s">
        <v>21</v>
      </c>
      <c r="D25800">
        <v>2</v>
      </c>
      <c r="E25800">
        <v>1</v>
      </c>
      <c r="F25800" s="7">
        <v>41066</v>
      </c>
      <c r="G25800" s="5">
        <v>3.125E-2</v>
      </c>
      <c r="H25800" t="str">
        <f t="shared" si="403"/>
        <v>Night</v>
      </c>
      <c r="I25800" t="s">
        <v>30</v>
      </c>
      <c r="J25800" t="s">
        <v>26</v>
      </c>
      <c r="K25800" t="s">
        <v>26</v>
      </c>
      <c r="L25800">
        <v>0</v>
      </c>
      <c r="M25800">
        <v>0</v>
      </c>
      <c r="N25800">
        <v>0</v>
      </c>
      <c r="O25800">
        <v>0</v>
      </c>
      <c r="P25800">
        <v>0</v>
      </c>
      <c r="Q25800" t="s">
        <v>24</v>
      </c>
      <c r="R25800" t="s">
        <v>2666</v>
      </c>
      <c r="S25800" t="s">
        <v>286</v>
      </c>
      <c r="T25800" t="s">
        <v>25</v>
      </c>
      <c r="U25800" t="s">
        <v>27</v>
      </c>
      <c r="V25800" t="s">
        <v>2665</v>
      </c>
      <c r="W25800" t="s">
        <v>171</v>
      </c>
      <c r="X25800" t="s">
        <v>182</v>
      </c>
      <c r="Y25800" t="s">
        <v>287</v>
      </c>
      <c r="Z25800">
        <v>236243</v>
      </c>
    </row>
    <row r="25801" spans="1:26" x14ac:dyDescent="0.25">
      <c r="A25801" t="s">
        <v>262</v>
      </c>
      <c r="B25801" t="s">
        <v>50</v>
      </c>
      <c r="C25801" t="s">
        <v>21</v>
      </c>
      <c r="D25801">
        <v>2</v>
      </c>
      <c r="E25801">
        <v>1</v>
      </c>
      <c r="F25801" s="7">
        <v>41605</v>
      </c>
      <c r="G25801" s="5">
        <v>0.30208333333333331</v>
      </c>
      <c r="H25801" t="str">
        <f t="shared" si="403"/>
        <v>Day</v>
      </c>
      <c r="I25801" t="s">
        <v>30</v>
      </c>
      <c r="J25801" t="s">
        <v>26</v>
      </c>
      <c r="K25801" t="s">
        <v>26</v>
      </c>
      <c r="L25801">
        <v>0</v>
      </c>
      <c r="M25801">
        <v>0</v>
      </c>
      <c r="N25801">
        <v>0</v>
      </c>
      <c r="O25801">
        <v>0</v>
      </c>
      <c r="P25801">
        <v>0</v>
      </c>
      <c r="Q25801" t="s">
        <v>24</v>
      </c>
      <c r="R25801" t="s">
        <v>184</v>
      </c>
      <c r="S25801" t="s">
        <v>184</v>
      </c>
      <c r="T25801" t="s">
        <v>25</v>
      </c>
      <c r="U25801" t="s">
        <v>64</v>
      </c>
      <c r="V25801" t="s">
        <v>2650</v>
      </c>
      <c r="W25801" t="s">
        <v>171</v>
      </c>
      <c r="X25801" t="s">
        <v>182</v>
      </c>
      <c r="Y25801" t="s">
        <v>185</v>
      </c>
      <c r="Z25801">
        <v>266098</v>
      </c>
    </row>
    <row r="25802" spans="1:26" x14ac:dyDescent="0.25">
      <c r="A25802" t="s">
        <v>262</v>
      </c>
      <c r="B25802" t="s">
        <v>50</v>
      </c>
      <c r="C25802" t="s">
        <v>21</v>
      </c>
      <c r="D25802">
        <v>2</v>
      </c>
      <c r="E25802">
        <v>1</v>
      </c>
      <c r="F25802" s="7">
        <v>37372</v>
      </c>
      <c r="G25802" s="5">
        <v>0.2986111111111111</v>
      </c>
      <c r="H25802" t="str">
        <f t="shared" si="403"/>
        <v>Day</v>
      </c>
      <c r="I25802" t="s">
        <v>36</v>
      </c>
      <c r="J25802" t="s">
        <v>125</v>
      </c>
      <c r="K25802" t="s">
        <v>143</v>
      </c>
      <c r="L25802">
        <v>0</v>
      </c>
      <c r="M25802">
        <v>0</v>
      </c>
      <c r="N25802">
        <v>0</v>
      </c>
      <c r="O25802">
        <v>0</v>
      </c>
      <c r="P25802">
        <v>0</v>
      </c>
      <c r="Q25802" t="s">
        <v>24</v>
      </c>
      <c r="R25802" t="s">
        <v>197</v>
      </c>
      <c r="S25802" t="s">
        <v>406</v>
      </c>
      <c r="T25802" t="s">
        <v>25</v>
      </c>
      <c r="U25802" t="s">
        <v>27</v>
      </c>
      <c r="V25802" t="s">
        <v>2650</v>
      </c>
      <c r="W25802" t="s">
        <v>171</v>
      </c>
      <c r="X25802" t="s">
        <v>182</v>
      </c>
      <c r="Y25802" t="s">
        <v>407</v>
      </c>
      <c r="Z25802">
        <v>225548</v>
      </c>
    </row>
    <row r="25803" spans="1:26" x14ac:dyDescent="0.25">
      <c r="A25803" t="s">
        <v>262</v>
      </c>
      <c r="B25803" t="s">
        <v>50</v>
      </c>
      <c r="C25803" t="s">
        <v>21</v>
      </c>
      <c r="D25803">
        <v>2</v>
      </c>
      <c r="E25803">
        <v>1</v>
      </c>
      <c r="F25803" s="7">
        <v>38370</v>
      </c>
      <c r="G25803" s="5">
        <v>0.64583333333333337</v>
      </c>
      <c r="H25803" t="str">
        <f t="shared" si="403"/>
        <v>Day</v>
      </c>
      <c r="I25803" t="s">
        <v>30</v>
      </c>
      <c r="J25803" t="s">
        <v>26</v>
      </c>
      <c r="K25803" t="s">
        <v>26</v>
      </c>
      <c r="L25803">
        <v>0</v>
      </c>
      <c r="M25803">
        <v>0</v>
      </c>
      <c r="N25803">
        <v>0</v>
      </c>
      <c r="O25803">
        <v>0</v>
      </c>
      <c r="P25803">
        <v>0</v>
      </c>
      <c r="Q25803" t="s">
        <v>24</v>
      </c>
      <c r="R25803" t="s">
        <v>2671</v>
      </c>
      <c r="S25803" t="s">
        <v>383</v>
      </c>
      <c r="T25803" t="s">
        <v>25</v>
      </c>
      <c r="U25803" t="s">
        <v>27</v>
      </c>
      <c r="V25803" t="s">
        <v>2650</v>
      </c>
      <c r="W25803" t="s">
        <v>171</v>
      </c>
      <c r="X25803" t="s">
        <v>182</v>
      </c>
      <c r="Y25803" t="s">
        <v>384</v>
      </c>
      <c r="Z25803">
        <v>307178</v>
      </c>
    </row>
    <row r="25804" spans="1:26" x14ac:dyDescent="0.25">
      <c r="A25804" t="s">
        <v>262</v>
      </c>
      <c r="B25804" t="s">
        <v>50</v>
      </c>
      <c r="C25804" t="s">
        <v>21</v>
      </c>
      <c r="D25804">
        <v>2</v>
      </c>
      <c r="E25804">
        <v>1</v>
      </c>
      <c r="F25804" s="7">
        <v>40403</v>
      </c>
      <c r="G25804" s="5">
        <v>0.67708333333333337</v>
      </c>
      <c r="H25804" t="str">
        <f t="shared" si="403"/>
        <v>Day</v>
      </c>
      <c r="I25804" t="s">
        <v>36</v>
      </c>
      <c r="J25804" t="s">
        <v>26</v>
      </c>
      <c r="K25804" t="s">
        <v>26</v>
      </c>
      <c r="L25804">
        <v>0</v>
      </c>
      <c r="M25804">
        <v>0</v>
      </c>
      <c r="N25804">
        <v>0</v>
      </c>
      <c r="O25804">
        <v>0</v>
      </c>
      <c r="P25804">
        <v>0</v>
      </c>
      <c r="Q25804" t="s">
        <v>24</v>
      </c>
      <c r="R25804" t="s">
        <v>554</v>
      </c>
      <c r="S25804" t="s">
        <v>552</v>
      </c>
      <c r="T25804" t="s">
        <v>25</v>
      </c>
      <c r="U25804" t="s">
        <v>27</v>
      </c>
      <c r="V25804" t="s">
        <v>2658</v>
      </c>
      <c r="W25804" t="s">
        <v>171</v>
      </c>
      <c r="X25804" t="s">
        <v>182</v>
      </c>
      <c r="Y25804" t="s">
        <v>553</v>
      </c>
      <c r="Z25804">
        <v>359190</v>
      </c>
    </row>
    <row r="25805" spans="1:26" x14ac:dyDescent="0.25">
      <c r="A25805" t="s">
        <v>262</v>
      </c>
      <c r="B25805" t="s">
        <v>50</v>
      </c>
      <c r="C25805" t="s">
        <v>21</v>
      </c>
      <c r="D25805">
        <v>2</v>
      </c>
      <c r="E25805">
        <v>1</v>
      </c>
      <c r="F25805" s="7">
        <v>40669</v>
      </c>
      <c r="G25805" s="5">
        <v>0.3298611111111111</v>
      </c>
      <c r="H25805" t="str">
        <f t="shared" si="403"/>
        <v>Day</v>
      </c>
      <c r="I25805" t="s">
        <v>30</v>
      </c>
      <c r="J25805" t="s">
        <v>26</v>
      </c>
      <c r="K25805" t="s">
        <v>26</v>
      </c>
      <c r="L25805">
        <v>0</v>
      </c>
      <c r="M25805">
        <v>0</v>
      </c>
      <c r="N25805">
        <v>0</v>
      </c>
      <c r="O25805">
        <v>0</v>
      </c>
      <c r="P25805">
        <v>0</v>
      </c>
      <c r="Q25805" t="s">
        <v>24</v>
      </c>
      <c r="R25805" t="s">
        <v>154</v>
      </c>
      <c r="S25805" t="s">
        <v>154</v>
      </c>
      <c r="T25805" t="s">
        <v>25</v>
      </c>
      <c r="U25805" t="s">
        <v>27</v>
      </c>
      <c r="V25805" t="s">
        <v>2650</v>
      </c>
      <c r="W25805" t="s">
        <v>171</v>
      </c>
      <c r="X25805" t="s">
        <v>182</v>
      </c>
      <c r="Y25805" t="s">
        <v>155</v>
      </c>
      <c r="Z25805">
        <v>210693</v>
      </c>
    </row>
    <row r="25806" spans="1:26" x14ac:dyDescent="0.25">
      <c r="A25806" t="s">
        <v>262</v>
      </c>
      <c r="B25806" t="s">
        <v>50</v>
      </c>
      <c r="C25806" t="s">
        <v>21</v>
      </c>
      <c r="D25806">
        <v>0</v>
      </c>
      <c r="E25806">
        <v>1</v>
      </c>
      <c r="F25806" s="7">
        <v>37519</v>
      </c>
      <c r="G25806" s="5">
        <v>0.41666666666666669</v>
      </c>
      <c r="H25806" t="str">
        <f t="shared" si="403"/>
        <v>Day</v>
      </c>
      <c r="I25806" t="s">
        <v>36</v>
      </c>
      <c r="J25806" t="s">
        <v>125</v>
      </c>
      <c r="K25806" t="s">
        <v>26</v>
      </c>
      <c r="L25806">
        <v>0</v>
      </c>
      <c r="M25806">
        <v>0</v>
      </c>
      <c r="N25806">
        <v>0</v>
      </c>
      <c r="O25806">
        <v>0</v>
      </c>
      <c r="P25806">
        <v>0</v>
      </c>
      <c r="Q25806" t="s">
        <v>24</v>
      </c>
      <c r="R25806" t="s">
        <v>221</v>
      </c>
      <c r="S25806" t="s">
        <v>219</v>
      </c>
      <c r="T25806" t="s">
        <v>25</v>
      </c>
      <c r="U25806" t="s">
        <v>27</v>
      </c>
      <c r="V25806" t="s">
        <v>2652</v>
      </c>
      <c r="W25806" t="s">
        <v>171</v>
      </c>
      <c r="X25806" t="s">
        <v>182</v>
      </c>
      <c r="Y25806" t="s">
        <v>220</v>
      </c>
      <c r="Z25806">
        <v>252678</v>
      </c>
    </row>
    <row r="25807" spans="1:26" x14ac:dyDescent="0.25">
      <c r="A25807" t="s">
        <v>262</v>
      </c>
      <c r="B25807" t="s">
        <v>50</v>
      </c>
      <c r="C25807" t="s">
        <v>21</v>
      </c>
      <c r="D25807">
        <v>2</v>
      </c>
      <c r="E25807">
        <v>1</v>
      </c>
      <c r="F25807" s="7">
        <v>41492</v>
      </c>
      <c r="G25807" s="5">
        <v>0.44027777777777777</v>
      </c>
      <c r="H25807" t="str">
        <f t="shared" si="403"/>
        <v>Day</v>
      </c>
      <c r="I25807" t="s">
        <v>30</v>
      </c>
      <c r="J25807" t="s">
        <v>26</v>
      </c>
      <c r="K25807" t="s">
        <v>26</v>
      </c>
      <c r="L25807">
        <v>0</v>
      </c>
      <c r="M25807">
        <v>0</v>
      </c>
      <c r="N25807">
        <v>0</v>
      </c>
      <c r="O25807">
        <v>0</v>
      </c>
      <c r="P25807">
        <v>0</v>
      </c>
      <c r="Q25807" t="s">
        <v>24</v>
      </c>
      <c r="R25807" t="s">
        <v>192</v>
      </c>
      <c r="S25807" t="s">
        <v>190</v>
      </c>
      <c r="T25807" t="s">
        <v>25</v>
      </c>
      <c r="U25807" t="s">
        <v>27</v>
      </c>
      <c r="V25807" t="s">
        <v>2658</v>
      </c>
      <c r="W25807" t="s">
        <v>171</v>
      </c>
      <c r="X25807" t="s">
        <v>182</v>
      </c>
      <c r="Y25807" t="s">
        <v>191</v>
      </c>
      <c r="Z25807">
        <v>327814</v>
      </c>
    </row>
    <row r="25808" spans="1:26" x14ac:dyDescent="0.25">
      <c r="A25808" t="s">
        <v>262</v>
      </c>
      <c r="B25808" t="s">
        <v>50</v>
      </c>
      <c r="C25808" t="s">
        <v>21</v>
      </c>
      <c r="D25808">
        <v>2</v>
      </c>
      <c r="E25808">
        <v>1</v>
      </c>
      <c r="F25808" s="7">
        <v>41457</v>
      </c>
      <c r="G25808" s="5">
        <v>0.54166666666666663</v>
      </c>
      <c r="H25808" t="str">
        <f t="shared" si="403"/>
        <v>Day</v>
      </c>
      <c r="I25808" t="s">
        <v>30</v>
      </c>
      <c r="J25808" t="s">
        <v>26</v>
      </c>
      <c r="K25808" t="s">
        <v>26</v>
      </c>
      <c r="L25808">
        <v>0</v>
      </c>
      <c r="M25808">
        <v>0</v>
      </c>
      <c r="N25808">
        <v>0</v>
      </c>
      <c r="O25808">
        <v>0</v>
      </c>
      <c r="P25808">
        <v>0</v>
      </c>
      <c r="Q25808" t="s">
        <v>24</v>
      </c>
      <c r="R25808" t="s">
        <v>2666</v>
      </c>
      <c r="S25808" t="s">
        <v>286</v>
      </c>
      <c r="T25808" t="s">
        <v>25</v>
      </c>
      <c r="U25808" t="s">
        <v>27</v>
      </c>
      <c r="V25808" t="s">
        <v>2665</v>
      </c>
      <c r="W25808" t="s">
        <v>171</v>
      </c>
      <c r="X25808" t="s">
        <v>182</v>
      </c>
      <c r="Y25808" t="s">
        <v>287</v>
      </c>
      <c r="Z25808">
        <v>207002</v>
      </c>
    </row>
    <row r="25809" spans="1:26" x14ac:dyDescent="0.25">
      <c r="A25809" t="s">
        <v>262</v>
      </c>
      <c r="B25809" t="s">
        <v>50</v>
      </c>
      <c r="C25809" t="s">
        <v>21</v>
      </c>
      <c r="D25809">
        <v>2</v>
      </c>
      <c r="E25809">
        <v>1</v>
      </c>
      <c r="F25809" s="7">
        <v>38503</v>
      </c>
      <c r="G25809" s="5">
        <v>0.80763888888888891</v>
      </c>
      <c r="H25809" t="str">
        <f t="shared" si="403"/>
        <v>Night</v>
      </c>
      <c r="I25809" t="s">
        <v>30</v>
      </c>
      <c r="J25809" t="s">
        <v>26</v>
      </c>
      <c r="K25809" t="s">
        <v>26</v>
      </c>
      <c r="L25809">
        <v>0</v>
      </c>
      <c r="M25809">
        <v>0</v>
      </c>
      <c r="N25809">
        <v>0</v>
      </c>
      <c r="O25809">
        <v>0</v>
      </c>
      <c r="P25809">
        <v>0</v>
      </c>
      <c r="Q25809" t="s">
        <v>24</v>
      </c>
      <c r="R25809" t="s">
        <v>2666</v>
      </c>
      <c r="S25809" t="s">
        <v>481</v>
      </c>
      <c r="T25809" t="s">
        <v>25</v>
      </c>
      <c r="U25809" t="s">
        <v>64</v>
      </c>
      <c r="V25809" t="s">
        <v>2665</v>
      </c>
      <c r="W25809" t="s">
        <v>171</v>
      </c>
      <c r="X25809" t="s">
        <v>182</v>
      </c>
      <c r="Y25809" t="s">
        <v>482</v>
      </c>
      <c r="Z25809">
        <v>239408</v>
      </c>
    </row>
    <row r="25810" spans="1:26" x14ac:dyDescent="0.25">
      <c r="A25810" t="s">
        <v>262</v>
      </c>
      <c r="B25810" t="s">
        <v>50</v>
      </c>
      <c r="C25810" t="s">
        <v>21</v>
      </c>
      <c r="D25810">
        <v>2</v>
      </c>
      <c r="E25810">
        <v>1</v>
      </c>
      <c r="F25810" s="7">
        <v>40572</v>
      </c>
      <c r="G25810" s="5">
        <v>0.4826388888888889</v>
      </c>
      <c r="H25810" t="str">
        <f t="shared" si="403"/>
        <v>Day</v>
      </c>
      <c r="I25810" t="s">
        <v>36</v>
      </c>
      <c r="J25810" t="s">
        <v>26</v>
      </c>
      <c r="K25810" t="s">
        <v>26</v>
      </c>
      <c r="L25810">
        <v>0</v>
      </c>
      <c r="M25810">
        <v>0</v>
      </c>
      <c r="N25810">
        <v>0</v>
      </c>
      <c r="O25810">
        <v>0</v>
      </c>
      <c r="P25810">
        <v>0</v>
      </c>
      <c r="Q25810" t="s">
        <v>24</v>
      </c>
      <c r="R25810" t="s">
        <v>2666</v>
      </c>
      <c r="S25810" t="s">
        <v>481</v>
      </c>
      <c r="T25810" t="s">
        <v>25</v>
      </c>
      <c r="U25810" t="s">
        <v>27</v>
      </c>
      <c r="V25810" t="s">
        <v>2665</v>
      </c>
      <c r="W25810" t="s">
        <v>171</v>
      </c>
      <c r="X25810" t="s">
        <v>182</v>
      </c>
      <c r="Y25810" t="s">
        <v>482</v>
      </c>
      <c r="Z25810">
        <v>329431</v>
      </c>
    </row>
    <row r="25811" spans="1:26" x14ac:dyDescent="0.25">
      <c r="A25811" t="s">
        <v>262</v>
      </c>
      <c r="B25811" t="s">
        <v>50</v>
      </c>
      <c r="C25811" t="s">
        <v>21</v>
      </c>
      <c r="D25811">
        <v>2</v>
      </c>
      <c r="E25811">
        <v>1</v>
      </c>
      <c r="F25811" s="7">
        <v>41170</v>
      </c>
      <c r="G25811" s="5">
        <v>0.57291666666666663</v>
      </c>
      <c r="H25811" t="str">
        <f t="shared" si="403"/>
        <v>Day</v>
      </c>
      <c r="I25811" t="s">
        <v>30</v>
      </c>
      <c r="J25811" t="s">
        <v>26</v>
      </c>
      <c r="K25811" t="s">
        <v>26</v>
      </c>
      <c r="L25811">
        <v>0</v>
      </c>
      <c r="M25811">
        <v>0</v>
      </c>
      <c r="N25811">
        <v>0</v>
      </c>
      <c r="O25811">
        <v>0</v>
      </c>
      <c r="P25811">
        <v>0</v>
      </c>
      <c r="Q25811" t="s">
        <v>24</v>
      </c>
      <c r="R25811" t="s">
        <v>2666</v>
      </c>
      <c r="S25811" t="s">
        <v>481</v>
      </c>
      <c r="T25811" t="s">
        <v>25</v>
      </c>
      <c r="U25811" t="s">
        <v>27</v>
      </c>
      <c r="V25811" t="s">
        <v>2665</v>
      </c>
      <c r="W25811" t="s">
        <v>171</v>
      </c>
      <c r="X25811" t="s">
        <v>182</v>
      </c>
      <c r="Y25811" t="s">
        <v>482</v>
      </c>
      <c r="Z25811">
        <v>358507</v>
      </c>
    </row>
    <row r="25812" spans="1:26" x14ac:dyDescent="0.25">
      <c r="A25812" t="s">
        <v>262</v>
      </c>
      <c r="B25812" t="s">
        <v>50</v>
      </c>
      <c r="C25812" t="s">
        <v>21</v>
      </c>
      <c r="D25812">
        <v>2</v>
      </c>
      <c r="E25812">
        <v>1</v>
      </c>
      <c r="F25812" s="7">
        <v>40937</v>
      </c>
      <c r="G25812" s="5">
        <v>0.38125000000000003</v>
      </c>
      <c r="H25812" t="str">
        <f t="shared" si="403"/>
        <v>Day</v>
      </c>
      <c r="I25812" t="s">
        <v>36</v>
      </c>
      <c r="J25812" t="s">
        <v>26</v>
      </c>
      <c r="K25812" t="s">
        <v>26</v>
      </c>
      <c r="L25812">
        <v>0</v>
      </c>
      <c r="M25812">
        <v>0</v>
      </c>
      <c r="N25812">
        <v>0</v>
      </c>
      <c r="O25812">
        <v>0</v>
      </c>
      <c r="P25812">
        <v>0</v>
      </c>
      <c r="Q25812" t="s">
        <v>24</v>
      </c>
      <c r="R25812" t="s">
        <v>2666</v>
      </c>
      <c r="S25812" t="s">
        <v>481</v>
      </c>
      <c r="T25812" t="s">
        <v>25</v>
      </c>
      <c r="U25812" t="s">
        <v>64</v>
      </c>
      <c r="V25812" t="s">
        <v>2665</v>
      </c>
      <c r="W25812" t="s">
        <v>171</v>
      </c>
      <c r="X25812" t="s">
        <v>182</v>
      </c>
      <c r="Y25812" t="s">
        <v>482</v>
      </c>
      <c r="Z25812">
        <v>209828</v>
      </c>
    </row>
    <row r="25813" spans="1:26" x14ac:dyDescent="0.25">
      <c r="A25813" t="s">
        <v>262</v>
      </c>
      <c r="B25813" t="s">
        <v>50</v>
      </c>
      <c r="C25813" t="s">
        <v>21</v>
      </c>
      <c r="D25813">
        <v>2</v>
      </c>
      <c r="E25813">
        <v>1</v>
      </c>
      <c r="F25813" s="7">
        <v>38339</v>
      </c>
      <c r="G25813" s="5">
        <v>0.36458333333333331</v>
      </c>
      <c r="H25813" t="str">
        <f t="shared" si="403"/>
        <v>Day</v>
      </c>
      <c r="I25813" t="s">
        <v>30</v>
      </c>
      <c r="J25813" t="s">
        <v>26</v>
      </c>
      <c r="K25813" t="s">
        <v>26</v>
      </c>
      <c r="L25813">
        <v>0</v>
      </c>
      <c r="M25813">
        <v>0</v>
      </c>
      <c r="N25813">
        <v>0</v>
      </c>
      <c r="O25813">
        <v>0</v>
      </c>
      <c r="P25813">
        <v>0</v>
      </c>
      <c r="Q25813" t="s">
        <v>24</v>
      </c>
      <c r="R25813" t="s">
        <v>197</v>
      </c>
      <c r="S25813" t="s">
        <v>406</v>
      </c>
      <c r="T25813" t="s">
        <v>25</v>
      </c>
      <c r="U25813" t="s">
        <v>27</v>
      </c>
      <c r="V25813" t="s">
        <v>2650</v>
      </c>
      <c r="W25813" t="s">
        <v>171</v>
      </c>
      <c r="X25813" t="s">
        <v>182</v>
      </c>
      <c r="Y25813" t="s">
        <v>407</v>
      </c>
      <c r="Z25813">
        <v>255218</v>
      </c>
    </row>
    <row r="25814" spans="1:26" x14ac:dyDescent="0.25">
      <c r="A25814" t="s">
        <v>262</v>
      </c>
      <c r="B25814" t="s">
        <v>50</v>
      </c>
      <c r="C25814" t="s">
        <v>21</v>
      </c>
      <c r="D25814">
        <v>2</v>
      </c>
      <c r="E25814">
        <v>1</v>
      </c>
      <c r="F25814" s="7">
        <v>40940</v>
      </c>
      <c r="G25814" s="5">
        <v>0.67708333333333337</v>
      </c>
      <c r="H25814" t="str">
        <f t="shared" si="403"/>
        <v>Day</v>
      </c>
      <c r="I25814" t="s">
        <v>30</v>
      </c>
      <c r="J25814" t="s">
        <v>26</v>
      </c>
      <c r="K25814" t="s">
        <v>26</v>
      </c>
      <c r="L25814">
        <v>0</v>
      </c>
      <c r="M25814">
        <v>0</v>
      </c>
      <c r="N25814">
        <v>0</v>
      </c>
      <c r="O25814">
        <v>5</v>
      </c>
      <c r="P25814">
        <v>0</v>
      </c>
      <c r="Q25814" t="s">
        <v>24</v>
      </c>
      <c r="R25814" t="s">
        <v>221</v>
      </c>
      <c r="S25814" t="s">
        <v>219</v>
      </c>
      <c r="T25814" t="s">
        <v>25</v>
      </c>
      <c r="U25814" t="s">
        <v>27</v>
      </c>
      <c r="V25814" t="s">
        <v>2652</v>
      </c>
      <c r="W25814" t="s">
        <v>171</v>
      </c>
      <c r="X25814" t="s">
        <v>182</v>
      </c>
      <c r="Y25814" t="s">
        <v>220</v>
      </c>
      <c r="Z25814">
        <v>343237</v>
      </c>
    </row>
    <row r="25815" spans="1:26" x14ac:dyDescent="0.25">
      <c r="A25815" t="s">
        <v>262</v>
      </c>
      <c r="B25815" t="s">
        <v>50</v>
      </c>
      <c r="C25815" t="s">
        <v>21</v>
      </c>
      <c r="D25815">
        <v>2</v>
      </c>
      <c r="E25815">
        <v>1</v>
      </c>
      <c r="F25815" s="7">
        <v>38179</v>
      </c>
      <c r="G25815" s="5">
        <v>0.68194444444444446</v>
      </c>
      <c r="H25815" t="str">
        <f t="shared" si="403"/>
        <v>Day</v>
      </c>
      <c r="I25815" t="s">
        <v>30</v>
      </c>
      <c r="J25815" t="s">
        <v>26</v>
      </c>
      <c r="K25815" t="s">
        <v>26</v>
      </c>
      <c r="L25815">
        <v>0</v>
      </c>
      <c r="M25815">
        <v>0</v>
      </c>
      <c r="N25815">
        <v>0</v>
      </c>
      <c r="O25815">
        <v>30</v>
      </c>
      <c r="P25815">
        <v>0</v>
      </c>
      <c r="Q25815" t="s">
        <v>24</v>
      </c>
      <c r="R25815" t="s">
        <v>2666</v>
      </c>
      <c r="S25815" t="s">
        <v>481</v>
      </c>
      <c r="T25815" t="s">
        <v>25</v>
      </c>
      <c r="U25815" t="s">
        <v>27</v>
      </c>
      <c r="V25815" t="s">
        <v>2665</v>
      </c>
      <c r="W25815" t="s">
        <v>171</v>
      </c>
      <c r="X25815" t="s">
        <v>182</v>
      </c>
      <c r="Y25815" t="s">
        <v>482</v>
      </c>
      <c r="Z25815">
        <v>331215</v>
      </c>
    </row>
    <row r="25816" spans="1:26" x14ac:dyDescent="0.25">
      <c r="A25816" t="s">
        <v>262</v>
      </c>
      <c r="B25816" t="s">
        <v>50</v>
      </c>
      <c r="C25816" t="s">
        <v>21</v>
      </c>
      <c r="D25816">
        <v>2</v>
      </c>
      <c r="E25816">
        <v>1</v>
      </c>
      <c r="F25816" s="7">
        <v>39012</v>
      </c>
      <c r="G25816" s="5">
        <v>0.44444444444444442</v>
      </c>
      <c r="H25816" t="str">
        <f t="shared" si="403"/>
        <v>Day</v>
      </c>
      <c r="I25816" t="s">
        <v>30</v>
      </c>
      <c r="J25816" t="s">
        <v>26</v>
      </c>
      <c r="K25816" t="s">
        <v>26</v>
      </c>
      <c r="L25816">
        <v>0</v>
      </c>
      <c r="M25816">
        <v>0</v>
      </c>
      <c r="N25816">
        <v>0</v>
      </c>
      <c r="O25816" s="2">
        <v>2800</v>
      </c>
      <c r="P25816">
        <v>7</v>
      </c>
      <c r="Q25816" t="s">
        <v>24</v>
      </c>
      <c r="R25816" t="s">
        <v>197</v>
      </c>
      <c r="S25816" t="s">
        <v>406</v>
      </c>
      <c r="T25816" t="s">
        <v>25</v>
      </c>
      <c r="U25816" t="s">
        <v>27</v>
      </c>
      <c r="V25816" t="s">
        <v>2650</v>
      </c>
      <c r="W25816" t="s">
        <v>171</v>
      </c>
      <c r="X25816" t="s">
        <v>182</v>
      </c>
      <c r="Y25816" t="s">
        <v>407</v>
      </c>
      <c r="Z25816">
        <v>213961</v>
      </c>
    </row>
    <row r="25817" spans="1:26" x14ac:dyDescent="0.25">
      <c r="A25817" t="s">
        <v>262</v>
      </c>
      <c r="B25817" t="s">
        <v>50</v>
      </c>
      <c r="C25817" t="s">
        <v>21</v>
      </c>
      <c r="D25817">
        <v>2</v>
      </c>
      <c r="E25817">
        <v>1</v>
      </c>
      <c r="F25817" s="7">
        <v>38706</v>
      </c>
      <c r="G25817" s="5">
        <v>0.37152777777777773</v>
      </c>
      <c r="H25817" t="str">
        <f t="shared" si="403"/>
        <v>Day</v>
      </c>
      <c r="I25817" t="s">
        <v>30</v>
      </c>
      <c r="J25817" t="s">
        <v>26</v>
      </c>
      <c r="K25817" t="s">
        <v>212</v>
      </c>
      <c r="L25817">
        <v>0</v>
      </c>
      <c r="M25817">
        <v>0</v>
      </c>
      <c r="N25817">
        <v>0</v>
      </c>
      <c r="O25817">
        <v>0</v>
      </c>
      <c r="P25817">
        <v>0</v>
      </c>
      <c r="Q25817" t="s">
        <v>24</v>
      </c>
      <c r="R25817" t="s">
        <v>221</v>
      </c>
      <c r="S25817" t="s">
        <v>219</v>
      </c>
      <c r="T25817" t="s">
        <v>25</v>
      </c>
      <c r="U25817" t="s">
        <v>27</v>
      </c>
      <c r="V25817" t="s">
        <v>2652</v>
      </c>
      <c r="W25817" t="s">
        <v>171</v>
      </c>
      <c r="X25817" t="s">
        <v>182</v>
      </c>
      <c r="Y25817" t="s">
        <v>220</v>
      </c>
      <c r="Z25817">
        <v>324205</v>
      </c>
    </row>
    <row r="25818" spans="1:26" x14ac:dyDescent="0.25">
      <c r="A25818" t="s">
        <v>262</v>
      </c>
      <c r="B25818" t="s">
        <v>50</v>
      </c>
      <c r="C25818" t="s">
        <v>21</v>
      </c>
      <c r="D25818">
        <v>2</v>
      </c>
      <c r="E25818">
        <v>1</v>
      </c>
      <c r="F25818" s="7">
        <v>38702</v>
      </c>
      <c r="G25818" s="5">
        <v>0.65069444444444446</v>
      </c>
      <c r="H25818" t="str">
        <f t="shared" si="403"/>
        <v>Day</v>
      </c>
      <c r="I25818" t="s">
        <v>30</v>
      </c>
      <c r="J25818" t="s">
        <v>26</v>
      </c>
      <c r="K25818" t="s">
        <v>26</v>
      </c>
      <c r="L25818">
        <v>0</v>
      </c>
      <c r="M25818">
        <v>0</v>
      </c>
      <c r="N25818">
        <v>0</v>
      </c>
      <c r="O25818">
        <v>0</v>
      </c>
      <c r="P25818">
        <v>0</v>
      </c>
      <c r="Q25818" t="s">
        <v>24</v>
      </c>
      <c r="R25818" t="s">
        <v>221</v>
      </c>
      <c r="S25818" t="s">
        <v>219</v>
      </c>
      <c r="T25818" t="s">
        <v>25</v>
      </c>
      <c r="U25818" t="s">
        <v>27</v>
      </c>
      <c r="V25818" t="s">
        <v>2652</v>
      </c>
      <c r="W25818" t="s">
        <v>171</v>
      </c>
      <c r="X25818" t="s">
        <v>182</v>
      </c>
      <c r="Y25818" t="s">
        <v>220</v>
      </c>
      <c r="Z25818">
        <v>350157</v>
      </c>
    </row>
    <row r="25819" spans="1:26" x14ac:dyDescent="0.25">
      <c r="A25819" t="s">
        <v>262</v>
      </c>
      <c r="B25819" t="s">
        <v>50</v>
      </c>
      <c r="C25819" t="s">
        <v>21</v>
      </c>
      <c r="D25819">
        <v>2</v>
      </c>
      <c r="E25819">
        <v>1</v>
      </c>
      <c r="F25819" s="7">
        <v>38370</v>
      </c>
      <c r="G25819" s="5">
        <v>0.54166666666666663</v>
      </c>
      <c r="H25819" t="str">
        <f t="shared" si="403"/>
        <v>Day</v>
      </c>
      <c r="I25819" t="s">
        <v>30</v>
      </c>
      <c r="J25819" t="s">
        <v>26</v>
      </c>
      <c r="K25819" t="s">
        <v>26</v>
      </c>
      <c r="L25819">
        <v>0</v>
      </c>
      <c r="M25819">
        <v>0</v>
      </c>
      <c r="N25819">
        <v>0</v>
      </c>
      <c r="O25819">
        <v>0</v>
      </c>
      <c r="P25819">
        <v>0</v>
      </c>
      <c r="Q25819" t="s">
        <v>24</v>
      </c>
      <c r="R25819" t="s">
        <v>208</v>
      </c>
      <c r="S25819" t="s">
        <v>698</v>
      </c>
      <c r="T25819" t="s">
        <v>25</v>
      </c>
      <c r="U25819" t="s">
        <v>27</v>
      </c>
      <c r="V25819" t="s">
        <v>208</v>
      </c>
      <c r="W25819" t="s">
        <v>171</v>
      </c>
      <c r="X25819" t="s">
        <v>182</v>
      </c>
      <c r="Y25819" t="s">
        <v>699</v>
      </c>
      <c r="Z25819">
        <v>355992</v>
      </c>
    </row>
    <row r="25820" spans="1:26" x14ac:dyDescent="0.25">
      <c r="A25820" t="s">
        <v>262</v>
      </c>
      <c r="B25820" t="s">
        <v>50</v>
      </c>
      <c r="C25820" t="s">
        <v>21</v>
      </c>
      <c r="D25820">
        <v>2</v>
      </c>
      <c r="E25820">
        <v>1</v>
      </c>
      <c r="F25820" s="7">
        <v>40162</v>
      </c>
      <c r="G25820" s="5">
        <v>0.45833333333333331</v>
      </c>
      <c r="H25820" t="str">
        <f t="shared" si="403"/>
        <v>Day</v>
      </c>
      <c r="I25820" t="s">
        <v>30</v>
      </c>
      <c r="J25820" t="s">
        <v>26</v>
      </c>
      <c r="K25820" t="s">
        <v>26</v>
      </c>
      <c r="L25820">
        <v>0</v>
      </c>
      <c r="M25820">
        <v>0</v>
      </c>
      <c r="N25820">
        <v>0</v>
      </c>
      <c r="O25820">
        <v>0</v>
      </c>
      <c r="P25820">
        <v>0</v>
      </c>
      <c r="Q25820" t="s">
        <v>24</v>
      </c>
      <c r="R25820" t="s">
        <v>208</v>
      </c>
      <c r="S25820" t="s">
        <v>1311</v>
      </c>
      <c r="T25820" t="s">
        <v>25</v>
      </c>
      <c r="U25820" t="s">
        <v>27</v>
      </c>
      <c r="V25820" t="s">
        <v>208</v>
      </c>
      <c r="W25820" t="s">
        <v>171</v>
      </c>
      <c r="X25820" t="s">
        <v>182</v>
      </c>
      <c r="Y25820" t="s">
        <v>1312</v>
      </c>
      <c r="Z25820">
        <v>255729</v>
      </c>
    </row>
    <row r="25821" spans="1:26" x14ac:dyDescent="0.25">
      <c r="A25821" t="s">
        <v>262</v>
      </c>
      <c r="B25821" t="s">
        <v>50</v>
      </c>
      <c r="C25821" t="s">
        <v>21</v>
      </c>
      <c r="D25821">
        <v>2</v>
      </c>
      <c r="E25821">
        <v>1</v>
      </c>
      <c r="F25821" s="7">
        <v>37264</v>
      </c>
      <c r="G25821" s="5">
        <v>0.58333333333333337</v>
      </c>
      <c r="H25821" t="str">
        <f t="shared" si="403"/>
        <v>Day</v>
      </c>
      <c r="I25821" t="s">
        <v>30</v>
      </c>
      <c r="J25821" t="s">
        <v>26</v>
      </c>
      <c r="K25821" t="s">
        <v>26</v>
      </c>
      <c r="L25821">
        <v>0</v>
      </c>
      <c r="M25821">
        <v>0</v>
      </c>
      <c r="N25821">
        <v>0</v>
      </c>
      <c r="O25821">
        <v>0</v>
      </c>
      <c r="P25821">
        <v>0</v>
      </c>
      <c r="Q25821" t="s">
        <v>24</v>
      </c>
      <c r="R25821" t="s">
        <v>208</v>
      </c>
      <c r="S25821" t="s">
        <v>1311</v>
      </c>
      <c r="T25821" t="s">
        <v>25</v>
      </c>
      <c r="U25821" t="s">
        <v>27</v>
      </c>
      <c r="V25821" t="s">
        <v>208</v>
      </c>
      <c r="W25821" t="s">
        <v>171</v>
      </c>
      <c r="X25821" t="s">
        <v>182</v>
      </c>
      <c r="Y25821" t="s">
        <v>1312</v>
      </c>
      <c r="Z25821">
        <v>321096</v>
      </c>
    </row>
    <row r="25822" spans="1:26" x14ac:dyDescent="0.25">
      <c r="A25822" t="s">
        <v>262</v>
      </c>
      <c r="B25822" t="s">
        <v>50</v>
      </c>
      <c r="C25822" t="s">
        <v>21</v>
      </c>
      <c r="D25822">
        <v>2</v>
      </c>
      <c r="E25822">
        <v>1</v>
      </c>
      <c r="F25822" s="7">
        <v>38000</v>
      </c>
      <c r="G25822" s="5">
        <v>0.41666666666666669</v>
      </c>
      <c r="H25822" t="str">
        <f t="shared" si="403"/>
        <v>Day</v>
      </c>
      <c r="I25822" t="s">
        <v>36</v>
      </c>
      <c r="J25822" t="s">
        <v>26</v>
      </c>
      <c r="K25822" t="s">
        <v>26</v>
      </c>
      <c r="L25822">
        <v>0</v>
      </c>
      <c r="M25822">
        <v>0</v>
      </c>
      <c r="N25822">
        <v>0</v>
      </c>
      <c r="O25822">
        <v>0</v>
      </c>
      <c r="P25822">
        <v>0</v>
      </c>
      <c r="Q25822" t="s">
        <v>24</v>
      </c>
      <c r="R25822" t="s">
        <v>295</v>
      </c>
      <c r="S25822" t="s">
        <v>293</v>
      </c>
      <c r="T25822" t="s">
        <v>25</v>
      </c>
      <c r="U25822" t="s">
        <v>27</v>
      </c>
      <c r="V25822" t="s">
        <v>2652</v>
      </c>
      <c r="W25822" t="s">
        <v>171</v>
      </c>
      <c r="X25822" t="s">
        <v>182</v>
      </c>
      <c r="Y25822" t="s">
        <v>294</v>
      </c>
      <c r="Z25822">
        <v>228667</v>
      </c>
    </row>
    <row r="25823" spans="1:26" x14ac:dyDescent="0.25">
      <c r="A25823" t="s">
        <v>262</v>
      </c>
      <c r="B25823" t="s">
        <v>50</v>
      </c>
      <c r="C25823" t="s">
        <v>21</v>
      </c>
      <c r="D25823">
        <v>2</v>
      </c>
      <c r="E25823">
        <v>1</v>
      </c>
      <c r="F25823" s="7">
        <v>38369</v>
      </c>
      <c r="G25823" s="5">
        <v>0.63888888888888895</v>
      </c>
      <c r="H25823" t="str">
        <f t="shared" si="403"/>
        <v>Day</v>
      </c>
      <c r="I25823" t="s">
        <v>30</v>
      </c>
      <c r="J25823" t="s">
        <v>26</v>
      </c>
      <c r="K25823" t="s">
        <v>26</v>
      </c>
      <c r="L25823">
        <v>0</v>
      </c>
      <c r="M25823">
        <v>0</v>
      </c>
      <c r="N25823">
        <v>0</v>
      </c>
      <c r="O25823">
        <v>0</v>
      </c>
      <c r="P25823">
        <v>0</v>
      </c>
      <c r="Q25823" t="s">
        <v>24</v>
      </c>
      <c r="R25823" t="s">
        <v>245</v>
      </c>
      <c r="S25823" t="s">
        <v>243</v>
      </c>
      <c r="T25823" t="s">
        <v>25</v>
      </c>
      <c r="U25823" t="s">
        <v>27</v>
      </c>
      <c r="V25823" t="s">
        <v>2654</v>
      </c>
      <c r="W25823" t="s">
        <v>171</v>
      </c>
      <c r="X25823" t="s">
        <v>182</v>
      </c>
      <c r="Y25823" t="s">
        <v>244</v>
      </c>
      <c r="Z25823">
        <v>322812</v>
      </c>
    </row>
    <row r="25824" spans="1:26" x14ac:dyDescent="0.25">
      <c r="A25824" t="s">
        <v>262</v>
      </c>
      <c r="B25824" t="s">
        <v>50</v>
      </c>
      <c r="C25824" t="s">
        <v>21</v>
      </c>
      <c r="D25824">
        <v>2</v>
      </c>
      <c r="E25824">
        <v>1</v>
      </c>
      <c r="F25824" s="7">
        <v>37678</v>
      </c>
      <c r="G25824" s="5">
        <v>3.125E-2</v>
      </c>
      <c r="H25824" t="str">
        <f t="shared" si="403"/>
        <v>Night</v>
      </c>
      <c r="I25824" t="s">
        <v>30</v>
      </c>
      <c r="J25824" t="s">
        <v>26</v>
      </c>
      <c r="K25824" t="s">
        <v>26</v>
      </c>
      <c r="L25824">
        <v>0</v>
      </c>
      <c r="M25824">
        <v>0</v>
      </c>
      <c r="N25824">
        <v>0</v>
      </c>
      <c r="O25824">
        <v>20</v>
      </c>
      <c r="P25824">
        <v>0</v>
      </c>
      <c r="Q25824" t="s">
        <v>24</v>
      </c>
      <c r="R25824" t="s">
        <v>221</v>
      </c>
      <c r="S25824" t="s">
        <v>219</v>
      </c>
      <c r="T25824" t="s">
        <v>25</v>
      </c>
      <c r="U25824" t="s">
        <v>27</v>
      </c>
      <c r="V25824" t="s">
        <v>2652</v>
      </c>
      <c r="W25824" t="s">
        <v>171</v>
      </c>
      <c r="X25824" t="s">
        <v>182</v>
      </c>
      <c r="Y25824" t="s">
        <v>220</v>
      </c>
      <c r="Z25824">
        <v>305139</v>
      </c>
    </row>
    <row r="25825" spans="1:26" x14ac:dyDescent="0.25">
      <c r="A25825" t="s">
        <v>262</v>
      </c>
      <c r="B25825" t="s">
        <v>50</v>
      </c>
      <c r="C25825" t="s">
        <v>21</v>
      </c>
      <c r="D25825">
        <v>1</v>
      </c>
      <c r="E25825">
        <v>1</v>
      </c>
      <c r="F25825" s="7">
        <v>37935</v>
      </c>
      <c r="G25825" s="5">
        <v>0.76458333333333339</v>
      </c>
      <c r="H25825" t="str">
        <f t="shared" si="403"/>
        <v>Night</v>
      </c>
      <c r="I25825" t="s">
        <v>30</v>
      </c>
      <c r="J25825" t="s">
        <v>26</v>
      </c>
      <c r="K25825" t="s">
        <v>212</v>
      </c>
      <c r="L25825">
        <v>0</v>
      </c>
      <c r="M25825">
        <v>0</v>
      </c>
      <c r="N25825">
        <v>0</v>
      </c>
      <c r="O25825">
        <v>25</v>
      </c>
      <c r="P25825">
        <v>0</v>
      </c>
      <c r="Q25825" t="s">
        <v>24</v>
      </c>
      <c r="R25825" t="s">
        <v>2666</v>
      </c>
      <c r="S25825" t="s">
        <v>481</v>
      </c>
      <c r="T25825" t="s">
        <v>25</v>
      </c>
      <c r="U25825" t="s">
        <v>27</v>
      </c>
      <c r="V25825" t="s">
        <v>2665</v>
      </c>
      <c r="W25825" t="s">
        <v>171</v>
      </c>
      <c r="X25825" t="s">
        <v>182</v>
      </c>
      <c r="Y25825" t="s">
        <v>482</v>
      </c>
      <c r="Z25825">
        <v>309985</v>
      </c>
    </row>
    <row r="25826" spans="1:26" x14ac:dyDescent="0.25">
      <c r="A25826" t="s">
        <v>262</v>
      </c>
      <c r="B25826" t="s">
        <v>50</v>
      </c>
      <c r="C25826" t="s">
        <v>21</v>
      </c>
      <c r="D25826">
        <v>2</v>
      </c>
      <c r="E25826">
        <v>1</v>
      </c>
      <c r="F25826" s="7">
        <v>39446</v>
      </c>
      <c r="G25826" s="5">
        <v>0.6875</v>
      </c>
      <c r="H25826" t="str">
        <f t="shared" si="403"/>
        <v>Day</v>
      </c>
      <c r="I25826" t="s">
        <v>30</v>
      </c>
      <c r="J25826" t="s">
        <v>26</v>
      </c>
      <c r="K25826" t="s">
        <v>143</v>
      </c>
      <c r="L25826">
        <v>0</v>
      </c>
      <c r="M25826">
        <v>0</v>
      </c>
      <c r="N25826">
        <v>0</v>
      </c>
      <c r="O25826" s="2">
        <v>3000</v>
      </c>
      <c r="P25826">
        <v>1.5</v>
      </c>
      <c r="Q25826" t="s">
        <v>24</v>
      </c>
      <c r="R25826" t="s">
        <v>184</v>
      </c>
      <c r="S25826" t="s">
        <v>1422</v>
      </c>
      <c r="T25826" t="s">
        <v>25</v>
      </c>
      <c r="U25826" t="s">
        <v>27</v>
      </c>
      <c r="V25826" t="s">
        <v>2650</v>
      </c>
      <c r="W25826" t="s">
        <v>171</v>
      </c>
      <c r="X25826" t="s">
        <v>182</v>
      </c>
      <c r="Y25826" t="s">
        <v>1423</v>
      </c>
      <c r="Z25826">
        <v>359504</v>
      </c>
    </row>
    <row r="25827" spans="1:26" x14ac:dyDescent="0.25">
      <c r="A25827" t="s">
        <v>262</v>
      </c>
      <c r="B25827" t="s">
        <v>50</v>
      </c>
      <c r="C25827" t="s">
        <v>21</v>
      </c>
      <c r="D25827">
        <v>2</v>
      </c>
      <c r="E25827">
        <v>1</v>
      </c>
      <c r="F25827" s="7">
        <v>38702</v>
      </c>
      <c r="G25827" s="5">
        <v>0.29166666666666669</v>
      </c>
      <c r="H25827" t="str">
        <f t="shared" si="403"/>
        <v>Day</v>
      </c>
      <c r="I25827" t="s">
        <v>30</v>
      </c>
      <c r="J25827" t="s">
        <v>26</v>
      </c>
      <c r="K25827" t="s">
        <v>143</v>
      </c>
      <c r="L25827">
        <v>0</v>
      </c>
      <c r="M25827">
        <v>0</v>
      </c>
      <c r="N25827">
        <v>0</v>
      </c>
      <c r="O25827" s="2">
        <v>1000</v>
      </c>
      <c r="P25827">
        <v>4</v>
      </c>
      <c r="Q25827" t="s">
        <v>24</v>
      </c>
      <c r="R25827" t="s">
        <v>166</v>
      </c>
      <c r="S25827" t="s">
        <v>438</v>
      </c>
      <c r="T25827" t="s">
        <v>25</v>
      </c>
      <c r="U25827" t="s">
        <v>27</v>
      </c>
      <c r="V25827" t="s">
        <v>2653</v>
      </c>
      <c r="W25827" t="s">
        <v>171</v>
      </c>
      <c r="X25827" t="s">
        <v>182</v>
      </c>
      <c r="Y25827" t="s">
        <v>439</v>
      </c>
      <c r="Z25827">
        <v>358619</v>
      </c>
    </row>
    <row r="25828" spans="1:26" x14ac:dyDescent="0.25">
      <c r="A25828" t="s">
        <v>262</v>
      </c>
      <c r="B25828" t="s">
        <v>50</v>
      </c>
      <c r="C25828" t="s">
        <v>21</v>
      </c>
      <c r="D25828">
        <v>2</v>
      </c>
      <c r="E25828">
        <v>1</v>
      </c>
      <c r="F25828" s="7">
        <v>39431</v>
      </c>
      <c r="G25828" s="5">
        <v>0.4375</v>
      </c>
      <c r="H25828" t="str">
        <f t="shared" si="403"/>
        <v>Day</v>
      </c>
      <c r="I25828" t="s">
        <v>36</v>
      </c>
      <c r="J25828" t="s">
        <v>125</v>
      </c>
      <c r="K25828" t="s">
        <v>212</v>
      </c>
      <c r="L25828">
        <v>0</v>
      </c>
      <c r="M25828">
        <v>0</v>
      </c>
      <c r="N25828">
        <v>0</v>
      </c>
      <c r="O25828" s="2">
        <v>2100</v>
      </c>
      <c r="P25828">
        <v>7</v>
      </c>
      <c r="Q25828" t="s">
        <v>24</v>
      </c>
      <c r="R25828" t="s">
        <v>2663</v>
      </c>
      <c r="S25828" t="s">
        <v>582</v>
      </c>
      <c r="T25828" t="s">
        <v>25</v>
      </c>
      <c r="U25828" t="s">
        <v>64</v>
      </c>
      <c r="V25828" t="s">
        <v>2651</v>
      </c>
      <c r="W25828" t="s">
        <v>171</v>
      </c>
      <c r="X25828" t="s">
        <v>182</v>
      </c>
      <c r="Y25828" t="s">
        <v>583</v>
      </c>
      <c r="Z25828">
        <v>354667</v>
      </c>
    </row>
    <row r="25829" spans="1:26" x14ac:dyDescent="0.25">
      <c r="A25829" t="s">
        <v>262</v>
      </c>
      <c r="B25829" t="s">
        <v>50</v>
      </c>
      <c r="C25829" t="s">
        <v>21</v>
      </c>
      <c r="D25829">
        <v>2</v>
      </c>
      <c r="E25829">
        <v>1</v>
      </c>
      <c r="F25829" s="7">
        <v>38329</v>
      </c>
      <c r="G25829" s="5">
        <v>0.33333333333333331</v>
      </c>
      <c r="H25829" t="str">
        <f t="shared" si="403"/>
        <v>Day</v>
      </c>
      <c r="I25829" t="s">
        <v>36</v>
      </c>
      <c r="J25829" t="s">
        <v>125</v>
      </c>
      <c r="K25829" t="s">
        <v>113</v>
      </c>
      <c r="L25829">
        <v>0</v>
      </c>
      <c r="M25829">
        <v>0</v>
      </c>
      <c r="N25829">
        <v>0</v>
      </c>
      <c r="O25829" s="2">
        <v>5500</v>
      </c>
      <c r="P25829">
        <v>15</v>
      </c>
      <c r="Q25829" t="s">
        <v>24</v>
      </c>
      <c r="R25829" t="s">
        <v>720</v>
      </c>
      <c r="S25829" t="s">
        <v>1589</v>
      </c>
      <c r="T25829" t="s">
        <v>25</v>
      </c>
      <c r="U25829" t="s">
        <v>64</v>
      </c>
      <c r="V25829" t="s">
        <v>2653</v>
      </c>
      <c r="W25829" t="s">
        <v>171</v>
      </c>
      <c r="X25829" t="s">
        <v>182</v>
      </c>
      <c r="Y25829" t="s">
        <v>1590</v>
      </c>
      <c r="Z25829">
        <v>320379</v>
      </c>
    </row>
    <row r="25830" spans="1:26" x14ac:dyDescent="0.25">
      <c r="A25830" t="s">
        <v>262</v>
      </c>
      <c r="B25830" t="s">
        <v>50</v>
      </c>
      <c r="C25830" t="s">
        <v>21</v>
      </c>
      <c r="D25830">
        <v>2</v>
      </c>
      <c r="E25830">
        <v>1</v>
      </c>
      <c r="F25830" s="7">
        <v>40651</v>
      </c>
      <c r="G25830" s="5">
        <v>0.40625</v>
      </c>
      <c r="H25830" t="str">
        <f t="shared" si="403"/>
        <v>Day</v>
      </c>
      <c r="I25830" t="s">
        <v>30</v>
      </c>
      <c r="J25830" t="s">
        <v>26</v>
      </c>
      <c r="K25830" t="s">
        <v>26</v>
      </c>
      <c r="L25830">
        <v>0</v>
      </c>
      <c r="M25830">
        <v>0</v>
      </c>
      <c r="N25830">
        <v>0</v>
      </c>
      <c r="O25830">
        <v>100</v>
      </c>
      <c r="P25830">
        <v>0</v>
      </c>
      <c r="Q25830" t="s">
        <v>24</v>
      </c>
      <c r="R25830" t="s">
        <v>208</v>
      </c>
      <c r="S25830" t="s">
        <v>1311</v>
      </c>
      <c r="T25830" t="s">
        <v>25</v>
      </c>
      <c r="U25830" t="s">
        <v>27</v>
      </c>
      <c r="V25830" t="s">
        <v>208</v>
      </c>
      <c r="W25830" t="s">
        <v>171</v>
      </c>
      <c r="X25830" t="s">
        <v>182</v>
      </c>
      <c r="Y25830" t="s">
        <v>1312</v>
      </c>
      <c r="Z25830">
        <v>300142</v>
      </c>
    </row>
    <row r="25831" spans="1:26" x14ac:dyDescent="0.25">
      <c r="A25831" t="s">
        <v>262</v>
      </c>
      <c r="B25831" t="s">
        <v>50</v>
      </c>
      <c r="C25831" t="s">
        <v>21</v>
      </c>
      <c r="D25831">
        <v>2</v>
      </c>
      <c r="E25831">
        <v>1</v>
      </c>
      <c r="F25831" s="7">
        <v>40825</v>
      </c>
      <c r="G25831" s="5">
        <v>0.47013888888888888</v>
      </c>
      <c r="H25831" t="str">
        <f t="shared" si="403"/>
        <v>Day</v>
      </c>
      <c r="I25831" t="s">
        <v>30</v>
      </c>
      <c r="J25831" t="s">
        <v>26</v>
      </c>
      <c r="K25831" t="s">
        <v>26</v>
      </c>
      <c r="L25831">
        <v>0</v>
      </c>
      <c r="M25831">
        <v>0</v>
      </c>
      <c r="N25831">
        <v>0</v>
      </c>
      <c r="O25831">
        <v>400</v>
      </c>
      <c r="P25831">
        <v>0</v>
      </c>
      <c r="Q25831" t="s">
        <v>24</v>
      </c>
      <c r="R25831" t="s">
        <v>221</v>
      </c>
      <c r="S25831" t="s">
        <v>219</v>
      </c>
      <c r="T25831" t="s">
        <v>25</v>
      </c>
      <c r="U25831" t="s">
        <v>27</v>
      </c>
      <c r="V25831" t="s">
        <v>2652</v>
      </c>
      <c r="W25831" t="s">
        <v>171</v>
      </c>
      <c r="X25831" t="s">
        <v>182</v>
      </c>
      <c r="Y25831" t="s">
        <v>220</v>
      </c>
      <c r="Z25831">
        <v>325240</v>
      </c>
    </row>
    <row r="25832" spans="1:26" x14ac:dyDescent="0.25">
      <c r="A25832" t="s">
        <v>262</v>
      </c>
      <c r="B25832" t="s">
        <v>50</v>
      </c>
      <c r="C25832" t="s">
        <v>21</v>
      </c>
      <c r="D25832">
        <v>2</v>
      </c>
      <c r="E25832">
        <v>1</v>
      </c>
      <c r="F25832" s="7">
        <v>40876</v>
      </c>
      <c r="G25832" s="5">
        <v>0.64583333333333337</v>
      </c>
      <c r="H25832" t="str">
        <f t="shared" si="403"/>
        <v>Day</v>
      </c>
      <c r="I25832" t="s">
        <v>30</v>
      </c>
      <c r="J25832" t="s">
        <v>26</v>
      </c>
      <c r="K25832" t="s">
        <v>26</v>
      </c>
      <c r="L25832">
        <v>0</v>
      </c>
      <c r="M25832">
        <v>0</v>
      </c>
      <c r="N25832">
        <v>0</v>
      </c>
      <c r="O25832">
        <v>400</v>
      </c>
      <c r="P25832">
        <v>0</v>
      </c>
      <c r="Q25832" t="s">
        <v>24</v>
      </c>
      <c r="R25832" t="s">
        <v>197</v>
      </c>
      <c r="S25832" t="s">
        <v>406</v>
      </c>
      <c r="T25832" t="s">
        <v>25</v>
      </c>
      <c r="U25832" t="s">
        <v>27</v>
      </c>
      <c r="V25832" t="s">
        <v>2650</v>
      </c>
      <c r="W25832" t="s">
        <v>171</v>
      </c>
      <c r="X25832" t="s">
        <v>182</v>
      </c>
      <c r="Y25832" t="s">
        <v>407</v>
      </c>
      <c r="Z25832">
        <v>217170</v>
      </c>
    </row>
    <row r="25833" spans="1:26" x14ac:dyDescent="0.25">
      <c r="A25833" t="s">
        <v>262</v>
      </c>
      <c r="B25833" t="s">
        <v>50</v>
      </c>
      <c r="C25833" t="s">
        <v>21</v>
      </c>
      <c r="D25833">
        <v>2</v>
      </c>
      <c r="E25833">
        <v>1</v>
      </c>
      <c r="F25833" s="7">
        <v>40121</v>
      </c>
      <c r="G25833" s="5">
        <v>0.3888888888888889</v>
      </c>
      <c r="H25833" t="str">
        <f t="shared" si="403"/>
        <v>Day</v>
      </c>
      <c r="I25833" t="s">
        <v>30</v>
      </c>
      <c r="J25833" t="s">
        <v>26</v>
      </c>
      <c r="K25833" t="s">
        <v>26</v>
      </c>
      <c r="L25833">
        <v>0</v>
      </c>
      <c r="M25833">
        <v>0</v>
      </c>
      <c r="N25833">
        <v>0</v>
      </c>
      <c r="O25833">
        <v>500</v>
      </c>
      <c r="P25833">
        <v>0</v>
      </c>
      <c r="Q25833" t="s">
        <v>24</v>
      </c>
      <c r="R25833" t="s">
        <v>166</v>
      </c>
      <c r="S25833" t="s">
        <v>166</v>
      </c>
      <c r="T25833" t="s">
        <v>25</v>
      </c>
      <c r="U25833" t="s">
        <v>27</v>
      </c>
      <c r="V25833" t="s">
        <v>2653</v>
      </c>
      <c r="W25833" t="s">
        <v>171</v>
      </c>
      <c r="X25833" t="s">
        <v>182</v>
      </c>
      <c r="Y25833" t="s">
        <v>167</v>
      </c>
      <c r="Z25833">
        <v>343227</v>
      </c>
    </row>
    <row r="25834" spans="1:26" x14ac:dyDescent="0.25">
      <c r="A25834" t="s">
        <v>262</v>
      </c>
      <c r="B25834" t="s">
        <v>50</v>
      </c>
      <c r="C25834" t="s">
        <v>21</v>
      </c>
      <c r="D25834">
        <v>2</v>
      </c>
      <c r="E25834">
        <v>1</v>
      </c>
      <c r="F25834" s="7">
        <v>41776</v>
      </c>
      <c r="G25834" s="5">
        <v>0.72291666666666676</v>
      </c>
      <c r="H25834" t="str">
        <f t="shared" si="403"/>
        <v>Day</v>
      </c>
      <c r="I25834" t="s">
        <v>30</v>
      </c>
      <c r="J25834" t="s">
        <v>26</v>
      </c>
      <c r="K25834" t="s">
        <v>26</v>
      </c>
      <c r="L25834">
        <v>0</v>
      </c>
      <c r="M25834">
        <v>0</v>
      </c>
      <c r="N25834">
        <v>0</v>
      </c>
      <c r="O25834">
        <v>500</v>
      </c>
      <c r="P25834">
        <v>0</v>
      </c>
      <c r="Q25834" t="s">
        <v>24</v>
      </c>
      <c r="R25834" t="s">
        <v>795</v>
      </c>
      <c r="S25834" t="s">
        <v>1432</v>
      </c>
      <c r="T25834" t="s">
        <v>25</v>
      </c>
      <c r="U25834" t="s">
        <v>27</v>
      </c>
      <c r="V25834" t="s">
        <v>2650</v>
      </c>
      <c r="W25834" t="s">
        <v>171</v>
      </c>
      <c r="X25834" t="s">
        <v>182</v>
      </c>
      <c r="Y25834" t="s">
        <v>1433</v>
      </c>
      <c r="Z25834">
        <v>356113</v>
      </c>
    </row>
    <row r="25835" spans="1:26" x14ac:dyDescent="0.25">
      <c r="A25835" t="s">
        <v>262</v>
      </c>
      <c r="B25835" t="s">
        <v>50</v>
      </c>
      <c r="C25835" t="s">
        <v>21</v>
      </c>
      <c r="D25835">
        <v>2</v>
      </c>
      <c r="E25835">
        <v>1</v>
      </c>
      <c r="F25835" s="7">
        <v>40591</v>
      </c>
      <c r="G25835" s="5">
        <v>0.45833333333333331</v>
      </c>
      <c r="H25835" t="str">
        <f t="shared" si="403"/>
        <v>Day</v>
      </c>
      <c r="I25835" t="s">
        <v>30</v>
      </c>
      <c r="J25835" t="s">
        <v>26</v>
      </c>
      <c r="K25835" t="s">
        <v>26</v>
      </c>
      <c r="L25835">
        <v>0</v>
      </c>
      <c r="M25835">
        <v>0</v>
      </c>
      <c r="N25835">
        <v>0</v>
      </c>
      <c r="O25835" s="2">
        <v>1000</v>
      </c>
      <c r="P25835">
        <v>0</v>
      </c>
      <c r="Q25835" t="s">
        <v>24</v>
      </c>
      <c r="R25835" t="s">
        <v>166</v>
      </c>
      <c r="S25835" t="s">
        <v>438</v>
      </c>
      <c r="T25835" t="s">
        <v>25</v>
      </c>
      <c r="U25835" t="s">
        <v>64</v>
      </c>
      <c r="V25835" t="s">
        <v>2653</v>
      </c>
      <c r="W25835" t="s">
        <v>171</v>
      </c>
      <c r="X25835" t="s">
        <v>182</v>
      </c>
      <c r="Y25835" t="s">
        <v>439</v>
      </c>
      <c r="Z25835">
        <v>232104</v>
      </c>
    </row>
    <row r="25836" spans="1:26" x14ac:dyDescent="0.25">
      <c r="A25836" t="s">
        <v>262</v>
      </c>
      <c r="B25836" t="s">
        <v>50</v>
      </c>
      <c r="C25836" t="s">
        <v>21</v>
      </c>
      <c r="D25836">
        <v>2</v>
      </c>
      <c r="E25836">
        <v>1</v>
      </c>
      <c r="F25836" s="7">
        <v>42031</v>
      </c>
      <c r="G25836" s="5">
        <v>1.3888888888888888E-2</v>
      </c>
      <c r="H25836" t="str">
        <f t="shared" si="403"/>
        <v>Night</v>
      </c>
      <c r="I25836" t="s">
        <v>2165</v>
      </c>
      <c r="J25836" t="s">
        <v>26</v>
      </c>
      <c r="K25836" t="s">
        <v>26</v>
      </c>
      <c r="L25836">
        <v>0</v>
      </c>
      <c r="M25836">
        <v>0</v>
      </c>
      <c r="N25836">
        <v>0</v>
      </c>
      <c r="O25836" s="2">
        <v>1200</v>
      </c>
      <c r="P25836">
        <v>0</v>
      </c>
      <c r="Q25836" t="s">
        <v>24</v>
      </c>
      <c r="R25836" t="s">
        <v>166</v>
      </c>
      <c r="S25836" t="s">
        <v>166</v>
      </c>
      <c r="T25836" t="s">
        <v>25</v>
      </c>
      <c r="U25836" t="s">
        <v>27</v>
      </c>
      <c r="V25836" t="s">
        <v>2653</v>
      </c>
      <c r="W25836" t="s">
        <v>171</v>
      </c>
      <c r="X25836" t="s">
        <v>182</v>
      </c>
      <c r="Y25836" t="s">
        <v>167</v>
      </c>
      <c r="Z25836">
        <v>222945</v>
      </c>
    </row>
    <row r="25837" spans="1:26" x14ac:dyDescent="0.25">
      <c r="A25837" t="s">
        <v>262</v>
      </c>
      <c r="B25837" t="s">
        <v>50</v>
      </c>
      <c r="C25837" t="s">
        <v>21</v>
      </c>
      <c r="D25837">
        <v>2</v>
      </c>
      <c r="E25837">
        <v>1</v>
      </c>
      <c r="F25837" s="7">
        <v>40397</v>
      </c>
      <c r="G25837" s="5">
        <v>0.73611111111111116</v>
      </c>
      <c r="H25837" t="str">
        <f t="shared" si="403"/>
        <v>Day</v>
      </c>
      <c r="I25837" t="s">
        <v>30</v>
      </c>
      <c r="J25837" t="s">
        <v>26</v>
      </c>
      <c r="K25837" t="s">
        <v>26</v>
      </c>
      <c r="L25837">
        <v>0</v>
      </c>
      <c r="M25837">
        <v>0</v>
      </c>
      <c r="N25837">
        <v>0</v>
      </c>
      <c r="O25837" s="2">
        <v>1250</v>
      </c>
      <c r="P25837">
        <v>0</v>
      </c>
      <c r="Q25837" t="s">
        <v>24</v>
      </c>
      <c r="R25837" t="s">
        <v>720</v>
      </c>
      <c r="S25837" t="s">
        <v>123</v>
      </c>
      <c r="T25837" t="s">
        <v>25</v>
      </c>
      <c r="U25837" t="s">
        <v>27</v>
      </c>
      <c r="V25837" t="s">
        <v>2653</v>
      </c>
      <c r="W25837" t="s">
        <v>171</v>
      </c>
      <c r="X25837" t="s">
        <v>182</v>
      </c>
      <c r="Y25837" t="s">
        <v>124</v>
      </c>
      <c r="Z25837">
        <v>222169</v>
      </c>
    </row>
    <row r="25838" spans="1:26" x14ac:dyDescent="0.25">
      <c r="A25838" t="s">
        <v>262</v>
      </c>
      <c r="B25838" t="s">
        <v>50</v>
      </c>
      <c r="C25838" t="s">
        <v>21</v>
      </c>
      <c r="D25838">
        <v>2</v>
      </c>
      <c r="E25838">
        <v>1</v>
      </c>
      <c r="F25838" s="7">
        <v>40780</v>
      </c>
      <c r="G25838" s="5">
        <v>1.0416666666666666E-2</v>
      </c>
      <c r="H25838" t="str">
        <f t="shared" si="403"/>
        <v>Night</v>
      </c>
      <c r="I25838" t="s">
        <v>165</v>
      </c>
      <c r="J25838" t="s">
        <v>26</v>
      </c>
      <c r="K25838" t="s">
        <v>26</v>
      </c>
      <c r="L25838">
        <v>0</v>
      </c>
      <c r="M25838">
        <v>0</v>
      </c>
      <c r="N25838">
        <v>0</v>
      </c>
      <c r="O25838" s="2">
        <v>1500</v>
      </c>
      <c r="P25838">
        <v>0</v>
      </c>
      <c r="Q25838" t="s">
        <v>24</v>
      </c>
      <c r="R25838" t="s">
        <v>197</v>
      </c>
      <c r="S25838" t="s">
        <v>406</v>
      </c>
      <c r="T25838" t="s">
        <v>25</v>
      </c>
      <c r="U25838" t="s">
        <v>27</v>
      </c>
      <c r="V25838" t="s">
        <v>2650</v>
      </c>
      <c r="W25838" t="s">
        <v>171</v>
      </c>
      <c r="X25838" t="s">
        <v>182</v>
      </c>
      <c r="Y25838" t="s">
        <v>407</v>
      </c>
      <c r="Z25838">
        <v>207307</v>
      </c>
    </row>
    <row r="25839" spans="1:26" x14ac:dyDescent="0.25">
      <c r="A25839" t="s">
        <v>262</v>
      </c>
      <c r="B25839" t="s">
        <v>50</v>
      </c>
      <c r="C25839" t="s">
        <v>21</v>
      </c>
      <c r="D25839">
        <v>2</v>
      </c>
      <c r="E25839">
        <v>1</v>
      </c>
      <c r="F25839" s="7">
        <v>41444</v>
      </c>
      <c r="G25839" s="5">
        <v>0.80208333333333337</v>
      </c>
      <c r="H25839" t="str">
        <f t="shared" si="403"/>
        <v>Night</v>
      </c>
      <c r="I25839" t="s">
        <v>36</v>
      </c>
      <c r="J25839" t="s">
        <v>26</v>
      </c>
      <c r="K25839" t="s">
        <v>26</v>
      </c>
      <c r="L25839">
        <v>0</v>
      </c>
      <c r="M25839">
        <v>0</v>
      </c>
      <c r="N25839">
        <v>0</v>
      </c>
      <c r="O25839" s="2">
        <v>1700</v>
      </c>
      <c r="P25839">
        <v>0</v>
      </c>
      <c r="Q25839" t="s">
        <v>24</v>
      </c>
      <c r="R25839" t="s">
        <v>2666</v>
      </c>
      <c r="S25839" t="s">
        <v>286</v>
      </c>
      <c r="T25839" t="s">
        <v>25</v>
      </c>
      <c r="U25839" t="s">
        <v>27</v>
      </c>
      <c r="V25839" t="s">
        <v>2665</v>
      </c>
      <c r="W25839" t="s">
        <v>171</v>
      </c>
      <c r="X25839" t="s">
        <v>182</v>
      </c>
      <c r="Y25839" t="s">
        <v>287</v>
      </c>
      <c r="Z25839">
        <v>236729</v>
      </c>
    </row>
    <row r="25840" spans="1:26" x14ac:dyDescent="0.25">
      <c r="A25840" t="s">
        <v>262</v>
      </c>
      <c r="B25840" t="s">
        <v>50</v>
      </c>
      <c r="C25840" t="s">
        <v>21</v>
      </c>
      <c r="D25840">
        <v>2</v>
      </c>
      <c r="E25840">
        <v>1</v>
      </c>
      <c r="F25840" s="7">
        <v>41867</v>
      </c>
      <c r="G25840" s="5">
        <v>0.74652777777777779</v>
      </c>
      <c r="H25840" t="str">
        <f t="shared" si="403"/>
        <v>Day</v>
      </c>
      <c r="I25840" t="s">
        <v>30</v>
      </c>
      <c r="J25840" t="s">
        <v>26</v>
      </c>
      <c r="K25840" t="s">
        <v>26</v>
      </c>
      <c r="L25840">
        <v>0</v>
      </c>
      <c r="M25840">
        <v>0</v>
      </c>
      <c r="N25840">
        <v>0</v>
      </c>
      <c r="O25840" s="2">
        <v>2300</v>
      </c>
      <c r="P25840">
        <v>0</v>
      </c>
      <c r="Q25840" t="s">
        <v>24</v>
      </c>
      <c r="R25840" t="s">
        <v>720</v>
      </c>
      <c r="S25840" t="s">
        <v>720</v>
      </c>
      <c r="T25840" t="s">
        <v>25</v>
      </c>
      <c r="U25840" t="s">
        <v>64</v>
      </c>
      <c r="V25840" t="s">
        <v>2653</v>
      </c>
      <c r="W25840" t="s">
        <v>171</v>
      </c>
      <c r="X25840" t="s">
        <v>182</v>
      </c>
      <c r="Y25840" t="s">
        <v>721</v>
      </c>
      <c r="Z25840">
        <v>201343</v>
      </c>
    </row>
    <row r="25841" spans="1:26" x14ac:dyDescent="0.25">
      <c r="A25841" t="s">
        <v>262</v>
      </c>
      <c r="B25841" t="s">
        <v>50</v>
      </c>
      <c r="C25841" t="s">
        <v>21</v>
      </c>
      <c r="D25841">
        <v>2</v>
      </c>
      <c r="E25841">
        <v>1</v>
      </c>
      <c r="F25841" s="7">
        <v>37448</v>
      </c>
      <c r="G25841" s="5">
        <v>0.72916666666666663</v>
      </c>
      <c r="H25841" t="str">
        <f t="shared" si="403"/>
        <v>Day</v>
      </c>
      <c r="I25841" t="s">
        <v>30</v>
      </c>
      <c r="J25841" t="s">
        <v>26</v>
      </c>
      <c r="K25841" t="s">
        <v>26</v>
      </c>
      <c r="L25841">
        <v>0</v>
      </c>
      <c r="M25841">
        <v>0</v>
      </c>
      <c r="N25841">
        <v>0</v>
      </c>
      <c r="O25841" s="2">
        <v>2400</v>
      </c>
      <c r="P25841">
        <v>0</v>
      </c>
      <c r="Q25841" t="s">
        <v>24</v>
      </c>
      <c r="R25841" t="s">
        <v>2666</v>
      </c>
      <c r="S25841" t="s">
        <v>481</v>
      </c>
      <c r="T25841" t="s">
        <v>25</v>
      </c>
      <c r="U25841" t="s">
        <v>27</v>
      </c>
      <c r="V25841" t="s">
        <v>2665</v>
      </c>
      <c r="W25841" t="s">
        <v>171</v>
      </c>
      <c r="X25841" t="s">
        <v>182</v>
      </c>
      <c r="Y25841" t="s">
        <v>482</v>
      </c>
      <c r="Z25841">
        <v>261298</v>
      </c>
    </row>
    <row r="25842" spans="1:26" x14ac:dyDescent="0.25">
      <c r="A25842" t="s">
        <v>262</v>
      </c>
      <c r="B25842" t="s">
        <v>50</v>
      </c>
      <c r="C25842" t="s">
        <v>21</v>
      </c>
      <c r="D25842">
        <v>2</v>
      </c>
      <c r="E25842">
        <v>1</v>
      </c>
      <c r="F25842" s="7">
        <v>41759</v>
      </c>
      <c r="G25842" s="5">
        <v>0.40277777777777773</v>
      </c>
      <c r="H25842" t="str">
        <f t="shared" si="403"/>
        <v>Day</v>
      </c>
      <c r="I25842" t="s">
        <v>30</v>
      </c>
      <c r="J25842" t="s">
        <v>26</v>
      </c>
      <c r="K25842" t="s">
        <v>26</v>
      </c>
      <c r="L25842">
        <v>0</v>
      </c>
      <c r="M25842">
        <v>0</v>
      </c>
      <c r="N25842" s="2">
        <v>31682</v>
      </c>
      <c r="O25842" s="2">
        <v>4500</v>
      </c>
      <c r="P25842">
        <v>0</v>
      </c>
      <c r="Q25842" t="s">
        <v>24</v>
      </c>
      <c r="R25842" t="s">
        <v>720</v>
      </c>
      <c r="S25842" t="s">
        <v>123</v>
      </c>
      <c r="T25842" t="s">
        <v>25</v>
      </c>
      <c r="U25842" t="s">
        <v>64</v>
      </c>
      <c r="V25842" t="s">
        <v>2653</v>
      </c>
      <c r="W25842" t="s">
        <v>171</v>
      </c>
      <c r="X25842" t="s">
        <v>182</v>
      </c>
      <c r="Y25842" t="s">
        <v>124</v>
      </c>
      <c r="Z25842">
        <v>207469</v>
      </c>
    </row>
    <row r="25843" spans="1:26" x14ac:dyDescent="0.25">
      <c r="A25843" t="s">
        <v>262</v>
      </c>
      <c r="B25843" t="s">
        <v>50</v>
      </c>
      <c r="C25843" t="s">
        <v>21</v>
      </c>
      <c r="D25843">
        <v>2</v>
      </c>
      <c r="E25843">
        <v>1</v>
      </c>
      <c r="F25843" s="7">
        <v>37448</v>
      </c>
      <c r="G25843" s="5">
        <v>0.85625000000000007</v>
      </c>
      <c r="H25843" t="str">
        <f t="shared" si="403"/>
        <v>Night</v>
      </c>
      <c r="I25843" t="s">
        <v>56</v>
      </c>
      <c r="J25843" t="s">
        <v>125</v>
      </c>
      <c r="K25843" t="s">
        <v>26</v>
      </c>
      <c r="L25843">
        <v>0</v>
      </c>
      <c r="M25843">
        <v>0</v>
      </c>
      <c r="N25843">
        <v>0</v>
      </c>
      <c r="O25843">
        <v>0</v>
      </c>
      <c r="P25843">
        <v>0</v>
      </c>
      <c r="Q25843" t="s">
        <v>24</v>
      </c>
      <c r="R25843" t="s">
        <v>2663</v>
      </c>
      <c r="S25843" t="s">
        <v>582</v>
      </c>
      <c r="T25843" t="s">
        <v>25</v>
      </c>
      <c r="U25843" t="s">
        <v>64</v>
      </c>
      <c r="V25843" t="s">
        <v>2651</v>
      </c>
      <c r="W25843" t="s">
        <v>171</v>
      </c>
      <c r="X25843" t="s">
        <v>182</v>
      </c>
      <c r="Y25843" t="s">
        <v>583</v>
      </c>
      <c r="Z25843">
        <v>354664</v>
      </c>
    </row>
    <row r="25844" spans="1:26" x14ac:dyDescent="0.25">
      <c r="A25844" t="s">
        <v>262</v>
      </c>
      <c r="B25844" t="s">
        <v>50</v>
      </c>
      <c r="C25844" t="s">
        <v>21</v>
      </c>
      <c r="D25844">
        <v>2</v>
      </c>
      <c r="E25844">
        <v>1</v>
      </c>
      <c r="F25844" s="7">
        <v>41754</v>
      </c>
      <c r="G25844" s="5">
        <v>0.82986111111111116</v>
      </c>
      <c r="H25844" t="str">
        <f t="shared" si="403"/>
        <v>Night</v>
      </c>
      <c r="I25844" t="s">
        <v>47</v>
      </c>
      <c r="J25844" t="s">
        <v>26</v>
      </c>
      <c r="K25844" t="s">
        <v>26</v>
      </c>
      <c r="L25844">
        <v>0</v>
      </c>
      <c r="M25844">
        <v>0</v>
      </c>
      <c r="N25844" s="2">
        <v>2817</v>
      </c>
      <c r="O25844">
        <v>0</v>
      </c>
      <c r="P25844">
        <v>0</v>
      </c>
      <c r="Q25844" t="s">
        <v>24</v>
      </c>
      <c r="R25844" t="s">
        <v>2666</v>
      </c>
      <c r="S25844" t="s">
        <v>284</v>
      </c>
      <c r="T25844" t="s">
        <v>25</v>
      </c>
      <c r="U25844" t="s">
        <v>64</v>
      </c>
      <c r="V25844" t="s">
        <v>2665</v>
      </c>
      <c r="W25844" t="s">
        <v>316</v>
      </c>
      <c r="X25844" t="s">
        <v>1051</v>
      </c>
      <c r="Y25844" t="s">
        <v>285</v>
      </c>
      <c r="Z25844">
        <v>212652</v>
      </c>
    </row>
    <row r="25845" spans="1:26" x14ac:dyDescent="0.25">
      <c r="A25845" t="s">
        <v>262</v>
      </c>
      <c r="B25845" t="s">
        <v>50</v>
      </c>
      <c r="C25845" t="s">
        <v>21</v>
      </c>
      <c r="D25845">
        <v>3</v>
      </c>
      <c r="E25845">
        <v>1</v>
      </c>
      <c r="F25845" s="7">
        <v>37439</v>
      </c>
      <c r="G25845" s="5">
        <v>0.78611111111111109</v>
      </c>
      <c r="H25845" t="str">
        <f t="shared" si="403"/>
        <v>Night</v>
      </c>
      <c r="I25845" t="s">
        <v>56</v>
      </c>
      <c r="J25845" t="s">
        <v>122</v>
      </c>
      <c r="K25845" t="s">
        <v>26</v>
      </c>
      <c r="L25845">
        <v>0</v>
      </c>
      <c r="M25845">
        <v>0</v>
      </c>
      <c r="N25845">
        <v>0</v>
      </c>
      <c r="O25845">
        <v>0</v>
      </c>
      <c r="P25845">
        <v>0</v>
      </c>
      <c r="Q25845" t="s">
        <v>24</v>
      </c>
      <c r="R25845" t="s">
        <v>86</v>
      </c>
      <c r="S25845" t="s">
        <v>96</v>
      </c>
      <c r="T25845" t="s">
        <v>25</v>
      </c>
      <c r="U25845" t="s">
        <v>27</v>
      </c>
      <c r="V25845" t="s">
        <v>2654</v>
      </c>
      <c r="W25845" t="s">
        <v>316</v>
      </c>
      <c r="X25845" t="s">
        <v>1051</v>
      </c>
      <c r="Y25845" t="s">
        <v>97</v>
      </c>
      <c r="Z25845">
        <v>237482</v>
      </c>
    </row>
    <row r="25846" spans="1:26" x14ac:dyDescent="0.25">
      <c r="A25846" t="s">
        <v>262</v>
      </c>
      <c r="B25846" t="s">
        <v>50</v>
      </c>
      <c r="C25846" t="s">
        <v>21</v>
      </c>
      <c r="D25846">
        <v>2</v>
      </c>
      <c r="E25846">
        <v>1</v>
      </c>
      <c r="F25846" s="7">
        <v>39631</v>
      </c>
      <c r="G25846" s="5">
        <v>0.81805555555555554</v>
      </c>
      <c r="H25846" t="str">
        <f t="shared" si="403"/>
        <v>Night</v>
      </c>
      <c r="I25846" t="s">
        <v>36</v>
      </c>
      <c r="J25846" t="s">
        <v>26</v>
      </c>
      <c r="K25846" t="s">
        <v>26</v>
      </c>
      <c r="L25846">
        <v>0</v>
      </c>
      <c r="M25846">
        <v>0</v>
      </c>
      <c r="N25846">
        <v>0</v>
      </c>
      <c r="O25846">
        <v>0</v>
      </c>
      <c r="P25846">
        <v>0</v>
      </c>
      <c r="Q25846" t="s">
        <v>24</v>
      </c>
      <c r="R25846" t="s">
        <v>86</v>
      </c>
      <c r="S25846" t="s">
        <v>522</v>
      </c>
      <c r="T25846" t="s">
        <v>25</v>
      </c>
      <c r="U25846" t="s">
        <v>27</v>
      </c>
      <c r="V25846" t="s">
        <v>2654</v>
      </c>
      <c r="W25846" t="s">
        <v>316</v>
      </c>
      <c r="X25846" t="s">
        <v>1051</v>
      </c>
      <c r="Y25846" t="s">
        <v>523</v>
      </c>
      <c r="Z25846">
        <v>263834</v>
      </c>
    </row>
    <row r="25847" spans="1:26" x14ac:dyDescent="0.25">
      <c r="A25847" t="s">
        <v>262</v>
      </c>
      <c r="B25847" t="s">
        <v>50</v>
      </c>
      <c r="C25847" t="s">
        <v>21</v>
      </c>
      <c r="D25847">
        <v>2</v>
      </c>
      <c r="E25847">
        <v>1</v>
      </c>
      <c r="F25847" s="7">
        <v>41169</v>
      </c>
      <c r="G25847" s="5">
        <v>0.79166666666666663</v>
      </c>
      <c r="H25847" t="str">
        <f t="shared" si="403"/>
        <v>Night</v>
      </c>
      <c r="I25847" t="s">
        <v>30</v>
      </c>
      <c r="J25847" t="s">
        <v>26</v>
      </c>
      <c r="K25847" t="s">
        <v>26</v>
      </c>
      <c r="L25847">
        <v>0</v>
      </c>
      <c r="M25847">
        <v>0</v>
      </c>
      <c r="N25847">
        <v>0</v>
      </c>
      <c r="O25847">
        <v>0</v>
      </c>
      <c r="P25847">
        <v>0</v>
      </c>
      <c r="Q25847" t="s">
        <v>24</v>
      </c>
      <c r="R25847" t="s">
        <v>228</v>
      </c>
      <c r="S25847" t="s">
        <v>226</v>
      </c>
      <c r="T25847" t="s">
        <v>25</v>
      </c>
      <c r="U25847" t="s">
        <v>27</v>
      </c>
      <c r="V25847" t="s">
        <v>2650</v>
      </c>
      <c r="W25847" t="s">
        <v>316</v>
      </c>
      <c r="X25847" t="s">
        <v>1051</v>
      </c>
      <c r="Y25847" t="s">
        <v>227</v>
      </c>
      <c r="Z25847">
        <v>233352</v>
      </c>
    </row>
    <row r="25848" spans="1:26" x14ac:dyDescent="0.25">
      <c r="A25848" t="s">
        <v>262</v>
      </c>
      <c r="B25848" t="s">
        <v>50</v>
      </c>
      <c r="C25848" t="s">
        <v>21</v>
      </c>
      <c r="D25848">
        <v>2</v>
      </c>
      <c r="E25848">
        <v>1</v>
      </c>
      <c r="F25848" s="7">
        <v>41265</v>
      </c>
      <c r="G25848" s="5">
        <v>0.77083333333333337</v>
      </c>
      <c r="H25848" t="str">
        <f t="shared" si="403"/>
        <v>Night</v>
      </c>
      <c r="I25848" t="s">
        <v>30</v>
      </c>
      <c r="J25848" t="s">
        <v>26</v>
      </c>
      <c r="K25848" t="s">
        <v>26</v>
      </c>
      <c r="L25848">
        <v>0</v>
      </c>
      <c r="M25848">
        <v>0</v>
      </c>
      <c r="N25848">
        <v>0</v>
      </c>
      <c r="O25848">
        <v>0</v>
      </c>
      <c r="P25848">
        <v>0</v>
      </c>
      <c r="Q25848" t="s">
        <v>24</v>
      </c>
      <c r="R25848" t="s">
        <v>2664</v>
      </c>
      <c r="S25848" t="s">
        <v>568</v>
      </c>
      <c r="T25848" t="s">
        <v>25</v>
      </c>
      <c r="U25848" t="s">
        <v>27</v>
      </c>
      <c r="V25848" t="s">
        <v>2664</v>
      </c>
      <c r="W25848" t="s">
        <v>316</v>
      </c>
      <c r="X25848" t="s">
        <v>1051</v>
      </c>
      <c r="Y25848" t="s">
        <v>569</v>
      </c>
      <c r="Z25848">
        <v>202445</v>
      </c>
    </row>
    <row r="25849" spans="1:26" x14ac:dyDescent="0.25">
      <c r="A25849" t="s">
        <v>262</v>
      </c>
      <c r="B25849" t="s">
        <v>50</v>
      </c>
      <c r="C25849" t="s">
        <v>21</v>
      </c>
      <c r="D25849">
        <v>2</v>
      </c>
      <c r="E25849">
        <v>1</v>
      </c>
      <c r="F25849" s="7">
        <v>40547</v>
      </c>
      <c r="G25849" s="5">
        <v>0.73958333333333337</v>
      </c>
      <c r="H25849" t="str">
        <f t="shared" si="403"/>
        <v>Day</v>
      </c>
      <c r="I25849" t="s">
        <v>30</v>
      </c>
      <c r="J25849" t="s">
        <v>26</v>
      </c>
      <c r="K25849" t="s">
        <v>26</v>
      </c>
      <c r="L25849">
        <v>0</v>
      </c>
      <c r="M25849">
        <v>0</v>
      </c>
      <c r="N25849">
        <v>0</v>
      </c>
      <c r="O25849">
        <v>0</v>
      </c>
      <c r="P25849">
        <v>0</v>
      </c>
      <c r="Q25849" t="s">
        <v>24</v>
      </c>
      <c r="R25849" t="s">
        <v>2664</v>
      </c>
      <c r="S25849" t="s">
        <v>568</v>
      </c>
      <c r="T25849" t="s">
        <v>25</v>
      </c>
      <c r="U25849" t="s">
        <v>27</v>
      </c>
      <c r="V25849" t="s">
        <v>2664</v>
      </c>
      <c r="W25849" t="s">
        <v>316</v>
      </c>
      <c r="X25849" t="s">
        <v>1051</v>
      </c>
      <c r="Y25849" t="s">
        <v>569</v>
      </c>
      <c r="Z25849">
        <v>214315</v>
      </c>
    </row>
    <row r="25850" spans="1:26" x14ac:dyDescent="0.25">
      <c r="A25850" t="s">
        <v>262</v>
      </c>
      <c r="B25850" t="s">
        <v>50</v>
      </c>
      <c r="C25850" t="s">
        <v>21</v>
      </c>
      <c r="D25850">
        <v>2</v>
      </c>
      <c r="E25850">
        <v>1</v>
      </c>
      <c r="F25850" s="7">
        <v>40552</v>
      </c>
      <c r="G25850" s="5">
        <v>0.74652777777777779</v>
      </c>
      <c r="H25850" t="str">
        <f t="shared" si="403"/>
        <v>Day</v>
      </c>
      <c r="I25850" t="s">
        <v>30</v>
      </c>
      <c r="J25850" t="s">
        <v>26</v>
      </c>
      <c r="K25850" t="s">
        <v>26</v>
      </c>
      <c r="L25850">
        <v>0</v>
      </c>
      <c r="M25850">
        <v>0</v>
      </c>
      <c r="N25850">
        <v>0</v>
      </c>
      <c r="O25850">
        <v>0</v>
      </c>
      <c r="P25850">
        <v>0</v>
      </c>
      <c r="Q25850" t="s">
        <v>24</v>
      </c>
      <c r="R25850" t="s">
        <v>2664</v>
      </c>
      <c r="S25850" t="s">
        <v>568</v>
      </c>
      <c r="T25850" t="s">
        <v>25</v>
      </c>
      <c r="U25850" t="s">
        <v>27</v>
      </c>
      <c r="V25850" t="s">
        <v>2664</v>
      </c>
      <c r="W25850" t="s">
        <v>316</v>
      </c>
      <c r="X25850" t="s">
        <v>1051</v>
      </c>
      <c r="Y25850" t="s">
        <v>569</v>
      </c>
      <c r="Z25850">
        <v>303269</v>
      </c>
    </row>
    <row r="25851" spans="1:26" x14ac:dyDescent="0.25">
      <c r="A25851" t="s">
        <v>262</v>
      </c>
      <c r="B25851" t="s">
        <v>50</v>
      </c>
      <c r="C25851" t="s">
        <v>21</v>
      </c>
      <c r="D25851">
        <v>2</v>
      </c>
      <c r="E25851">
        <v>1</v>
      </c>
      <c r="F25851" s="7">
        <v>38054</v>
      </c>
      <c r="G25851" s="5">
        <v>0.78125</v>
      </c>
      <c r="H25851" t="str">
        <f t="shared" si="403"/>
        <v>Night</v>
      </c>
      <c r="I25851" t="s">
        <v>30</v>
      </c>
      <c r="J25851" t="s">
        <v>114</v>
      </c>
      <c r="K25851" t="s">
        <v>113</v>
      </c>
      <c r="L25851">
        <v>0</v>
      </c>
      <c r="M25851">
        <v>0</v>
      </c>
      <c r="N25851">
        <v>0</v>
      </c>
      <c r="O25851">
        <v>0</v>
      </c>
      <c r="P25851">
        <v>0</v>
      </c>
      <c r="Q25851" t="s">
        <v>24</v>
      </c>
      <c r="R25851" t="s">
        <v>2666</v>
      </c>
      <c r="S25851" t="s">
        <v>284</v>
      </c>
      <c r="T25851" t="s">
        <v>25</v>
      </c>
      <c r="U25851" t="s">
        <v>27</v>
      </c>
      <c r="V25851" t="s">
        <v>2665</v>
      </c>
      <c r="W25851" t="s">
        <v>316</v>
      </c>
      <c r="X25851" t="s">
        <v>1051</v>
      </c>
      <c r="Y25851" t="s">
        <v>285</v>
      </c>
      <c r="Z25851">
        <v>322907</v>
      </c>
    </row>
    <row r="25852" spans="1:26" x14ac:dyDescent="0.25">
      <c r="A25852" t="s">
        <v>262</v>
      </c>
      <c r="B25852" t="s">
        <v>50</v>
      </c>
      <c r="C25852" t="s">
        <v>21</v>
      </c>
      <c r="D25852">
        <v>2</v>
      </c>
      <c r="E25852">
        <v>1</v>
      </c>
      <c r="F25852" s="7">
        <v>40335</v>
      </c>
      <c r="G25852" s="5">
        <v>0.89583333333333337</v>
      </c>
      <c r="H25852" t="str">
        <f t="shared" si="403"/>
        <v>Night</v>
      </c>
      <c r="I25852" t="s">
        <v>30</v>
      </c>
      <c r="J25852" t="s">
        <v>26</v>
      </c>
      <c r="K25852" t="s">
        <v>26</v>
      </c>
      <c r="L25852">
        <v>0</v>
      </c>
      <c r="M25852">
        <v>0</v>
      </c>
      <c r="N25852">
        <v>0</v>
      </c>
      <c r="O25852">
        <v>0</v>
      </c>
      <c r="P25852">
        <v>0</v>
      </c>
      <c r="Q25852" t="s">
        <v>24</v>
      </c>
      <c r="R25852" t="s">
        <v>2666</v>
      </c>
      <c r="S25852" t="s">
        <v>481</v>
      </c>
      <c r="T25852" t="s">
        <v>25</v>
      </c>
      <c r="U25852" t="s">
        <v>64</v>
      </c>
      <c r="V25852" t="s">
        <v>2665</v>
      </c>
      <c r="W25852" t="s">
        <v>316</v>
      </c>
      <c r="X25852" t="s">
        <v>1051</v>
      </c>
      <c r="Y25852" t="s">
        <v>482</v>
      </c>
      <c r="Z25852">
        <v>333607</v>
      </c>
    </row>
    <row r="25853" spans="1:26" x14ac:dyDescent="0.25">
      <c r="A25853" t="s">
        <v>262</v>
      </c>
      <c r="B25853" t="s">
        <v>50</v>
      </c>
      <c r="C25853" t="s">
        <v>21</v>
      </c>
      <c r="D25853">
        <v>2</v>
      </c>
      <c r="E25853">
        <v>1</v>
      </c>
      <c r="F25853" s="7">
        <v>41718</v>
      </c>
      <c r="G25853" s="5">
        <v>0.80902777777777779</v>
      </c>
      <c r="H25853" t="str">
        <f t="shared" si="403"/>
        <v>Night</v>
      </c>
      <c r="I25853" t="s">
        <v>30</v>
      </c>
      <c r="J25853" t="s">
        <v>26</v>
      </c>
      <c r="K25853" t="s">
        <v>26</v>
      </c>
      <c r="L25853">
        <v>0</v>
      </c>
      <c r="M25853">
        <v>0</v>
      </c>
      <c r="N25853">
        <v>0</v>
      </c>
      <c r="O25853">
        <v>15</v>
      </c>
      <c r="P25853">
        <v>0</v>
      </c>
      <c r="Q25853" t="s">
        <v>24</v>
      </c>
      <c r="R25853" t="s">
        <v>228</v>
      </c>
      <c r="S25853" t="s">
        <v>274</v>
      </c>
      <c r="T25853" t="s">
        <v>25</v>
      </c>
      <c r="U25853" t="s">
        <v>27</v>
      </c>
      <c r="V25853" t="s">
        <v>2650</v>
      </c>
      <c r="W25853" t="s">
        <v>316</v>
      </c>
      <c r="X25853" t="s">
        <v>1051</v>
      </c>
      <c r="Y25853" t="s">
        <v>275</v>
      </c>
      <c r="Z25853">
        <v>323798</v>
      </c>
    </row>
    <row r="25854" spans="1:26" x14ac:dyDescent="0.25">
      <c r="A25854" t="s">
        <v>262</v>
      </c>
      <c r="B25854" t="s">
        <v>50</v>
      </c>
      <c r="C25854" t="s">
        <v>21</v>
      </c>
      <c r="D25854">
        <v>2</v>
      </c>
      <c r="E25854">
        <v>1</v>
      </c>
      <c r="F25854" s="7">
        <v>38723</v>
      </c>
      <c r="G25854" s="5">
        <v>0.70833333333333337</v>
      </c>
      <c r="H25854" t="str">
        <f t="shared" si="403"/>
        <v>Day</v>
      </c>
      <c r="I25854" t="s">
        <v>36</v>
      </c>
      <c r="J25854" t="s">
        <v>125</v>
      </c>
      <c r="K25854" t="s">
        <v>26</v>
      </c>
      <c r="L25854">
        <v>0</v>
      </c>
      <c r="M25854">
        <v>0</v>
      </c>
      <c r="N25854">
        <v>0</v>
      </c>
      <c r="O25854">
        <v>2</v>
      </c>
      <c r="P25854">
        <v>0</v>
      </c>
      <c r="Q25854" t="s">
        <v>24</v>
      </c>
      <c r="R25854" t="s">
        <v>720</v>
      </c>
      <c r="S25854" t="s">
        <v>123</v>
      </c>
      <c r="T25854" t="s">
        <v>25</v>
      </c>
      <c r="U25854" t="s">
        <v>64</v>
      </c>
      <c r="V25854" t="s">
        <v>2653</v>
      </c>
      <c r="W25854" t="s">
        <v>316</v>
      </c>
      <c r="X25854" t="s">
        <v>1051</v>
      </c>
      <c r="Y25854" t="s">
        <v>124</v>
      </c>
      <c r="Z25854">
        <v>204898</v>
      </c>
    </row>
    <row r="25855" spans="1:26" x14ac:dyDescent="0.25">
      <c r="A25855" t="s">
        <v>262</v>
      </c>
      <c r="B25855" t="s">
        <v>50</v>
      </c>
      <c r="C25855" t="s">
        <v>21</v>
      </c>
      <c r="D25855">
        <v>2</v>
      </c>
      <c r="E25855">
        <v>1</v>
      </c>
      <c r="F25855" s="7">
        <v>41285</v>
      </c>
      <c r="G25855" s="5">
        <v>0.75</v>
      </c>
      <c r="H25855" t="str">
        <f t="shared" si="403"/>
        <v>Night</v>
      </c>
      <c r="I25855" t="s">
        <v>30</v>
      </c>
      <c r="J25855" t="s">
        <v>26</v>
      </c>
      <c r="K25855" t="s">
        <v>26</v>
      </c>
      <c r="L25855">
        <v>0</v>
      </c>
      <c r="M25855">
        <v>0</v>
      </c>
      <c r="N25855">
        <v>0</v>
      </c>
      <c r="O25855">
        <v>20</v>
      </c>
      <c r="P25855">
        <v>0</v>
      </c>
      <c r="Q25855" t="s">
        <v>24</v>
      </c>
      <c r="R25855" t="s">
        <v>197</v>
      </c>
      <c r="S25855" t="s">
        <v>406</v>
      </c>
      <c r="T25855" t="s">
        <v>25</v>
      </c>
      <c r="U25855" t="s">
        <v>27</v>
      </c>
      <c r="V25855" t="s">
        <v>2650</v>
      </c>
      <c r="W25855" t="s">
        <v>316</v>
      </c>
      <c r="X25855" t="s">
        <v>1051</v>
      </c>
      <c r="Y25855" t="s">
        <v>407</v>
      </c>
      <c r="Z25855">
        <v>229445</v>
      </c>
    </row>
    <row r="25856" spans="1:26" x14ac:dyDescent="0.25">
      <c r="A25856" t="s">
        <v>262</v>
      </c>
      <c r="B25856" t="s">
        <v>50</v>
      </c>
      <c r="C25856" t="s">
        <v>21</v>
      </c>
      <c r="D25856">
        <v>2</v>
      </c>
      <c r="E25856">
        <v>1</v>
      </c>
      <c r="F25856" s="7">
        <v>41257</v>
      </c>
      <c r="G25856" s="5">
        <v>0.72916666666666663</v>
      </c>
      <c r="H25856" t="str">
        <f t="shared" si="403"/>
        <v>Day</v>
      </c>
      <c r="I25856" t="s">
        <v>36</v>
      </c>
      <c r="J25856" t="s">
        <v>125</v>
      </c>
      <c r="K25856" t="s">
        <v>212</v>
      </c>
      <c r="L25856">
        <v>0</v>
      </c>
      <c r="M25856">
        <v>0</v>
      </c>
      <c r="N25856" s="2">
        <v>3080</v>
      </c>
      <c r="O25856">
        <v>200</v>
      </c>
      <c r="P25856">
        <v>0</v>
      </c>
      <c r="Q25856" t="s">
        <v>24</v>
      </c>
      <c r="R25856" t="s">
        <v>2666</v>
      </c>
      <c r="S25856" t="s">
        <v>284</v>
      </c>
      <c r="T25856" t="s">
        <v>25</v>
      </c>
      <c r="U25856" t="s">
        <v>64</v>
      </c>
      <c r="V25856" t="s">
        <v>2665</v>
      </c>
      <c r="W25856" t="s">
        <v>316</v>
      </c>
      <c r="X25856" t="s">
        <v>1051</v>
      </c>
      <c r="Y25856" t="s">
        <v>285</v>
      </c>
      <c r="Z25856">
        <v>331243</v>
      </c>
    </row>
    <row r="25857" spans="1:26" x14ac:dyDescent="0.25">
      <c r="A25857" t="s">
        <v>262</v>
      </c>
      <c r="B25857" t="s">
        <v>50</v>
      </c>
      <c r="C25857" t="s">
        <v>21</v>
      </c>
      <c r="D25857">
        <v>2</v>
      </c>
      <c r="E25857">
        <v>1</v>
      </c>
      <c r="F25857" s="7">
        <v>39395</v>
      </c>
      <c r="G25857" s="5">
        <v>0.71180555555555547</v>
      </c>
      <c r="H25857" t="str">
        <f t="shared" si="403"/>
        <v>Day</v>
      </c>
      <c r="I25857" t="s">
        <v>36</v>
      </c>
      <c r="J25857" t="s">
        <v>26</v>
      </c>
      <c r="K25857" t="s">
        <v>26</v>
      </c>
      <c r="L25857">
        <v>0</v>
      </c>
      <c r="M25857">
        <v>0</v>
      </c>
      <c r="N25857">
        <v>0</v>
      </c>
      <c r="O25857">
        <v>300</v>
      </c>
      <c r="P25857">
        <v>0</v>
      </c>
      <c r="Q25857" t="s">
        <v>24</v>
      </c>
      <c r="R25857" t="s">
        <v>295</v>
      </c>
      <c r="S25857" t="s">
        <v>293</v>
      </c>
      <c r="T25857" t="s">
        <v>25</v>
      </c>
      <c r="U25857" t="s">
        <v>64</v>
      </c>
      <c r="V25857" t="s">
        <v>2652</v>
      </c>
      <c r="W25857" t="s">
        <v>316</v>
      </c>
      <c r="X25857" t="s">
        <v>1051</v>
      </c>
      <c r="Y25857" t="s">
        <v>294</v>
      </c>
      <c r="Z25857">
        <v>261026</v>
      </c>
    </row>
    <row r="25858" spans="1:26" x14ac:dyDescent="0.25">
      <c r="A25858" t="s">
        <v>262</v>
      </c>
      <c r="B25858" t="s">
        <v>50</v>
      </c>
      <c r="C25858" t="s">
        <v>21</v>
      </c>
      <c r="D25858">
        <v>2</v>
      </c>
      <c r="E25858">
        <v>1</v>
      </c>
      <c r="F25858" s="7">
        <v>38053</v>
      </c>
      <c r="G25858" s="5">
        <v>0.78125</v>
      </c>
      <c r="H25858" t="str">
        <f t="shared" si="403"/>
        <v>Night</v>
      </c>
      <c r="I25858" t="s">
        <v>30</v>
      </c>
      <c r="J25858" t="s">
        <v>2697</v>
      </c>
      <c r="K25858" t="s">
        <v>212</v>
      </c>
      <c r="L25858">
        <v>0</v>
      </c>
      <c r="M25858">
        <v>0</v>
      </c>
      <c r="N25858">
        <v>0</v>
      </c>
      <c r="O25858" s="2">
        <v>1000</v>
      </c>
      <c r="P25858">
        <v>0</v>
      </c>
      <c r="Q25858" t="s">
        <v>24</v>
      </c>
      <c r="R25858" t="s">
        <v>166</v>
      </c>
      <c r="S25858" t="s">
        <v>166</v>
      </c>
      <c r="T25858" t="s">
        <v>25</v>
      </c>
      <c r="U25858" t="s">
        <v>27</v>
      </c>
      <c r="V25858" t="s">
        <v>2653</v>
      </c>
      <c r="W25858" t="s">
        <v>316</v>
      </c>
      <c r="X25858" t="s">
        <v>1051</v>
      </c>
      <c r="Y25858" t="s">
        <v>167</v>
      </c>
      <c r="Z25858">
        <v>206835</v>
      </c>
    </row>
    <row r="25859" spans="1:26" x14ac:dyDescent="0.25">
      <c r="A25859" t="s">
        <v>262</v>
      </c>
      <c r="B25859" t="s">
        <v>50</v>
      </c>
      <c r="C25859" t="s">
        <v>21</v>
      </c>
      <c r="D25859">
        <v>2</v>
      </c>
      <c r="E25859">
        <v>1</v>
      </c>
      <c r="F25859" s="7">
        <v>40166</v>
      </c>
      <c r="G25859" s="5">
        <v>0.70833333333333337</v>
      </c>
      <c r="H25859" t="str">
        <f t="shared" ref="H25859:H25922" si="404">IF(AND(G25859&gt;=TIME(6,0,0),G25859&lt;TIME(18,0,0)),"Day","Night")</f>
        <v>Day</v>
      </c>
      <c r="I25859" t="s">
        <v>30</v>
      </c>
      <c r="J25859" t="s">
        <v>26</v>
      </c>
      <c r="K25859" t="s">
        <v>26</v>
      </c>
      <c r="L25859">
        <v>0</v>
      </c>
      <c r="M25859">
        <v>0</v>
      </c>
      <c r="N25859">
        <v>0</v>
      </c>
      <c r="O25859" s="2">
        <v>1000</v>
      </c>
      <c r="P25859">
        <v>0</v>
      </c>
      <c r="Q25859" t="s">
        <v>24</v>
      </c>
      <c r="R25859" t="s">
        <v>2666</v>
      </c>
      <c r="S25859" t="s">
        <v>286</v>
      </c>
      <c r="T25859" t="s">
        <v>25</v>
      </c>
      <c r="U25859" t="s">
        <v>64</v>
      </c>
      <c r="V25859" t="s">
        <v>2665</v>
      </c>
      <c r="W25859" t="s">
        <v>316</v>
      </c>
      <c r="X25859" t="s">
        <v>1051</v>
      </c>
      <c r="Y25859" t="s">
        <v>287</v>
      </c>
      <c r="Z25859">
        <v>219698</v>
      </c>
    </row>
    <row r="25860" spans="1:26" x14ac:dyDescent="0.25">
      <c r="A25860" t="s">
        <v>262</v>
      </c>
      <c r="B25860" t="s">
        <v>50</v>
      </c>
      <c r="C25860" t="s">
        <v>21</v>
      </c>
      <c r="D25860">
        <v>2</v>
      </c>
      <c r="E25860">
        <v>1</v>
      </c>
      <c r="F25860" s="7">
        <v>41484</v>
      </c>
      <c r="G25860" s="5">
        <v>0.90486111111111101</v>
      </c>
      <c r="H25860" t="str">
        <f t="shared" si="404"/>
        <v>Night</v>
      </c>
      <c r="I25860" t="s">
        <v>47</v>
      </c>
      <c r="J25860" t="s">
        <v>26</v>
      </c>
      <c r="K25860" t="s">
        <v>26</v>
      </c>
      <c r="L25860">
        <v>0</v>
      </c>
      <c r="M25860">
        <v>0</v>
      </c>
      <c r="N25860">
        <v>0</v>
      </c>
      <c r="O25860">
        <v>0</v>
      </c>
      <c r="P25860">
        <v>0</v>
      </c>
      <c r="Q25860" t="s">
        <v>24</v>
      </c>
      <c r="R25860" t="s">
        <v>86</v>
      </c>
      <c r="S25860" t="s">
        <v>96</v>
      </c>
      <c r="T25860" t="s">
        <v>25</v>
      </c>
      <c r="U25860" t="s">
        <v>27</v>
      </c>
      <c r="V25860" t="s">
        <v>2654</v>
      </c>
      <c r="W25860" t="s">
        <v>316</v>
      </c>
      <c r="X25860" t="s">
        <v>1051</v>
      </c>
      <c r="Y25860" t="s">
        <v>97</v>
      </c>
      <c r="Z25860">
        <v>346123</v>
      </c>
    </row>
    <row r="25861" spans="1:26" x14ac:dyDescent="0.25">
      <c r="A25861" t="s">
        <v>262</v>
      </c>
      <c r="B25861" t="s">
        <v>50</v>
      </c>
      <c r="C25861" t="s">
        <v>21</v>
      </c>
      <c r="D25861">
        <v>2</v>
      </c>
      <c r="E25861">
        <v>1</v>
      </c>
      <c r="F25861" s="7">
        <v>39859</v>
      </c>
      <c r="G25861" s="5">
        <v>0.91249999999999998</v>
      </c>
      <c r="H25861" t="str">
        <f t="shared" si="404"/>
        <v>Night</v>
      </c>
      <c r="I25861" t="s">
        <v>47</v>
      </c>
      <c r="J25861" t="s">
        <v>26</v>
      </c>
      <c r="K25861" t="s">
        <v>26</v>
      </c>
      <c r="L25861">
        <v>0</v>
      </c>
      <c r="M25861">
        <v>0</v>
      </c>
      <c r="N25861">
        <v>0</v>
      </c>
      <c r="O25861" s="2">
        <v>1800</v>
      </c>
      <c r="P25861">
        <v>0</v>
      </c>
      <c r="Q25861" t="s">
        <v>24</v>
      </c>
      <c r="R25861" t="s">
        <v>2127</v>
      </c>
      <c r="S25861" t="s">
        <v>1602</v>
      </c>
      <c r="T25861" t="s">
        <v>25</v>
      </c>
      <c r="U25861" t="s">
        <v>27</v>
      </c>
      <c r="V25861" t="s">
        <v>2673</v>
      </c>
      <c r="W25861" t="s">
        <v>316</v>
      </c>
      <c r="X25861" t="s">
        <v>1051</v>
      </c>
      <c r="Y25861" t="s">
        <v>1603</v>
      </c>
      <c r="Z25861">
        <v>209470</v>
      </c>
    </row>
    <row r="25862" spans="1:26" x14ac:dyDescent="0.25">
      <c r="A25862" t="s">
        <v>262</v>
      </c>
      <c r="B25862" t="s">
        <v>50</v>
      </c>
      <c r="C25862" t="s">
        <v>21</v>
      </c>
      <c r="D25862">
        <v>2</v>
      </c>
      <c r="E25862">
        <v>1</v>
      </c>
      <c r="F25862" s="7">
        <v>38145</v>
      </c>
      <c r="G25862" s="5">
        <v>0.74444444444444446</v>
      </c>
      <c r="H25862" t="str">
        <f t="shared" si="404"/>
        <v>Day</v>
      </c>
      <c r="I25862" t="s">
        <v>56</v>
      </c>
      <c r="J25862" t="s">
        <v>26</v>
      </c>
      <c r="K25862" t="s">
        <v>26</v>
      </c>
      <c r="L25862">
        <v>0</v>
      </c>
      <c r="M25862">
        <v>0</v>
      </c>
      <c r="N25862">
        <v>0</v>
      </c>
      <c r="O25862" s="2">
        <v>2300</v>
      </c>
      <c r="P25862">
        <v>0</v>
      </c>
      <c r="Q25862" t="s">
        <v>24</v>
      </c>
      <c r="R25862" t="s">
        <v>720</v>
      </c>
      <c r="S25862" t="s">
        <v>724</v>
      </c>
      <c r="T25862" t="s">
        <v>25</v>
      </c>
      <c r="U25862" t="s">
        <v>64</v>
      </c>
      <c r="V25862" t="s">
        <v>2653</v>
      </c>
      <c r="W25862" t="s">
        <v>316</v>
      </c>
      <c r="X25862" t="s">
        <v>1051</v>
      </c>
      <c r="Y25862" t="s">
        <v>725</v>
      </c>
      <c r="Z25862">
        <v>201265</v>
      </c>
    </row>
    <row r="25863" spans="1:26" x14ac:dyDescent="0.25">
      <c r="A25863" t="s">
        <v>262</v>
      </c>
      <c r="B25863" t="s">
        <v>50</v>
      </c>
      <c r="C25863" t="s">
        <v>21</v>
      </c>
      <c r="D25863">
        <v>2</v>
      </c>
      <c r="E25863">
        <v>1</v>
      </c>
      <c r="F25863" s="7">
        <v>41562</v>
      </c>
      <c r="G25863" s="5">
        <v>0.84583333333333333</v>
      </c>
      <c r="H25863" t="str">
        <f t="shared" si="404"/>
        <v>Night</v>
      </c>
      <c r="I25863" t="s">
        <v>47</v>
      </c>
      <c r="J25863" t="s">
        <v>26</v>
      </c>
      <c r="K25863" t="s">
        <v>26</v>
      </c>
      <c r="L25863">
        <v>0</v>
      </c>
      <c r="M25863">
        <v>0</v>
      </c>
      <c r="N25863">
        <v>0</v>
      </c>
      <c r="O25863" s="2">
        <v>2500</v>
      </c>
      <c r="P25863">
        <v>0</v>
      </c>
      <c r="Q25863" t="s">
        <v>24</v>
      </c>
      <c r="R25863" t="s">
        <v>720</v>
      </c>
      <c r="S25863" t="s">
        <v>720</v>
      </c>
      <c r="T25863" t="s">
        <v>25</v>
      </c>
      <c r="U25863" t="s">
        <v>64</v>
      </c>
      <c r="V25863" t="s">
        <v>2653</v>
      </c>
      <c r="W25863" t="s">
        <v>316</v>
      </c>
      <c r="X25863" t="s">
        <v>1051</v>
      </c>
      <c r="Y25863" t="s">
        <v>721</v>
      </c>
      <c r="Z25863">
        <v>231767</v>
      </c>
    </row>
    <row r="25864" spans="1:26" x14ac:dyDescent="0.25">
      <c r="A25864" t="s">
        <v>262</v>
      </c>
      <c r="B25864" t="s">
        <v>50</v>
      </c>
      <c r="C25864" t="s">
        <v>21</v>
      </c>
      <c r="D25864">
        <v>2</v>
      </c>
      <c r="E25864">
        <v>1</v>
      </c>
      <c r="F25864" s="7">
        <v>40369</v>
      </c>
      <c r="G25864" s="5">
        <v>0.88888888888888884</v>
      </c>
      <c r="H25864" t="str">
        <f t="shared" si="404"/>
        <v>Night</v>
      </c>
      <c r="I25864" t="s">
        <v>47</v>
      </c>
      <c r="J25864" t="s">
        <v>26</v>
      </c>
      <c r="K25864" t="s">
        <v>26</v>
      </c>
      <c r="L25864">
        <v>0</v>
      </c>
      <c r="M25864">
        <v>0</v>
      </c>
      <c r="N25864">
        <v>0</v>
      </c>
      <c r="O25864">
        <v>0</v>
      </c>
      <c r="P25864">
        <v>0</v>
      </c>
      <c r="Q25864" t="s">
        <v>24</v>
      </c>
      <c r="R25864" t="s">
        <v>720</v>
      </c>
      <c r="S25864" t="s">
        <v>123</v>
      </c>
      <c r="T25864" t="s">
        <v>25</v>
      </c>
      <c r="U25864" t="s">
        <v>27</v>
      </c>
      <c r="V25864" t="s">
        <v>2653</v>
      </c>
      <c r="W25864" t="s">
        <v>51</v>
      </c>
      <c r="X25864" t="s">
        <v>1679</v>
      </c>
      <c r="Y25864" t="s">
        <v>124</v>
      </c>
      <c r="Z25864">
        <v>247197</v>
      </c>
    </row>
    <row r="25865" spans="1:26" x14ac:dyDescent="0.25">
      <c r="A25865" t="s">
        <v>262</v>
      </c>
      <c r="B25865" t="s">
        <v>50</v>
      </c>
      <c r="C25865" t="s">
        <v>21</v>
      </c>
      <c r="D25865">
        <v>2</v>
      </c>
      <c r="E25865">
        <v>1</v>
      </c>
      <c r="F25865" s="7">
        <v>40397</v>
      </c>
      <c r="G25865" s="5">
        <v>0.9375</v>
      </c>
      <c r="H25865" t="str">
        <f t="shared" si="404"/>
        <v>Night</v>
      </c>
      <c r="I25865" t="s">
        <v>47</v>
      </c>
      <c r="J25865" t="s">
        <v>26</v>
      </c>
      <c r="K25865" t="s">
        <v>26</v>
      </c>
      <c r="L25865">
        <v>0</v>
      </c>
      <c r="M25865">
        <v>0</v>
      </c>
      <c r="N25865">
        <v>0</v>
      </c>
      <c r="O25865">
        <v>0</v>
      </c>
      <c r="P25865">
        <v>0</v>
      </c>
      <c r="Q25865" t="s">
        <v>24</v>
      </c>
      <c r="R25865" t="s">
        <v>720</v>
      </c>
      <c r="S25865" t="s">
        <v>123</v>
      </c>
      <c r="T25865" t="s">
        <v>25</v>
      </c>
      <c r="U25865" t="s">
        <v>27</v>
      </c>
      <c r="V25865" t="s">
        <v>2653</v>
      </c>
      <c r="W25865" t="s">
        <v>51</v>
      </c>
      <c r="X25865" t="s">
        <v>1679</v>
      </c>
      <c r="Y25865" t="s">
        <v>124</v>
      </c>
      <c r="Z25865">
        <v>246020</v>
      </c>
    </row>
    <row r="25866" spans="1:26" x14ac:dyDescent="0.25">
      <c r="A25866" t="s">
        <v>262</v>
      </c>
      <c r="B25866" t="s">
        <v>50</v>
      </c>
      <c r="C25866" t="s">
        <v>21</v>
      </c>
      <c r="D25866">
        <v>2</v>
      </c>
      <c r="E25866">
        <v>1</v>
      </c>
      <c r="F25866" s="7">
        <v>40404</v>
      </c>
      <c r="G25866" s="5">
        <v>0.87916666666666676</v>
      </c>
      <c r="H25866" t="str">
        <f t="shared" si="404"/>
        <v>Night</v>
      </c>
      <c r="I25866" t="s">
        <v>47</v>
      </c>
      <c r="J25866" t="s">
        <v>26</v>
      </c>
      <c r="K25866" t="s">
        <v>26</v>
      </c>
      <c r="L25866">
        <v>0</v>
      </c>
      <c r="M25866">
        <v>0</v>
      </c>
      <c r="N25866">
        <v>0</v>
      </c>
      <c r="O25866">
        <v>30</v>
      </c>
      <c r="P25866">
        <v>0</v>
      </c>
      <c r="Q25866" t="s">
        <v>24</v>
      </c>
      <c r="R25866" t="s">
        <v>86</v>
      </c>
      <c r="S25866" t="s">
        <v>96</v>
      </c>
      <c r="T25866" t="s">
        <v>25</v>
      </c>
      <c r="U25866" t="s">
        <v>64</v>
      </c>
      <c r="V25866" t="s">
        <v>2654</v>
      </c>
      <c r="W25866" t="s">
        <v>51</v>
      </c>
      <c r="X25866" t="s">
        <v>1679</v>
      </c>
      <c r="Y25866" t="s">
        <v>97</v>
      </c>
      <c r="Z25866">
        <v>215875</v>
      </c>
    </row>
    <row r="25867" spans="1:26" x14ac:dyDescent="0.25">
      <c r="A25867" t="s">
        <v>262</v>
      </c>
      <c r="B25867" t="s">
        <v>50</v>
      </c>
      <c r="C25867" t="s">
        <v>21</v>
      </c>
      <c r="D25867">
        <v>2</v>
      </c>
      <c r="E25867">
        <v>1</v>
      </c>
      <c r="F25867" s="7">
        <v>41078</v>
      </c>
      <c r="G25867" s="5">
        <v>0.97222222222222221</v>
      </c>
      <c r="H25867" t="str">
        <f t="shared" si="404"/>
        <v>Night</v>
      </c>
      <c r="I25867" t="s">
        <v>47</v>
      </c>
      <c r="J25867" t="s">
        <v>26</v>
      </c>
      <c r="K25867" t="s">
        <v>26</v>
      </c>
      <c r="L25867">
        <v>0</v>
      </c>
      <c r="M25867">
        <v>0</v>
      </c>
      <c r="N25867">
        <v>0</v>
      </c>
      <c r="O25867">
        <v>0</v>
      </c>
      <c r="P25867">
        <v>0</v>
      </c>
      <c r="Q25867" t="s">
        <v>24</v>
      </c>
      <c r="R25867" t="s">
        <v>720</v>
      </c>
      <c r="S25867" t="s">
        <v>123</v>
      </c>
      <c r="T25867" t="s">
        <v>25</v>
      </c>
      <c r="U25867" t="s">
        <v>64</v>
      </c>
      <c r="V25867" t="s">
        <v>2653</v>
      </c>
      <c r="W25867" t="s">
        <v>51</v>
      </c>
      <c r="X25867" t="s">
        <v>1679</v>
      </c>
      <c r="Y25867" t="s">
        <v>124</v>
      </c>
      <c r="Z25867">
        <v>244583</v>
      </c>
    </row>
    <row r="25868" spans="1:26" x14ac:dyDescent="0.25">
      <c r="A25868" t="s">
        <v>262</v>
      </c>
      <c r="B25868" t="s">
        <v>50</v>
      </c>
      <c r="C25868" t="s">
        <v>21</v>
      </c>
      <c r="D25868">
        <v>2</v>
      </c>
      <c r="E25868">
        <v>1</v>
      </c>
      <c r="F25868" s="7">
        <v>41413</v>
      </c>
      <c r="G25868" s="5">
        <v>0.97291666666666676</v>
      </c>
      <c r="H25868" t="str">
        <f t="shared" si="404"/>
        <v>Night</v>
      </c>
      <c r="I25868" t="s">
        <v>47</v>
      </c>
      <c r="J25868" t="s">
        <v>26</v>
      </c>
      <c r="K25868" t="s">
        <v>26</v>
      </c>
      <c r="L25868">
        <v>0</v>
      </c>
      <c r="M25868">
        <v>0</v>
      </c>
      <c r="N25868">
        <v>0</v>
      </c>
      <c r="O25868">
        <v>0</v>
      </c>
      <c r="P25868">
        <v>0</v>
      </c>
      <c r="Q25868" t="s">
        <v>24</v>
      </c>
      <c r="R25868" t="s">
        <v>128</v>
      </c>
      <c r="S25868" t="s">
        <v>126</v>
      </c>
      <c r="T25868" t="s">
        <v>25</v>
      </c>
      <c r="U25868" t="s">
        <v>27</v>
      </c>
      <c r="V25868" t="s">
        <v>2657</v>
      </c>
      <c r="W25868" t="s">
        <v>35</v>
      </c>
      <c r="X25868" t="s">
        <v>1553</v>
      </c>
      <c r="Y25868" t="s">
        <v>127</v>
      </c>
      <c r="Z25868">
        <v>349142</v>
      </c>
    </row>
    <row r="25869" spans="1:26" x14ac:dyDescent="0.25">
      <c r="A25869" t="s">
        <v>262</v>
      </c>
      <c r="B25869" t="s">
        <v>50</v>
      </c>
      <c r="C25869" t="s">
        <v>21</v>
      </c>
      <c r="D25869">
        <v>2</v>
      </c>
      <c r="E25869">
        <v>1</v>
      </c>
      <c r="F25869" s="7">
        <v>42050</v>
      </c>
      <c r="G25869" s="5">
        <v>0.80555555555555547</v>
      </c>
      <c r="H25869" t="str">
        <f t="shared" si="404"/>
        <v>Night</v>
      </c>
      <c r="I25869" t="s">
        <v>47</v>
      </c>
      <c r="J25869" t="s">
        <v>26</v>
      </c>
      <c r="K25869" t="s">
        <v>26</v>
      </c>
      <c r="L25869">
        <v>0</v>
      </c>
      <c r="M25869">
        <v>0</v>
      </c>
      <c r="N25869">
        <v>137</v>
      </c>
      <c r="O25869">
        <v>20</v>
      </c>
      <c r="P25869">
        <v>0</v>
      </c>
      <c r="Q25869" t="s">
        <v>24</v>
      </c>
      <c r="R25869" t="s">
        <v>128</v>
      </c>
      <c r="S25869" t="s">
        <v>663</v>
      </c>
      <c r="T25869" t="s">
        <v>25</v>
      </c>
      <c r="U25869" t="s">
        <v>64</v>
      </c>
      <c r="V25869" t="s">
        <v>2657</v>
      </c>
      <c r="W25869" t="s">
        <v>35</v>
      </c>
      <c r="X25869" t="s">
        <v>1553</v>
      </c>
      <c r="Y25869" t="s">
        <v>664</v>
      </c>
      <c r="Z25869">
        <v>217333</v>
      </c>
    </row>
    <row r="25870" spans="1:26" x14ac:dyDescent="0.25">
      <c r="A25870" t="s">
        <v>262</v>
      </c>
      <c r="B25870" t="s">
        <v>50</v>
      </c>
      <c r="C25870" t="s">
        <v>21</v>
      </c>
      <c r="D25870">
        <v>2</v>
      </c>
      <c r="E25870">
        <v>1</v>
      </c>
      <c r="F25870" s="7">
        <v>39102</v>
      </c>
      <c r="G25870" s="5">
        <v>0.99444444444444446</v>
      </c>
      <c r="H25870" t="str">
        <f t="shared" si="404"/>
        <v>Night</v>
      </c>
      <c r="I25870" t="s">
        <v>47</v>
      </c>
      <c r="J25870" t="s">
        <v>26</v>
      </c>
      <c r="K25870" t="s">
        <v>26</v>
      </c>
      <c r="L25870">
        <v>0</v>
      </c>
      <c r="M25870">
        <v>0</v>
      </c>
      <c r="N25870" s="2">
        <v>9354</v>
      </c>
      <c r="O25870">
        <v>350</v>
      </c>
      <c r="P25870">
        <v>0</v>
      </c>
      <c r="Q25870" t="s">
        <v>24</v>
      </c>
      <c r="R25870" t="s">
        <v>86</v>
      </c>
      <c r="S25870" t="s">
        <v>96</v>
      </c>
      <c r="T25870" t="s">
        <v>25</v>
      </c>
      <c r="U25870" t="s">
        <v>64</v>
      </c>
      <c r="V25870" t="s">
        <v>2654</v>
      </c>
      <c r="W25870" t="s">
        <v>35</v>
      </c>
      <c r="X25870" t="s">
        <v>1553</v>
      </c>
      <c r="Y25870" t="s">
        <v>97</v>
      </c>
      <c r="Z25870">
        <v>220454</v>
      </c>
    </row>
    <row r="25871" spans="1:26" x14ac:dyDescent="0.25">
      <c r="A25871" t="s">
        <v>262</v>
      </c>
      <c r="B25871" t="s">
        <v>50</v>
      </c>
      <c r="C25871" t="s">
        <v>21</v>
      </c>
      <c r="D25871">
        <v>2</v>
      </c>
      <c r="E25871">
        <v>1</v>
      </c>
      <c r="F25871" s="7">
        <v>39334</v>
      </c>
      <c r="G25871" s="5">
        <v>0.95833333333333337</v>
      </c>
      <c r="H25871" t="str">
        <f t="shared" si="404"/>
        <v>Night</v>
      </c>
      <c r="I25871" t="s">
        <v>47</v>
      </c>
      <c r="J25871" t="s">
        <v>26</v>
      </c>
      <c r="K25871" t="s">
        <v>26</v>
      </c>
      <c r="L25871">
        <v>0</v>
      </c>
      <c r="M25871">
        <v>0</v>
      </c>
      <c r="N25871">
        <v>0</v>
      </c>
      <c r="O25871">
        <v>0</v>
      </c>
      <c r="P25871">
        <v>0</v>
      </c>
      <c r="Q25871" t="s">
        <v>24</v>
      </c>
      <c r="R25871" t="s">
        <v>2664</v>
      </c>
      <c r="S25871" t="s">
        <v>1018</v>
      </c>
      <c r="T25871" t="s">
        <v>25</v>
      </c>
      <c r="U25871" t="s">
        <v>27</v>
      </c>
      <c r="V25871" t="s">
        <v>2664</v>
      </c>
      <c r="W25871" t="s">
        <v>240</v>
      </c>
      <c r="X25871" t="s">
        <v>1275</v>
      </c>
      <c r="Y25871" t="s">
        <v>1019</v>
      </c>
      <c r="Z25871">
        <v>227725</v>
      </c>
    </row>
    <row r="25872" spans="1:26" x14ac:dyDescent="0.25">
      <c r="A25872" t="s">
        <v>262</v>
      </c>
      <c r="B25872" t="s">
        <v>50</v>
      </c>
      <c r="C25872" t="s">
        <v>21</v>
      </c>
      <c r="D25872">
        <v>2</v>
      </c>
      <c r="E25872">
        <v>1</v>
      </c>
      <c r="F25872" s="7">
        <v>41699</v>
      </c>
      <c r="G25872" s="5">
        <v>0.89374999999999993</v>
      </c>
      <c r="H25872" t="str">
        <f t="shared" si="404"/>
        <v>Night</v>
      </c>
      <c r="I25872" t="s">
        <v>47</v>
      </c>
      <c r="J25872" t="s">
        <v>26</v>
      </c>
      <c r="K25872" t="s">
        <v>26</v>
      </c>
      <c r="L25872">
        <v>0</v>
      </c>
      <c r="M25872">
        <v>0</v>
      </c>
      <c r="N25872">
        <v>0</v>
      </c>
      <c r="O25872">
        <v>10</v>
      </c>
      <c r="P25872">
        <v>0</v>
      </c>
      <c r="Q25872" t="s">
        <v>24</v>
      </c>
      <c r="R25872" t="s">
        <v>228</v>
      </c>
      <c r="S25872" t="s">
        <v>228</v>
      </c>
      <c r="T25872" t="s">
        <v>25</v>
      </c>
      <c r="U25872" t="s">
        <v>27</v>
      </c>
      <c r="V25872" t="s">
        <v>2650</v>
      </c>
      <c r="W25872" t="s">
        <v>171</v>
      </c>
      <c r="X25872" t="s">
        <v>1253</v>
      </c>
      <c r="Y25872" t="s">
        <v>870</v>
      </c>
      <c r="Z25872">
        <v>242333</v>
      </c>
    </row>
    <row r="25873" spans="1:26" x14ac:dyDescent="0.25">
      <c r="A25873" t="s">
        <v>262</v>
      </c>
      <c r="B25873" t="s">
        <v>50</v>
      </c>
      <c r="C25873" t="s">
        <v>21</v>
      </c>
      <c r="D25873">
        <v>2</v>
      </c>
      <c r="E25873">
        <v>1</v>
      </c>
      <c r="F25873" s="7">
        <v>42131</v>
      </c>
      <c r="G25873" s="5">
        <v>0.9243055555555556</v>
      </c>
      <c r="H25873" t="str">
        <f t="shared" si="404"/>
        <v>Night</v>
      </c>
      <c r="I25873" t="s">
        <v>56</v>
      </c>
      <c r="J25873" t="s">
        <v>26</v>
      </c>
      <c r="K25873" t="s">
        <v>26</v>
      </c>
      <c r="L25873">
        <v>0</v>
      </c>
      <c r="M25873">
        <v>0</v>
      </c>
      <c r="N25873">
        <v>0</v>
      </c>
      <c r="O25873">
        <v>65</v>
      </c>
      <c r="P25873">
        <v>0</v>
      </c>
      <c r="Q25873" t="s">
        <v>24</v>
      </c>
      <c r="R25873" t="s">
        <v>197</v>
      </c>
      <c r="S25873" t="s">
        <v>406</v>
      </c>
      <c r="T25873" t="s">
        <v>25</v>
      </c>
      <c r="U25873" t="s">
        <v>27</v>
      </c>
      <c r="V25873" t="s">
        <v>2650</v>
      </c>
      <c r="W25873" t="s">
        <v>171</v>
      </c>
      <c r="X25873" t="s">
        <v>1253</v>
      </c>
      <c r="Y25873" t="s">
        <v>407</v>
      </c>
      <c r="Z25873">
        <v>320373</v>
      </c>
    </row>
    <row r="25874" spans="1:26" x14ac:dyDescent="0.25">
      <c r="A25874" t="s">
        <v>262</v>
      </c>
      <c r="B25874" t="s">
        <v>50</v>
      </c>
      <c r="C25874" t="s">
        <v>21</v>
      </c>
      <c r="D25874">
        <v>2</v>
      </c>
      <c r="E25874">
        <v>1</v>
      </c>
      <c r="F25874" s="7">
        <v>38092</v>
      </c>
      <c r="G25874" s="5">
        <v>0.84722222222222221</v>
      </c>
      <c r="H25874" t="str">
        <f t="shared" si="404"/>
        <v>Night</v>
      </c>
      <c r="I25874" t="s">
        <v>47</v>
      </c>
      <c r="J25874" t="s">
        <v>26</v>
      </c>
      <c r="K25874" t="s">
        <v>26</v>
      </c>
      <c r="L25874">
        <v>0</v>
      </c>
      <c r="M25874">
        <v>0</v>
      </c>
      <c r="N25874">
        <v>0</v>
      </c>
      <c r="O25874">
        <v>700</v>
      </c>
      <c r="P25874">
        <v>0</v>
      </c>
      <c r="Q25874" t="s">
        <v>24</v>
      </c>
      <c r="R25874" t="s">
        <v>2666</v>
      </c>
      <c r="S25874" t="s">
        <v>286</v>
      </c>
      <c r="T25874" t="s">
        <v>25</v>
      </c>
      <c r="U25874" t="s">
        <v>64</v>
      </c>
      <c r="V25874" t="s">
        <v>2665</v>
      </c>
      <c r="W25874" t="s">
        <v>171</v>
      </c>
      <c r="X25874" t="s">
        <v>1253</v>
      </c>
      <c r="Y25874" t="s">
        <v>287</v>
      </c>
      <c r="Z25874">
        <v>248043</v>
      </c>
    </row>
    <row r="25875" spans="1:26" x14ac:dyDescent="0.25">
      <c r="A25875" t="s">
        <v>262</v>
      </c>
      <c r="B25875" t="s">
        <v>50</v>
      </c>
      <c r="C25875" t="s">
        <v>21</v>
      </c>
      <c r="D25875">
        <v>2</v>
      </c>
      <c r="E25875">
        <v>1</v>
      </c>
      <c r="F25875" s="7">
        <v>39708</v>
      </c>
      <c r="G25875" s="5">
        <v>0.94791666666666663</v>
      </c>
      <c r="H25875" t="str">
        <f t="shared" si="404"/>
        <v>Night</v>
      </c>
      <c r="I25875" t="s">
        <v>47</v>
      </c>
      <c r="J25875" t="s">
        <v>26</v>
      </c>
      <c r="K25875" t="s">
        <v>26</v>
      </c>
      <c r="L25875">
        <v>0</v>
      </c>
      <c r="M25875">
        <v>0</v>
      </c>
      <c r="N25875">
        <v>0</v>
      </c>
      <c r="O25875" s="2">
        <v>1000</v>
      </c>
      <c r="P25875">
        <v>0</v>
      </c>
      <c r="Q25875" t="s">
        <v>24</v>
      </c>
      <c r="R25875" t="s">
        <v>154</v>
      </c>
      <c r="S25875" t="s">
        <v>154</v>
      </c>
      <c r="T25875" t="s">
        <v>25</v>
      </c>
      <c r="U25875" t="s">
        <v>64</v>
      </c>
      <c r="V25875" t="s">
        <v>2650</v>
      </c>
      <c r="W25875" t="s">
        <v>171</v>
      </c>
      <c r="X25875" t="s">
        <v>1253</v>
      </c>
      <c r="Y25875" t="s">
        <v>155</v>
      </c>
      <c r="Z25875">
        <v>233851</v>
      </c>
    </row>
    <row r="25876" spans="1:26" x14ac:dyDescent="0.25">
      <c r="A25876" t="s">
        <v>262</v>
      </c>
      <c r="B25876" t="s">
        <v>50</v>
      </c>
      <c r="C25876" t="s">
        <v>21</v>
      </c>
      <c r="D25876">
        <v>2</v>
      </c>
      <c r="E25876">
        <v>1</v>
      </c>
      <c r="F25876" s="7">
        <v>40211</v>
      </c>
      <c r="G25876" s="5">
        <v>0.84236111111111101</v>
      </c>
      <c r="H25876" t="str">
        <f t="shared" si="404"/>
        <v>Night</v>
      </c>
      <c r="I25876" t="s">
        <v>47</v>
      </c>
      <c r="J25876" t="s">
        <v>26</v>
      </c>
      <c r="K25876" t="s">
        <v>26</v>
      </c>
      <c r="L25876">
        <v>0</v>
      </c>
      <c r="M25876">
        <v>0</v>
      </c>
      <c r="N25876">
        <v>0</v>
      </c>
      <c r="O25876" s="2">
        <v>1200</v>
      </c>
      <c r="P25876">
        <v>0</v>
      </c>
      <c r="Q25876" t="s">
        <v>24</v>
      </c>
      <c r="R25876" t="s">
        <v>154</v>
      </c>
      <c r="S25876" t="s">
        <v>154</v>
      </c>
      <c r="T25876" t="s">
        <v>25</v>
      </c>
      <c r="U25876" t="s">
        <v>27</v>
      </c>
      <c r="V25876" t="s">
        <v>2650</v>
      </c>
      <c r="W25876" t="s">
        <v>171</v>
      </c>
      <c r="X25876" t="s">
        <v>1253</v>
      </c>
      <c r="Y25876" t="s">
        <v>155</v>
      </c>
      <c r="Z25876">
        <v>235075</v>
      </c>
    </row>
    <row r="25877" spans="1:26" x14ac:dyDescent="0.25">
      <c r="A25877" t="s">
        <v>262</v>
      </c>
      <c r="B25877" t="s">
        <v>50</v>
      </c>
      <c r="C25877" t="s">
        <v>21</v>
      </c>
      <c r="D25877">
        <v>2</v>
      </c>
      <c r="E25877">
        <v>1</v>
      </c>
      <c r="F25877" s="7">
        <v>40264</v>
      </c>
      <c r="G25877" s="5">
        <v>0.88194444444444453</v>
      </c>
      <c r="H25877" t="str">
        <f t="shared" si="404"/>
        <v>Night</v>
      </c>
      <c r="I25877" t="s">
        <v>47</v>
      </c>
      <c r="J25877" t="s">
        <v>26</v>
      </c>
      <c r="K25877" t="s">
        <v>26</v>
      </c>
      <c r="L25877">
        <v>0</v>
      </c>
      <c r="M25877">
        <v>0</v>
      </c>
      <c r="N25877">
        <v>0</v>
      </c>
      <c r="O25877">
        <v>0</v>
      </c>
      <c r="P25877">
        <v>0</v>
      </c>
      <c r="Q25877" t="s">
        <v>24</v>
      </c>
      <c r="R25877" t="s">
        <v>154</v>
      </c>
      <c r="S25877" t="s">
        <v>154</v>
      </c>
      <c r="T25877" t="s">
        <v>25</v>
      </c>
      <c r="U25877" t="s">
        <v>27</v>
      </c>
      <c r="V25877" t="s">
        <v>2650</v>
      </c>
      <c r="W25877" t="s">
        <v>171</v>
      </c>
      <c r="X25877" t="s">
        <v>1253</v>
      </c>
      <c r="Y25877" t="s">
        <v>155</v>
      </c>
      <c r="Z25877">
        <v>308629</v>
      </c>
    </row>
    <row r="25878" spans="1:26" x14ac:dyDescent="0.25">
      <c r="A25878" t="s">
        <v>262</v>
      </c>
      <c r="B25878" t="s">
        <v>50</v>
      </c>
      <c r="C25878" t="s">
        <v>21</v>
      </c>
      <c r="D25878">
        <v>2</v>
      </c>
      <c r="E25878">
        <v>1</v>
      </c>
      <c r="F25878" s="7">
        <v>40660</v>
      </c>
      <c r="G25878" s="5">
        <v>0.875</v>
      </c>
      <c r="H25878" t="str">
        <f t="shared" si="404"/>
        <v>Night</v>
      </c>
      <c r="I25878" t="s">
        <v>47</v>
      </c>
      <c r="J25878" t="s">
        <v>26</v>
      </c>
      <c r="K25878" t="s">
        <v>26</v>
      </c>
      <c r="L25878">
        <v>0</v>
      </c>
      <c r="M25878">
        <v>0</v>
      </c>
      <c r="N25878">
        <v>0</v>
      </c>
      <c r="O25878">
        <v>0</v>
      </c>
      <c r="P25878">
        <v>0</v>
      </c>
      <c r="Q25878" t="s">
        <v>24</v>
      </c>
      <c r="R25878" t="s">
        <v>184</v>
      </c>
      <c r="S25878" t="s">
        <v>184</v>
      </c>
      <c r="T25878" t="s">
        <v>25</v>
      </c>
      <c r="U25878" t="s">
        <v>27</v>
      </c>
      <c r="V25878" t="s">
        <v>2650</v>
      </c>
      <c r="W25878" t="s">
        <v>336</v>
      </c>
      <c r="X25878" t="s">
        <v>333</v>
      </c>
      <c r="Y25878" t="s">
        <v>185</v>
      </c>
      <c r="Z25878">
        <v>251354</v>
      </c>
    </row>
    <row r="25879" spans="1:26" x14ac:dyDescent="0.25">
      <c r="A25879" t="s">
        <v>262</v>
      </c>
      <c r="B25879" t="s">
        <v>50</v>
      </c>
      <c r="C25879" t="s">
        <v>21</v>
      </c>
      <c r="D25879">
        <v>2</v>
      </c>
      <c r="E25879">
        <v>1</v>
      </c>
      <c r="F25879" s="7">
        <v>39992</v>
      </c>
      <c r="G25879" s="5">
        <v>0.92361111111111116</v>
      </c>
      <c r="H25879" t="str">
        <f t="shared" si="404"/>
        <v>Night</v>
      </c>
      <c r="I25879" t="s">
        <v>30</v>
      </c>
      <c r="J25879" t="s">
        <v>26</v>
      </c>
      <c r="K25879" t="s">
        <v>26</v>
      </c>
      <c r="L25879">
        <v>0</v>
      </c>
      <c r="M25879">
        <v>0</v>
      </c>
      <c r="N25879">
        <v>0</v>
      </c>
      <c r="O25879">
        <v>0</v>
      </c>
      <c r="P25879">
        <v>0</v>
      </c>
      <c r="Q25879" t="s">
        <v>24</v>
      </c>
      <c r="R25879" t="s">
        <v>2671</v>
      </c>
      <c r="S25879" t="s">
        <v>383</v>
      </c>
      <c r="T25879" t="s">
        <v>25</v>
      </c>
      <c r="U25879" t="s">
        <v>27</v>
      </c>
      <c r="V25879" t="s">
        <v>2650</v>
      </c>
      <c r="W25879" t="s">
        <v>336</v>
      </c>
      <c r="X25879" t="s">
        <v>333</v>
      </c>
      <c r="Y25879" t="s">
        <v>384</v>
      </c>
      <c r="Z25879">
        <v>242446</v>
      </c>
    </row>
    <row r="25880" spans="1:26" x14ac:dyDescent="0.25">
      <c r="A25880" t="s">
        <v>262</v>
      </c>
      <c r="B25880" t="s">
        <v>50</v>
      </c>
      <c r="C25880" t="s">
        <v>21</v>
      </c>
      <c r="D25880">
        <v>2</v>
      </c>
      <c r="E25880">
        <v>1</v>
      </c>
      <c r="F25880" s="7">
        <v>40906</v>
      </c>
      <c r="G25880" s="5">
        <v>0.81111111111111101</v>
      </c>
      <c r="H25880" t="str">
        <f t="shared" si="404"/>
        <v>Night</v>
      </c>
      <c r="I25880" t="s">
        <v>30</v>
      </c>
      <c r="J25880" t="s">
        <v>26</v>
      </c>
      <c r="K25880" t="s">
        <v>26</v>
      </c>
      <c r="L25880">
        <v>0</v>
      </c>
      <c r="M25880">
        <v>0</v>
      </c>
      <c r="N25880">
        <v>0</v>
      </c>
      <c r="O25880">
        <v>0</v>
      </c>
      <c r="P25880">
        <v>0</v>
      </c>
      <c r="Q25880" t="s">
        <v>24</v>
      </c>
      <c r="R25880" t="s">
        <v>2671</v>
      </c>
      <c r="S25880" t="s">
        <v>346</v>
      </c>
      <c r="T25880" t="s">
        <v>25</v>
      </c>
      <c r="U25880" t="s">
        <v>27</v>
      </c>
      <c r="V25880" t="s">
        <v>2650</v>
      </c>
      <c r="W25880" t="s">
        <v>336</v>
      </c>
      <c r="X25880" t="s">
        <v>333</v>
      </c>
      <c r="Y25880" t="s">
        <v>395</v>
      </c>
      <c r="Z25880">
        <v>221030</v>
      </c>
    </row>
    <row r="25881" spans="1:26" x14ac:dyDescent="0.25">
      <c r="A25881" t="s">
        <v>262</v>
      </c>
      <c r="B25881" t="s">
        <v>50</v>
      </c>
      <c r="C25881" t="s">
        <v>21</v>
      </c>
      <c r="D25881">
        <v>2</v>
      </c>
      <c r="E25881">
        <v>1</v>
      </c>
      <c r="F25881" s="7">
        <v>40487</v>
      </c>
      <c r="G25881" s="5">
        <v>0.83680555555555547</v>
      </c>
      <c r="H25881" t="str">
        <f t="shared" si="404"/>
        <v>Night</v>
      </c>
      <c r="I25881" t="s">
        <v>30</v>
      </c>
      <c r="J25881" t="s">
        <v>26</v>
      </c>
      <c r="K25881" t="s">
        <v>26</v>
      </c>
      <c r="L25881">
        <v>0</v>
      </c>
      <c r="M25881">
        <v>0</v>
      </c>
      <c r="N25881">
        <v>0</v>
      </c>
      <c r="O25881">
        <v>0</v>
      </c>
      <c r="P25881">
        <v>0</v>
      </c>
      <c r="Q25881" t="s">
        <v>24</v>
      </c>
      <c r="R25881" t="s">
        <v>2671</v>
      </c>
      <c r="S25881" t="s">
        <v>346</v>
      </c>
      <c r="T25881" t="s">
        <v>25</v>
      </c>
      <c r="U25881" t="s">
        <v>27</v>
      </c>
      <c r="V25881" t="s">
        <v>2650</v>
      </c>
      <c r="W25881" t="s">
        <v>336</v>
      </c>
      <c r="X25881" t="s">
        <v>333</v>
      </c>
      <c r="Y25881" t="s">
        <v>395</v>
      </c>
      <c r="Z25881">
        <v>352408</v>
      </c>
    </row>
    <row r="25882" spans="1:26" x14ac:dyDescent="0.25">
      <c r="A25882" t="s">
        <v>262</v>
      </c>
      <c r="B25882" t="s">
        <v>50</v>
      </c>
      <c r="C25882" t="s">
        <v>21</v>
      </c>
      <c r="D25882">
        <v>2</v>
      </c>
      <c r="E25882">
        <v>1</v>
      </c>
      <c r="F25882" s="7">
        <v>39631</v>
      </c>
      <c r="G25882" s="5">
        <v>0.92222222222222217</v>
      </c>
      <c r="H25882" t="str">
        <f t="shared" si="404"/>
        <v>Night</v>
      </c>
      <c r="I25882" t="s">
        <v>30</v>
      </c>
      <c r="J25882" t="s">
        <v>26</v>
      </c>
      <c r="K25882" t="s">
        <v>26</v>
      </c>
      <c r="L25882">
        <v>0</v>
      </c>
      <c r="M25882">
        <v>0</v>
      </c>
      <c r="N25882">
        <v>0</v>
      </c>
      <c r="O25882">
        <v>2</v>
      </c>
      <c r="P25882">
        <v>0</v>
      </c>
      <c r="Q25882" t="s">
        <v>24</v>
      </c>
      <c r="R25882" t="s">
        <v>221</v>
      </c>
      <c r="S25882" t="s">
        <v>219</v>
      </c>
      <c r="T25882" t="s">
        <v>25</v>
      </c>
      <c r="U25882" t="s">
        <v>27</v>
      </c>
      <c r="V25882" t="s">
        <v>2652</v>
      </c>
      <c r="W25882" t="s">
        <v>336</v>
      </c>
      <c r="X25882" t="s">
        <v>333</v>
      </c>
      <c r="Y25882" t="s">
        <v>220</v>
      </c>
      <c r="Z25882">
        <v>351639</v>
      </c>
    </row>
    <row r="25883" spans="1:26" x14ac:dyDescent="0.25">
      <c r="A25883" t="s">
        <v>262</v>
      </c>
      <c r="B25883" t="s">
        <v>50</v>
      </c>
      <c r="C25883" t="s">
        <v>21</v>
      </c>
      <c r="D25883">
        <v>3</v>
      </c>
      <c r="E25883">
        <v>1</v>
      </c>
      <c r="F25883" s="7">
        <v>41110</v>
      </c>
      <c r="G25883" s="5">
        <v>0.19791666666666666</v>
      </c>
      <c r="H25883" t="str">
        <f t="shared" si="404"/>
        <v>Night</v>
      </c>
      <c r="I25883" t="s">
        <v>30</v>
      </c>
      <c r="J25883" t="s">
        <v>26</v>
      </c>
      <c r="K25883" t="s">
        <v>26</v>
      </c>
      <c r="L25883">
        <v>0</v>
      </c>
      <c r="M25883">
        <v>0</v>
      </c>
      <c r="N25883">
        <v>0</v>
      </c>
      <c r="O25883">
        <v>5</v>
      </c>
      <c r="P25883">
        <v>0</v>
      </c>
      <c r="Q25883" t="s">
        <v>24</v>
      </c>
      <c r="R25883" t="s">
        <v>221</v>
      </c>
      <c r="S25883" t="s">
        <v>219</v>
      </c>
      <c r="T25883" t="s">
        <v>25</v>
      </c>
      <c r="U25883" t="s">
        <v>27</v>
      </c>
      <c r="V25883" t="s">
        <v>2652</v>
      </c>
      <c r="W25883" t="s">
        <v>336</v>
      </c>
      <c r="X25883" t="s">
        <v>333</v>
      </c>
      <c r="Y25883" t="s">
        <v>220</v>
      </c>
      <c r="Z25883">
        <v>2973</v>
      </c>
    </row>
    <row r="25884" spans="1:26" x14ac:dyDescent="0.25">
      <c r="A25884" t="s">
        <v>262</v>
      </c>
      <c r="B25884" t="s">
        <v>50</v>
      </c>
      <c r="C25884" t="s">
        <v>21</v>
      </c>
      <c r="D25884">
        <v>2</v>
      </c>
      <c r="E25884">
        <v>1</v>
      </c>
      <c r="F25884" s="7">
        <v>40774</v>
      </c>
      <c r="G25884" s="5">
        <v>0.91666666666666663</v>
      </c>
      <c r="H25884" t="str">
        <f t="shared" si="404"/>
        <v>Night</v>
      </c>
      <c r="I25884" t="s">
        <v>30</v>
      </c>
      <c r="J25884" t="s">
        <v>26</v>
      </c>
      <c r="K25884" t="s">
        <v>26</v>
      </c>
      <c r="L25884">
        <v>0</v>
      </c>
      <c r="M25884">
        <v>0</v>
      </c>
      <c r="N25884">
        <v>0</v>
      </c>
      <c r="O25884">
        <v>5</v>
      </c>
      <c r="P25884">
        <v>0</v>
      </c>
      <c r="Q25884" t="s">
        <v>24</v>
      </c>
      <c r="R25884" t="s">
        <v>2666</v>
      </c>
      <c r="S25884" t="s">
        <v>286</v>
      </c>
      <c r="T25884" t="s">
        <v>25</v>
      </c>
      <c r="U25884" t="s">
        <v>27</v>
      </c>
      <c r="V25884" t="s">
        <v>2665</v>
      </c>
      <c r="W25884" t="s">
        <v>336</v>
      </c>
      <c r="X25884" t="s">
        <v>333</v>
      </c>
      <c r="Y25884" t="s">
        <v>287</v>
      </c>
      <c r="Z25884">
        <v>357596</v>
      </c>
    </row>
    <row r="25885" spans="1:26" x14ac:dyDescent="0.25">
      <c r="A25885" t="s">
        <v>262</v>
      </c>
      <c r="B25885" t="s">
        <v>50</v>
      </c>
      <c r="C25885" t="s">
        <v>21</v>
      </c>
      <c r="D25885">
        <v>2</v>
      </c>
      <c r="E25885">
        <v>1</v>
      </c>
      <c r="F25885" s="7">
        <v>40152</v>
      </c>
      <c r="G25885" s="5">
        <v>0.73958333333333337</v>
      </c>
      <c r="H25885" t="str">
        <f t="shared" si="404"/>
        <v>Day</v>
      </c>
      <c r="I25885" t="s">
        <v>30</v>
      </c>
      <c r="J25885" t="s">
        <v>26</v>
      </c>
      <c r="K25885" t="s">
        <v>26</v>
      </c>
      <c r="L25885">
        <v>0</v>
      </c>
      <c r="M25885">
        <v>0</v>
      </c>
      <c r="N25885">
        <v>0</v>
      </c>
      <c r="O25885">
        <v>0</v>
      </c>
      <c r="P25885">
        <v>0</v>
      </c>
      <c r="Q25885" t="s">
        <v>24</v>
      </c>
      <c r="R25885" t="s">
        <v>46</v>
      </c>
      <c r="S25885" t="s">
        <v>44</v>
      </c>
      <c r="T25885" t="s">
        <v>25</v>
      </c>
      <c r="U25885" t="s">
        <v>27</v>
      </c>
      <c r="V25885" t="s">
        <v>2650</v>
      </c>
      <c r="W25885" t="s">
        <v>336</v>
      </c>
      <c r="X25885" t="s">
        <v>333</v>
      </c>
      <c r="Y25885" t="s">
        <v>45</v>
      </c>
      <c r="Z25885">
        <v>4495</v>
      </c>
    </row>
    <row r="25886" spans="1:26" x14ac:dyDescent="0.25">
      <c r="A25886" t="s">
        <v>262</v>
      </c>
      <c r="B25886" t="s">
        <v>50</v>
      </c>
      <c r="C25886" t="s">
        <v>21</v>
      </c>
      <c r="D25886">
        <v>2</v>
      </c>
      <c r="E25886">
        <v>1</v>
      </c>
      <c r="F25886" s="7">
        <v>40360</v>
      </c>
      <c r="G25886" s="5">
        <v>0.9159722222222223</v>
      </c>
      <c r="H25886" t="str">
        <f t="shared" si="404"/>
        <v>Night</v>
      </c>
      <c r="I25886" t="s">
        <v>30</v>
      </c>
      <c r="J25886" t="s">
        <v>26</v>
      </c>
      <c r="K25886" t="s">
        <v>26</v>
      </c>
      <c r="L25886">
        <v>0</v>
      </c>
      <c r="M25886">
        <v>0</v>
      </c>
      <c r="N25886">
        <v>0</v>
      </c>
      <c r="O25886">
        <v>0</v>
      </c>
      <c r="P25886">
        <v>0</v>
      </c>
      <c r="Q25886" t="s">
        <v>24</v>
      </c>
      <c r="R25886" t="s">
        <v>46</v>
      </c>
      <c r="S25886" t="s">
        <v>44</v>
      </c>
      <c r="T25886" t="s">
        <v>25</v>
      </c>
      <c r="U25886" t="s">
        <v>27</v>
      </c>
      <c r="V25886" t="s">
        <v>2650</v>
      </c>
      <c r="W25886" t="s">
        <v>336</v>
      </c>
      <c r="X25886" t="s">
        <v>333</v>
      </c>
      <c r="Y25886" t="s">
        <v>45</v>
      </c>
      <c r="Z25886">
        <v>11143</v>
      </c>
    </row>
    <row r="25887" spans="1:26" x14ac:dyDescent="0.25">
      <c r="A25887" t="s">
        <v>262</v>
      </c>
      <c r="B25887" t="s">
        <v>50</v>
      </c>
      <c r="C25887" t="s">
        <v>21</v>
      </c>
      <c r="D25887">
        <v>2</v>
      </c>
      <c r="E25887">
        <v>1</v>
      </c>
      <c r="F25887" s="7">
        <v>40946</v>
      </c>
      <c r="G25887" s="5">
        <v>0.92361111111111116</v>
      </c>
      <c r="H25887" t="str">
        <f t="shared" si="404"/>
        <v>Night</v>
      </c>
      <c r="I25887" t="s">
        <v>30</v>
      </c>
      <c r="J25887" t="s">
        <v>26</v>
      </c>
      <c r="K25887" t="s">
        <v>26</v>
      </c>
      <c r="L25887">
        <v>0</v>
      </c>
      <c r="M25887">
        <v>0</v>
      </c>
      <c r="N25887">
        <v>0</v>
      </c>
      <c r="O25887">
        <v>0</v>
      </c>
      <c r="P25887">
        <v>0</v>
      </c>
      <c r="Q25887" t="s">
        <v>24</v>
      </c>
      <c r="R25887" t="s">
        <v>554</v>
      </c>
      <c r="S25887" t="s">
        <v>552</v>
      </c>
      <c r="T25887" t="s">
        <v>25</v>
      </c>
      <c r="U25887" t="s">
        <v>27</v>
      </c>
      <c r="V25887" t="s">
        <v>2658</v>
      </c>
      <c r="W25887" t="s">
        <v>336</v>
      </c>
      <c r="X25887" t="s">
        <v>333</v>
      </c>
      <c r="Y25887" t="s">
        <v>553</v>
      </c>
      <c r="Z25887">
        <v>3782</v>
      </c>
    </row>
    <row r="25888" spans="1:26" x14ac:dyDescent="0.25">
      <c r="A25888" t="s">
        <v>262</v>
      </c>
      <c r="B25888" t="s">
        <v>50</v>
      </c>
      <c r="C25888" t="s">
        <v>21</v>
      </c>
      <c r="D25888">
        <v>2</v>
      </c>
      <c r="E25888">
        <v>1</v>
      </c>
      <c r="F25888" s="7">
        <v>39784</v>
      </c>
      <c r="G25888" s="5">
        <v>0.77083333333333337</v>
      </c>
      <c r="H25888" t="str">
        <f t="shared" si="404"/>
        <v>Night</v>
      </c>
      <c r="I25888" t="s">
        <v>30</v>
      </c>
      <c r="J25888" t="s">
        <v>26</v>
      </c>
      <c r="K25888" t="s">
        <v>212</v>
      </c>
      <c r="L25888">
        <v>0</v>
      </c>
      <c r="M25888">
        <v>0</v>
      </c>
      <c r="N25888">
        <v>0</v>
      </c>
      <c r="O25888">
        <v>0</v>
      </c>
      <c r="P25888">
        <v>0</v>
      </c>
      <c r="Q25888" t="s">
        <v>24</v>
      </c>
      <c r="R25888" t="s">
        <v>2671</v>
      </c>
      <c r="S25888" t="s">
        <v>1000</v>
      </c>
      <c r="T25888" t="s">
        <v>25</v>
      </c>
      <c r="U25888" t="s">
        <v>27</v>
      </c>
      <c r="V25888" t="s">
        <v>2650</v>
      </c>
      <c r="W25888" t="s">
        <v>336</v>
      </c>
      <c r="X25888" t="s">
        <v>333</v>
      </c>
      <c r="Y25888" t="s">
        <v>1001</v>
      </c>
      <c r="Z25888">
        <v>7526</v>
      </c>
    </row>
    <row r="25889" spans="1:26" x14ac:dyDescent="0.25">
      <c r="A25889" t="s">
        <v>262</v>
      </c>
      <c r="B25889" t="s">
        <v>50</v>
      </c>
      <c r="C25889" t="s">
        <v>21</v>
      </c>
      <c r="D25889">
        <v>2</v>
      </c>
      <c r="E25889">
        <v>1</v>
      </c>
      <c r="F25889" s="7">
        <v>40451</v>
      </c>
      <c r="G25889" s="5">
        <v>0.82291666666666663</v>
      </c>
      <c r="H25889" t="str">
        <f t="shared" si="404"/>
        <v>Night</v>
      </c>
      <c r="I25889" t="s">
        <v>36</v>
      </c>
      <c r="J25889" t="s">
        <v>26</v>
      </c>
      <c r="K25889" t="s">
        <v>26</v>
      </c>
      <c r="L25889">
        <v>0</v>
      </c>
      <c r="M25889">
        <v>0</v>
      </c>
      <c r="N25889">
        <v>0</v>
      </c>
      <c r="O25889">
        <v>500</v>
      </c>
      <c r="P25889">
        <v>0</v>
      </c>
      <c r="Q25889" t="s">
        <v>24</v>
      </c>
      <c r="R25889" t="s">
        <v>720</v>
      </c>
      <c r="S25889" t="s">
        <v>720</v>
      </c>
      <c r="T25889" t="s">
        <v>25</v>
      </c>
      <c r="U25889" t="s">
        <v>64</v>
      </c>
      <c r="V25889" t="s">
        <v>2653</v>
      </c>
      <c r="W25889" t="s">
        <v>336</v>
      </c>
      <c r="X25889" t="s">
        <v>333</v>
      </c>
      <c r="Y25889" t="s">
        <v>721</v>
      </c>
      <c r="Z25889">
        <v>269812</v>
      </c>
    </row>
    <row r="25890" spans="1:26" x14ac:dyDescent="0.25">
      <c r="A25890" t="s">
        <v>262</v>
      </c>
      <c r="B25890" t="s">
        <v>50</v>
      </c>
      <c r="C25890" t="s">
        <v>21</v>
      </c>
      <c r="D25890">
        <v>2</v>
      </c>
      <c r="E25890">
        <v>1</v>
      </c>
      <c r="F25890" s="7">
        <v>40139</v>
      </c>
      <c r="G25890" s="5">
        <v>0.78402777777777777</v>
      </c>
      <c r="H25890" t="str">
        <f t="shared" si="404"/>
        <v>Night</v>
      </c>
      <c r="I25890" t="s">
        <v>36</v>
      </c>
      <c r="J25890" t="s">
        <v>26</v>
      </c>
      <c r="K25890" t="s">
        <v>26</v>
      </c>
      <c r="L25890">
        <v>0</v>
      </c>
      <c r="M25890">
        <v>0</v>
      </c>
      <c r="N25890">
        <v>0</v>
      </c>
      <c r="O25890">
        <v>0</v>
      </c>
      <c r="P25890">
        <v>0</v>
      </c>
      <c r="Q25890" t="s">
        <v>24</v>
      </c>
      <c r="R25890" t="s">
        <v>46</v>
      </c>
      <c r="S25890" t="s">
        <v>44</v>
      </c>
      <c r="T25890" t="s">
        <v>25</v>
      </c>
      <c r="U25890" t="s">
        <v>27</v>
      </c>
      <c r="V25890" t="s">
        <v>2650</v>
      </c>
      <c r="W25890" t="s">
        <v>336</v>
      </c>
      <c r="X25890" t="s">
        <v>333</v>
      </c>
      <c r="Y25890" t="s">
        <v>45</v>
      </c>
      <c r="Z25890">
        <v>11833</v>
      </c>
    </row>
    <row r="25891" spans="1:26" x14ac:dyDescent="0.25">
      <c r="A25891" t="s">
        <v>262</v>
      </c>
      <c r="B25891" t="s">
        <v>50</v>
      </c>
      <c r="C25891" t="s">
        <v>21</v>
      </c>
      <c r="D25891">
        <v>2</v>
      </c>
      <c r="E25891">
        <v>1</v>
      </c>
      <c r="F25891" s="7">
        <v>41932</v>
      </c>
      <c r="G25891" s="5">
        <v>0.83333333333333337</v>
      </c>
      <c r="H25891" t="str">
        <f t="shared" si="404"/>
        <v>Night</v>
      </c>
      <c r="I25891" t="s">
        <v>30</v>
      </c>
      <c r="J25891" t="s">
        <v>26</v>
      </c>
      <c r="K25891" t="s">
        <v>26</v>
      </c>
      <c r="L25891">
        <v>0</v>
      </c>
      <c r="M25891">
        <v>0</v>
      </c>
      <c r="N25891">
        <v>0</v>
      </c>
      <c r="O25891">
        <v>0</v>
      </c>
      <c r="P25891">
        <v>0</v>
      </c>
      <c r="Q25891" t="s">
        <v>24</v>
      </c>
      <c r="R25891" t="s">
        <v>184</v>
      </c>
      <c r="S25891" t="s">
        <v>2123</v>
      </c>
      <c r="T25891" t="s">
        <v>25</v>
      </c>
      <c r="U25891" t="s">
        <v>27</v>
      </c>
      <c r="V25891" t="s">
        <v>2650</v>
      </c>
      <c r="W25891" t="s">
        <v>336</v>
      </c>
      <c r="X25891" t="s">
        <v>333</v>
      </c>
      <c r="Y25891" t="s">
        <v>2124</v>
      </c>
      <c r="Z25891">
        <v>11533</v>
      </c>
    </row>
    <row r="25892" spans="1:26" x14ac:dyDescent="0.25">
      <c r="A25892" t="s">
        <v>262</v>
      </c>
      <c r="B25892" t="s">
        <v>50</v>
      </c>
      <c r="C25892" t="s">
        <v>21</v>
      </c>
      <c r="D25892">
        <v>2</v>
      </c>
      <c r="E25892">
        <v>1</v>
      </c>
      <c r="F25892" s="7">
        <v>42036</v>
      </c>
      <c r="G25892" s="5">
        <v>0.75</v>
      </c>
      <c r="H25892" t="str">
        <f t="shared" si="404"/>
        <v>Night</v>
      </c>
      <c r="I25892" t="s">
        <v>30</v>
      </c>
      <c r="J25892" t="s">
        <v>26</v>
      </c>
      <c r="K25892" t="s">
        <v>26</v>
      </c>
      <c r="L25892">
        <v>0</v>
      </c>
      <c r="M25892">
        <v>0</v>
      </c>
      <c r="N25892">
        <v>0</v>
      </c>
      <c r="O25892">
        <v>0</v>
      </c>
      <c r="P25892">
        <v>0</v>
      </c>
      <c r="Q25892" t="s">
        <v>24</v>
      </c>
      <c r="R25892" t="s">
        <v>184</v>
      </c>
      <c r="S25892" t="s">
        <v>885</v>
      </c>
      <c r="T25892" t="s">
        <v>25</v>
      </c>
      <c r="U25892" t="s">
        <v>27</v>
      </c>
      <c r="V25892" t="s">
        <v>2650</v>
      </c>
      <c r="W25892" t="s">
        <v>336</v>
      </c>
      <c r="X25892" t="s">
        <v>333</v>
      </c>
      <c r="Y25892" t="s">
        <v>886</v>
      </c>
      <c r="Z25892">
        <v>10866</v>
      </c>
    </row>
    <row r="25893" spans="1:26" x14ac:dyDescent="0.25">
      <c r="A25893" t="s">
        <v>262</v>
      </c>
      <c r="B25893" t="s">
        <v>50</v>
      </c>
      <c r="C25893" t="s">
        <v>21</v>
      </c>
      <c r="D25893">
        <v>2</v>
      </c>
      <c r="E25893">
        <v>1</v>
      </c>
      <c r="F25893" s="7">
        <v>40531</v>
      </c>
      <c r="G25893" s="5">
        <v>0.93055555555555547</v>
      </c>
      <c r="H25893" t="str">
        <f t="shared" si="404"/>
        <v>Night</v>
      </c>
      <c r="I25893" t="s">
        <v>30</v>
      </c>
      <c r="J25893" t="s">
        <v>26</v>
      </c>
      <c r="K25893" t="s">
        <v>212</v>
      </c>
      <c r="L25893">
        <v>0</v>
      </c>
      <c r="M25893">
        <v>0</v>
      </c>
      <c r="N25893">
        <v>0</v>
      </c>
      <c r="O25893" s="2">
        <v>2700</v>
      </c>
      <c r="P25893">
        <v>0</v>
      </c>
      <c r="Q25893" t="s">
        <v>24</v>
      </c>
      <c r="R25893" t="s">
        <v>184</v>
      </c>
      <c r="S25893" t="s">
        <v>2123</v>
      </c>
      <c r="T25893" t="s">
        <v>25</v>
      </c>
      <c r="U25893" t="s">
        <v>27</v>
      </c>
      <c r="V25893" t="s">
        <v>2650</v>
      </c>
      <c r="W25893" t="s">
        <v>336</v>
      </c>
      <c r="X25893" t="s">
        <v>333</v>
      </c>
      <c r="Y25893" t="s">
        <v>2124</v>
      </c>
      <c r="Z25893">
        <v>17099</v>
      </c>
    </row>
    <row r="25894" spans="1:26" x14ac:dyDescent="0.25">
      <c r="A25894" t="s">
        <v>262</v>
      </c>
      <c r="B25894" t="s">
        <v>50</v>
      </c>
      <c r="C25894" t="s">
        <v>21</v>
      </c>
      <c r="D25894">
        <v>2</v>
      </c>
      <c r="E25894">
        <v>1</v>
      </c>
      <c r="F25894" s="7">
        <v>40181</v>
      </c>
      <c r="G25894" s="5">
        <v>0.84722222222222221</v>
      </c>
      <c r="H25894" t="str">
        <f t="shared" si="404"/>
        <v>Night</v>
      </c>
      <c r="I25894" t="s">
        <v>30</v>
      </c>
      <c r="J25894" t="s">
        <v>26</v>
      </c>
      <c r="K25894" t="s">
        <v>26</v>
      </c>
      <c r="L25894">
        <v>0</v>
      </c>
      <c r="M25894">
        <v>0</v>
      </c>
      <c r="N25894">
        <v>0</v>
      </c>
      <c r="O25894">
        <v>0</v>
      </c>
      <c r="P25894">
        <v>0</v>
      </c>
      <c r="Q25894" t="s">
        <v>24</v>
      </c>
      <c r="R25894" t="s">
        <v>720</v>
      </c>
      <c r="S25894" t="s">
        <v>123</v>
      </c>
      <c r="T25894" t="s">
        <v>25</v>
      </c>
      <c r="U25894" t="s">
        <v>64</v>
      </c>
      <c r="V25894" t="s">
        <v>2653</v>
      </c>
      <c r="W25894" t="s">
        <v>55</v>
      </c>
      <c r="X25894" t="s">
        <v>694</v>
      </c>
      <c r="Y25894" t="s">
        <v>124</v>
      </c>
      <c r="Z25894">
        <v>256407</v>
      </c>
    </row>
    <row r="25895" spans="1:26" x14ac:dyDescent="0.25">
      <c r="A25895" t="s">
        <v>262</v>
      </c>
      <c r="B25895" t="s">
        <v>50</v>
      </c>
      <c r="C25895" t="s">
        <v>21</v>
      </c>
      <c r="D25895">
        <v>2</v>
      </c>
      <c r="E25895">
        <v>1</v>
      </c>
      <c r="F25895" s="7">
        <v>40294</v>
      </c>
      <c r="G25895" s="5">
        <v>0.98611111111111116</v>
      </c>
      <c r="H25895" t="str">
        <f t="shared" si="404"/>
        <v>Night</v>
      </c>
      <c r="I25895" t="s">
        <v>30</v>
      </c>
      <c r="J25895" t="s">
        <v>26</v>
      </c>
      <c r="K25895" t="s">
        <v>26</v>
      </c>
      <c r="L25895">
        <v>0</v>
      </c>
      <c r="M25895">
        <v>0</v>
      </c>
      <c r="N25895">
        <v>0</v>
      </c>
      <c r="O25895">
        <v>20</v>
      </c>
      <c r="P25895">
        <v>0</v>
      </c>
      <c r="Q25895" t="s">
        <v>24</v>
      </c>
      <c r="R25895" t="s">
        <v>2671</v>
      </c>
      <c r="S25895" t="s">
        <v>383</v>
      </c>
      <c r="T25895" t="s">
        <v>25</v>
      </c>
      <c r="U25895" t="s">
        <v>27</v>
      </c>
      <c r="V25895" t="s">
        <v>2650</v>
      </c>
      <c r="W25895" t="s">
        <v>55</v>
      </c>
      <c r="X25895" t="s">
        <v>694</v>
      </c>
      <c r="Y25895" t="s">
        <v>384</v>
      </c>
      <c r="Z25895">
        <v>314336</v>
      </c>
    </row>
    <row r="25896" spans="1:26" x14ac:dyDescent="0.25">
      <c r="A25896" t="s">
        <v>262</v>
      </c>
      <c r="B25896" t="s">
        <v>50</v>
      </c>
      <c r="C25896" t="s">
        <v>21</v>
      </c>
      <c r="D25896">
        <v>2</v>
      </c>
      <c r="E25896">
        <v>1</v>
      </c>
      <c r="F25896" s="7">
        <v>39424</v>
      </c>
      <c r="G25896" s="5">
        <v>0.79027777777777775</v>
      </c>
      <c r="H25896" t="str">
        <f t="shared" si="404"/>
        <v>Night</v>
      </c>
      <c r="I25896" t="s">
        <v>30</v>
      </c>
      <c r="J25896" t="s">
        <v>26</v>
      </c>
      <c r="K25896" t="s">
        <v>26</v>
      </c>
      <c r="L25896">
        <v>0</v>
      </c>
      <c r="M25896">
        <v>0</v>
      </c>
      <c r="N25896">
        <v>0</v>
      </c>
      <c r="O25896">
        <v>0</v>
      </c>
      <c r="P25896">
        <v>0</v>
      </c>
      <c r="Q25896" t="s">
        <v>24</v>
      </c>
      <c r="R25896" t="s">
        <v>86</v>
      </c>
      <c r="S25896" t="s">
        <v>489</v>
      </c>
      <c r="T25896" t="s">
        <v>25</v>
      </c>
      <c r="U25896" t="s">
        <v>27</v>
      </c>
      <c r="V25896" t="s">
        <v>2654</v>
      </c>
      <c r="W25896" t="s">
        <v>55</v>
      </c>
      <c r="X25896" t="s">
        <v>694</v>
      </c>
      <c r="Y25896" t="s">
        <v>490</v>
      </c>
      <c r="Z25896">
        <v>252470</v>
      </c>
    </row>
    <row r="25897" spans="1:26" x14ac:dyDescent="0.25">
      <c r="A25897" t="s">
        <v>262</v>
      </c>
      <c r="B25897" t="s">
        <v>50</v>
      </c>
      <c r="C25897" t="s">
        <v>21</v>
      </c>
      <c r="D25897">
        <v>2</v>
      </c>
      <c r="E25897">
        <v>1</v>
      </c>
      <c r="F25897" s="7">
        <v>41269</v>
      </c>
      <c r="G25897" s="5">
        <v>0.69791666666666663</v>
      </c>
      <c r="H25897" t="str">
        <f t="shared" si="404"/>
        <v>Day</v>
      </c>
      <c r="I25897" t="s">
        <v>30</v>
      </c>
      <c r="J25897" t="s">
        <v>26</v>
      </c>
      <c r="K25897" t="s">
        <v>26</v>
      </c>
      <c r="L25897">
        <v>0</v>
      </c>
      <c r="M25897">
        <v>0</v>
      </c>
      <c r="N25897">
        <v>0</v>
      </c>
      <c r="O25897">
        <v>0</v>
      </c>
      <c r="P25897">
        <v>0</v>
      </c>
      <c r="Q25897" t="s">
        <v>24</v>
      </c>
      <c r="R25897" t="s">
        <v>2661</v>
      </c>
      <c r="S25897" t="s">
        <v>1197</v>
      </c>
      <c r="T25897" t="s">
        <v>25</v>
      </c>
      <c r="U25897" t="s">
        <v>64</v>
      </c>
      <c r="V25897" t="s">
        <v>2659</v>
      </c>
      <c r="W25897" t="s">
        <v>55</v>
      </c>
      <c r="X25897" t="s">
        <v>694</v>
      </c>
      <c r="Y25897" t="s">
        <v>1198</v>
      </c>
      <c r="Z25897">
        <v>253826</v>
      </c>
    </row>
    <row r="25898" spans="1:26" x14ac:dyDescent="0.25">
      <c r="A25898" t="s">
        <v>262</v>
      </c>
      <c r="B25898" t="s">
        <v>50</v>
      </c>
      <c r="C25898" t="s">
        <v>21</v>
      </c>
      <c r="D25898">
        <v>2</v>
      </c>
      <c r="E25898">
        <v>1</v>
      </c>
      <c r="F25898" s="7">
        <v>40387</v>
      </c>
      <c r="G25898" s="5">
        <v>0.90625</v>
      </c>
      <c r="H25898" t="str">
        <f t="shared" si="404"/>
        <v>Night</v>
      </c>
      <c r="I25898" t="s">
        <v>30</v>
      </c>
      <c r="J25898" t="s">
        <v>26</v>
      </c>
      <c r="K25898" t="s">
        <v>26</v>
      </c>
      <c r="L25898">
        <v>0</v>
      </c>
      <c r="M25898">
        <v>0</v>
      </c>
      <c r="N25898">
        <v>0</v>
      </c>
      <c r="O25898">
        <v>0</v>
      </c>
      <c r="P25898">
        <v>0</v>
      </c>
      <c r="Q25898" t="s">
        <v>24</v>
      </c>
      <c r="R25898" t="s">
        <v>46</v>
      </c>
      <c r="S25898" t="s">
        <v>44</v>
      </c>
      <c r="T25898" t="s">
        <v>25</v>
      </c>
      <c r="U25898" t="s">
        <v>27</v>
      </c>
      <c r="V25898" t="s">
        <v>2650</v>
      </c>
      <c r="W25898" t="s">
        <v>55</v>
      </c>
      <c r="X25898" t="s">
        <v>694</v>
      </c>
      <c r="Y25898" t="s">
        <v>45</v>
      </c>
      <c r="Z25898">
        <v>331283</v>
      </c>
    </row>
    <row r="25899" spans="1:26" x14ac:dyDescent="0.25">
      <c r="A25899" t="s">
        <v>262</v>
      </c>
      <c r="B25899" t="s">
        <v>50</v>
      </c>
      <c r="C25899" t="s">
        <v>21</v>
      </c>
      <c r="D25899">
        <v>2</v>
      </c>
      <c r="E25899">
        <v>1</v>
      </c>
      <c r="F25899" s="7">
        <v>41615</v>
      </c>
      <c r="G25899" s="5">
        <v>0.74305555555555547</v>
      </c>
      <c r="H25899" t="str">
        <f t="shared" si="404"/>
        <v>Day</v>
      </c>
      <c r="I25899" t="s">
        <v>30</v>
      </c>
      <c r="J25899" t="s">
        <v>2697</v>
      </c>
      <c r="K25899" t="s">
        <v>113</v>
      </c>
      <c r="L25899">
        <v>0</v>
      </c>
      <c r="M25899">
        <v>0</v>
      </c>
      <c r="N25899">
        <v>0</v>
      </c>
      <c r="O25899">
        <v>0</v>
      </c>
      <c r="P25899">
        <v>0</v>
      </c>
      <c r="Q25899" t="s">
        <v>24</v>
      </c>
      <c r="R25899" t="s">
        <v>782</v>
      </c>
      <c r="S25899" t="s">
        <v>780</v>
      </c>
      <c r="T25899" t="s">
        <v>25</v>
      </c>
      <c r="U25899" t="s">
        <v>27</v>
      </c>
      <c r="V25899" t="s">
        <v>2650</v>
      </c>
      <c r="W25899" t="s">
        <v>55</v>
      </c>
      <c r="X25899" t="s">
        <v>694</v>
      </c>
      <c r="Y25899" t="s">
        <v>781</v>
      </c>
      <c r="Z25899">
        <v>340674</v>
      </c>
    </row>
    <row r="25900" spans="1:26" x14ac:dyDescent="0.25">
      <c r="A25900" t="s">
        <v>262</v>
      </c>
      <c r="B25900" t="s">
        <v>50</v>
      </c>
      <c r="C25900" t="s">
        <v>21</v>
      </c>
      <c r="D25900">
        <v>2</v>
      </c>
      <c r="E25900">
        <v>1</v>
      </c>
      <c r="F25900" s="7">
        <v>40874</v>
      </c>
      <c r="G25900" s="5">
        <v>0.85416666666666663</v>
      </c>
      <c r="H25900" t="str">
        <f t="shared" si="404"/>
        <v>Night</v>
      </c>
      <c r="I25900" t="s">
        <v>30</v>
      </c>
      <c r="J25900" t="s">
        <v>26</v>
      </c>
      <c r="K25900" t="s">
        <v>26</v>
      </c>
      <c r="L25900">
        <v>0</v>
      </c>
      <c r="M25900">
        <v>0</v>
      </c>
      <c r="N25900">
        <v>0</v>
      </c>
      <c r="O25900">
        <v>0</v>
      </c>
      <c r="P25900">
        <v>0</v>
      </c>
      <c r="Q25900" t="s">
        <v>24</v>
      </c>
      <c r="R25900" t="s">
        <v>245</v>
      </c>
      <c r="S25900" t="s">
        <v>243</v>
      </c>
      <c r="T25900" t="s">
        <v>25</v>
      </c>
      <c r="U25900" t="s">
        <v>27</v>
      </c>
      <c r="V25900" t="s">
        <v>2654</v>
      </c>
      <c r="W25900" t="s">
        <v>55</v>
      </c>
      <c r="X25900" t="s">
        <v>694</v>
      </c>
      <c r="Y25900" t="s">
        <v>244</v>
      </c>
      <c r="Z25900">
        <v>326003</v>
      </c>
    </row>
    <row r="25901" spans="1:26" x14ac:dyDescent="0.25">
      <c r="A25901" t="s">
        <v>262</v>
      </c>
      <c r="B25901" t="s">
        <v>50</v>
      </c>
      <c r="C25901" t="s">
        <v>21</v>
      </c>
      <c r="D25901">
        <v>2</v>
      </c>
      <c r="E25901">
        <v>1</v>
      </c>
      <c r="F25901" s="7">
        <v>40673</v>
      </c>
      <c r="G25901" s="5">
        <v>0.95833333333333337</v>
      </c>
      <c r="H25901" t="str">
        <f t="shared" si="404"/>
        <v>Night</v>
      </c>
      <c r="I25901" t="s">
        <v>30</v>
      </c>
      <c r="J25901" t="s">
        <v>26</v>
      </c>
      <c r="K25901" t="s">
        <v>26</v>
      </c>
      <c r="L25901">
        <v>0</v>
      </c>
      <c r="M25901">
        <v>0</v>
      </c>
      <c r="N25901">
        <v>0</v>
      </c>
      <c r="O25901">
        <v>0</v>
      </c>
      <c r="P25901">
        <v>0</v>
      </c>
      <c r="Q25901" t="s">
        <v>24</v>
      </c>
      <c r="R25901" t="s">
        <v>2664</v>
      </c>
      <c r="S25901" t="s">
        <v>568</v>
      </c>
      <c r="T25901" t="s">
        <v>25</v>
      </c>
      <c r="U25901" t="s">
        <v>27</v>
      </c>
      <c r="V25901" t="s">
        <v>2664</v>
      </c>
      <c r="W25901" t="s">
        <v>55</v>
      </c>
      <c r="X25901" t="s">
        <v>694</v>
      </c>
      <c r="Y25901" t="s">
        <v>569</v>
      </c>
      <c r="Z25901">
        <v>316061</v>
      </c>
    </row>
    <row r="25902" spans="1:26" x14ac:dyDescent="0.25">
      <c r="A25902" t="s">
        <v>262</v>
      </c>
      <c r="B25902" t="s">
        <v>50</v>
      </c>
      <c r="C25902" t="s">
        <v>21</v>
      </c>
      <c r="D25902">
        <v>2</v>
      </c>
      <c r="E25902">
        <v>1</v>
      </c>
      <c r="F25902" s="7">
        <v>40533</v>
      </c>
      <c r="G25902" s="5">
        <v>0.73958333333333337</v>
      </c>
      <c r="H25902" t="str">
        <f t="shared" si="404"/>
        <v>Day</v>
      </c>
      <c r="I25902" t="s">
        <v>30</v>
      </c>
      <c r="J25902" t="s">
        <v>26</v>
      </c>
      <c r="K25902" t="s">
        <v>26</v>
      </c>
      <c r="L25902">
        <v>0</v>
      </c>
      <c r="M25902">
        <v>0</v>
      </c>
      <c r="N25902">
        <v>0</v>
      </c>
      <c r="O25902">
        <v>0</v>
      </c>
      <c r="P25902">
        <v>0</v>
      </c>
      <c r="Q25902" t="s">
        <v>24</v>
      </c>
      <c r="R25902" t="s">
        <v>2664</v>
      </c>
      <c r="S25902" t="s">
        <v>568</v>
      </c>
      <c r="T25902" t="s">
        <v>25</v>
      </c>
      <c r="U25902" t="s">
        <v>27</v>
      </c>
      <c r="V25902" t="s">
        <v>2664</v>
      </c>
      <c r="W25902" t="s">
        <v>55</v>
      </c>
      <c r="X25902" t="s">
        <v>694</v>
      </c>
      <c r="Y25902" t="s">
        <v>569</v>
      </c>
      <c r="Z25902">
        <v>331303</v>
      </c>
    </row>
    <row r="25903" spans="1:26" x14ac:dyDescent="0.25">
      <c r="A25903" t="s">
        <v>262</v>
      </c>
      <c r="B25903" t="s">
        <v>50</v>
      </c>
      <c r="C25903" t="s">
        <v>21</v>
      </c>
      <c r="D25903">
        <v>2</v>
      </c>
      <c r="E25903">
        <v>1</v>
      </c>
      <c r="F25903" s="7">
        <v>42116</v>
      </c>
      <c r="G25903" s="5">
        <v>0.85416666666666663</v>
      </c>
      <c r="H25903" t="str">
        <f t="shared" si="404"/>
        <v>Night</v>
      </c>
      <c r="I25903" t="s">
        <v>30</v>
      </c>
      <c r="J25903" t="s">
        <v>26</v>
      </c>
      <c r="K25903" t="s">
        <v>26</v>
      </c>
      <c r="L25903">
        <v>0</v>
      </c>
      <c r="M25903">
        <v>0</v>
      </c>
      <c r="N25903">
        <v>0</v>
      </c>
      <c r="O25903">
        <v>0</v>
      </c>
      <c r="P25903">
        <v>0</v>
      </c>
      <c r="Q25903" t="s">
        <v>24</v>
      </c>
      <c r="R25903" t="s">
        <v>2669</v>
      </c>
      <c r="S25903" t="s">
        <v>1773</v>
      </c>
      <c r="T25903" t="s">
        <v>25</v>
      </c>
      <c r="U25903" t="s">
        <v>27</v>
      </c>
      <c r="V25903" t="s">
        <v>2654</v>
      </c>
      <c r="W25903" t="s">
        <v>55</v>
      </c>
      <c r="X25903" t="s">
        <v>694</v>
      </c>
      <c r="Y25903" t="s">
        <v>1774</v>
      </c>
      <c r="Z25903">
        <v>311753</v>
      </c>
    </row>
    <row r="25904" spans="1:26" x14ac:dyDescent="0.25">
      <c r="A25904" t="s">
        <v>262</v>
      </c>
      <c r="B25904" t="s">
        <v>50</v>
      </c>
      <c r="C25904" t="s">
        <v>21</v>
      </c>
      <c r="D25904">
        <v>2</v>
      </c>
      <c r="E25904">
        <v>1</v>
      </c>
      <c r="F25904" s="7">
        <v>40284</v>
      </c>
      <c r="G25904" s="5">
        <v>0.88888888888888884</v>
      </c>
      <c r="H25904" t="str">
        <f t="shared" si="404"/>
        <v>Night</v>
      </c>
      <c r="I25904" t="s">
        <v>30</v>
      </c>
      <c r="J25904" t="s">
        <v>26</v>
      </c>
      <c r="K25904" t="s">
        <v>26</v>
      </c>
      <c r="L25904">
        <v>0</v>
      </c>
      <c r="M25904">
        <v>0</v>
      </c>
      <c r="N25904">
        <v>0</v>
      </c>
      <c r="O25904">
        <v>0</v>
      </c>
      <c r="P25904">
        <v>0</v>
      </c>
      <c r="Q25904" t="s">
        <v>24</v>
      </c>
      <c r="R25904" t="s">
        <v>197</v>
      </c>
      <c r="S25904" t="s">
        <v>406</v>
      </c>
      <c r="T25904" t="s">
        <v>25</v>
      </c>
      <c r="U25904" t="s">
        <v>27</v>
      </c>
      <c r="V25904" t="s">
        <v>2650</v>
      </c>
      <c r="W25904" t="s">
        <v>55</v>
      </c>
      <c r="X25904" t="s">
        <v>694</v>
      </c>
      <c r="Y25904" t="s">
        <v>407</v>
      </c>
      <c r="Z25904">
        <v>259326</v>
      </c>
    </row>
    <row r="25905" spans="1:26" x14ac:dyDescent="0.25">
      <c r="A25905" t="s">
        <v>262</v>
      </c>
      <c r="B25905" t="s">
        <v>50</v>
      </c>
      <c r="C25905" t="s">
        <v>21</v>
      </c>
      <c r="D25905">
        <v>2</v>
      </c>
      <c r="E25905">
        <v>1</v>
      </c>
      <c r="F25905" s="7">
        <v>41579</v>
      </c>
      <c r="G25905" s="5">
        <v>0.84027777777777779</v>
      </c>
      <c r="H25905" t="str">
        <f t="shared" si="404"/>
        <v>Night</v>
      </c>
      <c r="I25905" t="s">
        <v>30</v>
      </c>
      <c r="J25905" t="s">
        <v>26</v>
      </c>
      <c r="K25905" t="s">
        <v>212</v>
      </c>
      <c r="L25905">
        <v>0</v>
      </c>
      <c r="M25905">
        <v>0</v>
      </c>
      <c r="N25905">
        <v>0</v>
      </c>
      <c r="O25905">
        <v>0</v>
      </c>
      <c r="P25905">
        <v>0</v>
      </c>
      <c r="Q25905" t="s">
        <v>24</v>
      </c>
      <c r="R25905" t="s">
        <v>2671</v>
      </c>
      <c r="S25905" t="s">
        <v>383</v>
      </c>
      <c r="T25905" t="s">
        <v>25</v>
      </c>
      <c r="U25905" t="s">
        <v>27</v>
      </c>
      <c r="V25905" t="s">
        <v>2650</v>
      </c>
      <c r="W25905" t="s">
        <v>55</v>
      </c>
      <c r="X25905" t="s">
        <v>694</v>
      </c>
      <c r="Y25905" t="s">
        <v>384</v>
      </c>
      <c r="Z25905">
        <v>313510</v>
      </c>
    </row>
    <row r="25906" spans="1:26" x14ac:dyDescent="0.25">
      <c r="A25906" t="s">
        <v>262</v>
      </c>
      <c r="B25906" t="s">
        <v>50</v>
      </c>
      <c r="C25906" t="s">
        <v>21</v>
      </c>
      <c r="D25906">
        <v>2</v>
      </c>
      <c r="E25906">
        <v>1</v>
      </c>
      <c r="F25906" s="7">
        <v>40784</v>
      </c>
      <c r="G25906" s="5">
        <v>0.94305555555555554</v>
      </c>
      <c r="H25906" t="str">
        <f t="shared" si="404"/>
        <v>Night</v>
      </c>
      <c r="I25906" t="s">
        <v>30</v>
      </c>
      <c r="J25906" t="s">
        <v>26</v>
      </c>
      <c r="K25906" t="s">
        <v>26</v>
      </c>
      <c r="L25906">
        <v>0</v>
      </c>
      <c r="M25906">
        <v>0</v>
      </c>
      <c r="N25906">
        <v>0</v>
      </c>
      <c r="O25906">
        <v>1</v>
      </c>
      <c r="P25906">
        <v>0</v>
      </c>
      <c r="Q25906" t="s">
        <v>24</v>
      </c>
      <c r="R25906" t="s">
        <v>265</v>
      </c>
      <c r="S25906" t="s">
        <v>688</v>
      </c>
      <c r="T25906" t="s">
        <v>25</v>
      </c>
      <c r="U25906" t="s">
        <v>27</v>
      </c>
      <c r="V25906" t="s">
        <v>2650</v>
      </c>
      <c r="W25906" t="s">
        <v>55</v>
      </c>
      <c r="X25906" t="s">
        <v>694</v>
      </c>
      <c r="Y25906" t="s">
        <v>689</v>
      </c>
      <c r="Z25906">
        <v>324224</v>
      </c>
    </row>
    <row r="25907" spans="1:26" x14ac:dyDescent="0.25">
      <c r="A25907" t="s">
        <v>262</v>
      </c>
      <c r="B25907" t="s">
        <v>50</v>
      </c>
      <c r="C25907" t="s">
        <v>21</v>
      </c>
      <c r="D25907">
        <v>2</v>
      </c>
      <c r="E25907">
        <v>1</v>
      </c>
      <c r="F25907" s="7">
        <v>41245</v>
      </c>
      <c r="G25907" s="5">
        <v>0.90972222222222221</v>
      </c>
      <c r="H25907" t="str">
        <f t="shared" si="404"/>
        <v>Night</v>
      </c>
      <c r="I25907" t="s">
        <v>30</v>
      </c>
      <c r="J25907" t="s">
        <v>26</v>
      </c>
      <c r="K25907" t="s">
        <v>143</v>
      </c>
      <c r="L25907">
        <v>0</v>
      </c>
      <c r="M25907">
        <v>0</v>
      </c>
      <c r="N25907">
        <v>0</v>
      </c>
      <c r="O25907">
        <v>5</v>
      </c>
      <c r="P25907">
        <v>0</v>
      </c>
      <c r="Q25907" t="s">
        <v>24</v>
      </c>
      <c r="R25907" t="s">
        <v>295</v>
      </c>
      <c r="S25907" t="s">
        <v>293</v>
      </c>
      <c r="T25907" t="s">
        <v>25</v>
      </c>
      <c r="U25907" t="s">
        <v>27</v>
      </c>
      <c r="V25907" t="s">
        <v>2652</v>
      </c>
      <c r="W25907" t="s">
        <v>55</v>
      </c>
      <c r="X25907" t="s">
        <v>694</v>
      </c>
      <c r="Y25907" t="s">
        <v>294</v>
      </c>
      <c r="Z25907">
        <v>263736</v>
      </c>
    </row>
    <row r="25908" spans="1:26" x14ac:dyDescent="0.25">
      <c r="A25908" t="s">
        <v>262</v>
      </c>
      <c r="B25908" t="s">
        <v>50</v>
      </c>
      <c r="C25908" t="s">
        <v>21</v>
      </c>
      <c r="D25908">
        <v>2</v>
      </c>
      <c r="E25908">
        <v>1</v>
      </c>
      <c r="F25908" s="7">
        <v>40202</v>
      </c>
      <c r="G25908" s="5">
        <v>0.90625</v>
      </c>
      <c r="H25908" t="str">
        <f t="shared" si="404"/>
        <v>Night</v>
      </c>
      <c r="I25908" t="s">
        <v>30</v>
      </c>
      <c r="J25908" t="s">
        <v>26</v>
      </c>
      <c r="K25908" t="s">
        <v>26</v>
      </c>
      <c r="L25908">
        <v>0</v>
      </c>
      <c r="M25908">
        <v>0</v>
      </c>
      <c r="N25908">
        <v>0</v>
      </c>
      <c r="O25908">
        <v>10</v>
      </c>
      <c r="P25908">
        <v>0</v>
      </c>
      <c r="Q25908" t="s">
        <v>24</v>
      </c>
      <c r="R25908" t="s">
        <v>245</v>
      </c>
      <c r="S25908" t="s">
        <v>243</v>
      </c>
      <c r="T25908" t="s">
        <v>25</v>
      </c>
      <c r="U25908" t="s">
        <v>27</v>
      </c>
      <c r="V25908" t="s">
        <v>2654</v>
      </c>
      <c r="W25908" t="s">
        <v>55</v>
      </c>
      <c r="X25908" t="s">
        <v>694</v>
      </c>
      <c r="Y25908" t="s">
        <v>244</v>
      </c>
      <c r="Z25908">
        <v>325473</v>
      </c>
    </row>
    <row r="25909" spans="1:26" x14ac:dyDescent="0.25">
      <c r="A25909" t="s">
        <v>262</v>
      </c>
      <c r="B25909" t="s">
        <v>50</v>
      </c>
      <c r="C25909" t="s">
        <v>21</v>
      </c>
      <c r="D25909">
        <v>2</v>
      </c>
      <c r="E25909">
        <v>1</v>
      </c>
      <c r="F25909" s="7">
        <v>40508</v>
      </c>
      <c r="G25909" s="5">
        <v>0.82986111111111116</v>
      </c>
      <c r="H25909" t="str">
        <f t="shared" si="404"/>
        <v>Night</v>
      </c>
      <c r="I25909" t="s">
        <v>30</v>
      </c>
      <c r="J25909" t="s">
        <v>26</v>
      </c>
      <c r="K25909" t="s">
        <v>26</v>
      </c>
      <c r="L25909">
        <v>0</v>
      </c>
      <c r="M25909">
        <v>0</v>
      </c>
      <c r="N25909">
        <v>0</v>
      </c>
      <c r="O25909">
        <v>15</v>
      </c>
      <c r="P25909">
        <v>0</v>
      </c>
      <c r="Q25909" t="s">
        <v>24</v>
      </c>
      <c r="R25909" t="s">
        <v>221</v>
      </c>
      <c r="S25909" t="s">
        <v>219</v>
      </c>
      <c r="T25909" t="s">
        <v>25</v>
      </c>
      <c r="U25909" t="s">
        <v>27</v>
      </c>
      <c r="V25909" t="s">
        <v>2652</v>
      </c>
      <c r="W25909" t="s">
        <v>55</v>
      </c>
      <c r="X25909" t="s">
        <v>694</v>
      </c>
      <c r="Y25909" t="s">
        <v>220</v>
      </c>
      <c r="Z25909">
        <v>325642</v>
      </c>
    </row>
    <row r="25910" spans="1:26" x14ac:dyDescent="0.25">
      <c r="A25910" t="s">
        <v>262</v>
      </c>
      <c r="B25910" t="s">
        <v>50</v>
      </c>
      <c r="C25910" t="s">
        <v>21</v>
      </c>
      <c r="D25910">
        <v>2</v>
      </c>
      <c r="E25910">
        <v>1</v>
      </c>
      <c r="F25910" s="7">
        <v>40873</v>
      </c>
      <c r="G25910" s="5">
        <v>0.94444444444444453</v>
      </c>
      <c r="H25910" t="str">
        <f t="shared" si="404"/>
        <v>Night</v>
      </c>
      <c r="I25910" t="s">
        <v>30</v>
      </c>
      <c r="J25910" t="s">
        <v>26</v>
      </c>
      <c r="K25910" t="s">
        <v>26</v>
      </c>
      <c r="L25910">
        <v>0</v>
      </c>
      <c r="M25910">
        <v>0</v>
      </c>
      <c r="N25910">
        <v>0</v>
      </c>
      <c r="O25910">
        <v>20</v>
      </c>
      <c r="P25910">
        <v>0</v>
      </c>
      <c r="Q25910" t="s">
        <v>24</v>
      </c>
      <c r="R25910" t="s">
        <v>184</v>
      </c>
      <c r="S25910" t="s">
        <v>184</v>
      </c>
      <c r="T25910" t="s">
        <v>25</v>
      </c>
      <c r="U25910" t="s">
        <v>27</v>
      </c>
      <c r="V25910" t="s">
        <v>2650</v>
      </c>
      <c r="W25910" t="s">
        <v>55</v>
      </c>
      <c r="X25910" t="s">
        <v>694</v>
      </c>
      <c r="Y25910" t="s">
        <v>185</v>
      </c>
      <c r="Z25910">
        <v>310096</v>
      </c>
    </row>
    <row r="25911" spans="1:26" x14ac:dyDescent="0.25">
      <c r="A25911" t="s">
        <v>262</v>
      </c>
      <c r="B25911" t="s">
        <v>50</v>
      </c>
      <c r="C25911" t="s">
        <v>21</v>
      </c>
      <c r="D25911">
        <v>2</v>
      </c>
      <c r="E25911">
        <v>1</v>
      </c>
      <c r="F25911" s="7">
        <v>40582</v>
      </c>
      <c r="G25911" s="5">
        <v>0.91666666666666663</v>
      </c>
      <c r="H25911" t="str">
        <f t="shared" si="404"/>
        <v>Night</v>
      </c>
      <c r="I25911" t="s">
        <v>30</v>
      </c>
      <c r="J25911" t="s">
        <v>26</v>
      </c>
      <c r="K25911" t="s">
        <v>26</v>
      </c>
      <c r="L25911">
        <v>0</v>
      </c>
      <c r="M25911">
        <v>0</v>
      </c>
      <c r="N25911">
        <v>0</v>
      </c>
      <c r="O25911">
        <v>30</v>
      </c>
      <c r="P25911">
        <v>0</v>
      </c>
      <c r="Q25911" t="s">
        <v>24</v>
      </c>
      <c r="R25911" t="s">
        <v>245</v>
      </c>
      <c r="S25911" t="s">
        <v>243</v>
      </c>
      <c r="T25911" t="s">
        <v>25</v>
      </c>
      <c r="U25911" t="s">
        <v>27</v>
      </c>
      <c r="V25911" t="s">
        <v>2654</v>
      </c>
      <c r="W25911" t="s">
        <v>55</v>
      </c>
      <c r="X25911" t="s">
        <v>694</v>
      </c>
      <c r="Y25911" t="s">
        <v>244</v>
      </c>
      <c r="Z25911">
        <v>262875</v>
      </c>
    </row>
    <row r="25912" spans="1:26" x14ac:dyDescent="0.25">
      <c r="A25912" t="s">
        <v>262</v>
      </c>
      <c r="B25912" t="s">
        <v>50</v>
      </c>
      <c r="C25912" t="s">
        <v>21</v>
      </c>
      <c r="D25912">
        <v>2</v>
      </c>
      <c r="E25912">
        <v>1</v>
      </c>
      <c r="F25912" s="7">
        <v>41237</v>
      </c>
      <c r="G25912" s="5">
        <v>0.74652777777777779</v>
      </c>
      <c r="H25912" t="str">
        <f t="shared" si="404"/>
        <v>Day</v>
      </c>
      <c r="I25912" t="s">
        <v>30</v>
      </c>
      <c r="J25912" t="s">
        <v>26</v>
      </c>
      <c r="K25912" t="s">
        <v>26</v>
      </c>
      <c r="L25912">
        <v>0</v>
      </c>
      <c r="M25912">
        <v>0</v>
      </c>
      <c r="N25912">
        <v>0</v>
      </c>
      <c r="O25912">
        <v>50</v>
      </c>
      <c r="P25912">
        <v>0</v>
      </c>
      <c r="Q25912" t="s">
        <v>24</v>
      </c>
      <c r="R25912" t="s">
        <v>2671</v>
      </c>
      <c r="S25912" t="s">
        <v>383</v>
      </c>
      <c r="T25912" t="s">
        <v>25</v>
      </c>
      <c r="U25912" t="s">
        <v>27</v>
      </c>
      <c r="V25912" t="s">
        <v>2650</v>
      </c>
      <c r="W25912" t="s">
        <v>55</v>
      </c>
      <c r="X25912" t="s">
        <v>694</v>
      </c>
      <c r="Y25912" t="s">
        <v>384</v>
      </c>
      <c r="Z25912">
        <v>346646</v>
      </c>
    </row>
    <row r="25913" spans="1:26" x14ac:dyDescent="0.25">
      <c r="A25913" t="s">
        <v>262</v>
      </c>
      <c r="B25913" t="s">
        <v>50</v>
      </c>
      <c r="C25913" t="s">
        <v>21</v>
      </c>
      <c r="D25913">
        <v>2</v>
      </c>
      <c r="E25913">
        <v>1</v>
      </c>
      <c r="F25913" s="7">
        <v>40175</v>
      </c>
      <c r="G25913" s="5">
        <v>0.8256944444444444</v>
      </c>
      <c r="H25913" t="str">
        <f t="shared" si="404"/>
        <v>Night</v>
      </c>
      <c r="I25913" t="s">
        <v>30</v>
      </c>
      <c r="J25913" t="s">
        <v>26</v>
      </c>
      <c r="K25913" t="s">
        <v>26</v>
      </c>
      <c r="L25913">
        <v>0</v>
      </c>
      <c r="M25913">
        <v>0</v>
      </c>
      <c r="N25913">
        <v>0</v>
      </c>
      <c r="O25913">
        <v>75</v>
      </c>
      <c r="P25913">
        <v>0</v>
      </c>
      <c r="Q25913" t="s">
        <v>24</v>
      </c>
      <c r="R25913" t="s">
        <v>2671</v>
      </c>
      <c r="S25913" t="s">
        <v>383</v>
      </c>
      <c r="T25913" t="s">
        <v>25</v>
      </c>
      <c r="U25913" t="s">
        <v>27</v>
      </c>
      <c r="V25913" t="s">
        <v>2650</v>
      </c>
      <c r="W25913" t="s">
        <v>55</v>
      </c>
      <c r="X25913" t="s">
        <v>694</v>
      </c>
      <c r="Y25913" t="s">
        <v>384</v>
      </c>
      <c r="Z25913">
        <v>351336</v>
      </c>
    </row>
    <row r="25914" spans="1:26" x14ac:dyDescent="0.25">
      <c r="A25914" t="s">
        <v>262</v>
      </c>
      <c r="B25914" t="s">
        <v>50</v>
      </c>
      <c r="C25914" t="s">
        <v>21</v>
      </c>
      <c r="D25914">
        <v>2</v>
      </c>
      <c r="E25914">
        <v>1</v>
      </c>
      <c r="F25914" s="7">
        <v>41536</v>
      </c>
      <c r="G25914" s="5">
        <v>0.85416666666666663</v>
      </c>
      <c r="H25914" t="str">
        <f t="shared" si="404"/>
        <v>Night</v>
      </c>
      <c r="I25914" t="s">
        <v>30</v>
      </c>
      <c r="J25914" t="s">
        <v>26</v>
      </c>
      <c r="K25914" t="s">
        <v>26</v>
      </c>
      <c r="L25914">
        <v>0</v>
      </c>
      <c r="M25914">
        <v>0</v>
      </c>
      <c r="N25914">
        <v>0</v>
      </c>
      <c r="O25914">
        <v>74</v>
      </c>
      <c r="P25914">
        <v>0</v>
      </c>
      <c r="Q25914" t="s">
        <v>24</v>
      </c>
      <c r="R25914" t="s">
        <v>86</v>
      </c>
      <c r="S25914" t="s">
        <v>96</v>
      </c>
      <c r="T25914" t="s">
        <v>25</v>
      </c>
      <c r="U25914" t="s">
        <v>27</v>
      </c>
      <c r="V25914" t="s">
        <v>2654</v>
      </c>
      <c r="W25914" t="s">
        <v>55</v>
      </c>
      <c r="X25914" t="s">
        <v>694</v>
      </c>
      <c r="Y25914" t="s">
        <v>97</v>
      </c>
      <c r="Z25914">
        <v>232796</v>
      </c>
    </row>
    <row r="25915" spans="1:26" x14ac:dyDescent="0.25">
      <c r="A25915" t="s">
        <v>262</v>
      </c>
      <c r="B25915" t="s">
        <v>50</v>
      </c>
      <c r="C25915" t="s">
        <v>21</v>
      </c>
      <c r="D25915">
        <v>2</v>
      </c>
      <c r="E25915">
        <v>1</v>
      </c>
      <c r="F25915" s="7">
        <v>41978</v>
      </c>
      <c r="G25915" s="5">
        <v>0.73611111111111116</v>
      </c>
      <c r="H25915" t="str">
        <f t="shared" si="404"/>
        <v>Day</v>
      </c>
      <c r="I25915" t="s">
        <v>30</v>
      </c>
      <c r="J25915" t="s">
        <v>26</v>
      </c>
      <c r="K25915" t="s">
        <v>26</v>
      </c>
      <c r="L25915">
        <v>0</v>
      </c>
      <c r="M25915">
        <v>0</v>
      </c>
      <c r="N25915">
        <v>0</v>
      </c>
      <c r="O25915">
        <v>75</v>
      </c>
      <c r="P25915">
        <v>0</v>
      </c>
      <c r="Q25915" t="s">
        <v>24</v>
      </c>
      <c r="R25915" t="s">
        <v>86</v>
      </c>
      <c r="S25915" t="s">
        <v>522</v>
      </c>
      <c r="T25915" t="s">
        <v>25</v>
      </c>
      <c r="U25915" t="s">
        <v>64</v>
      </c>
      <c r="V25915" t="s">
        <v>2654</v>
      </c>
      <c r="W25915" t="s">
        <v>55</v>
      </c>
      <c r="X25915" t="s">
        <v>694</v>
      </c>
      <c r="Y25915" t="s">
        <v>523</v>
      </c>
      <c r="Z25915">
        <v>311116</v>
      </c>
    </row>
    <row r="25916" spans="1:26" x14ac:dyDescent="0.25">
      <c r="A25916" t="s">
        <v>262</v>
      </c>
      <c r="B25916" t="s">
        <v>50</v>
      </c>
      <c r="C25916" t="s">
        <v>21</v>
      </c>
      <c r="D25916">
        <v>2</v>
      </c>
      <c r="E25916">
        <v>1</v>
      </c>
      <c r="F25916" s="7">
        <v>41444</v>
      </c>
      <c r="G25916" s="5">
        <v>0.93888888888888899</v>
      </c>
      <c r="H25916" t="str">
        <f t="shared" si="404"/>
        <v>Night</v>
      </c>
      <c r="I25916" t="s">
        <v>30</v>
      </c>
      <c r="J25916" t="s">
        <v>26</v>
      </c>
      <c r="K25916" t="s">
        <v>26</v>
      </c>
      <c r="L25916">
        <v>0</v>
      </c>
      <c r="M25916">
        <v>0</v>
      </c>
      <c r="N25916">
        <v>0</v>
      </c>
      <c r="O25916">
        <v>100</v>
      </c>
      <c r="P25916">
        <v>0</v>
      </c>
      <c r="Q25916" t="s">
        <v>24</v>
      </c>
      <c r="R25916" t="s">
        <v>2671</v>
      </c>
      <c r="S25916" t="s">
        <v>383</v>
      </c>
      <c r="T25916" t="s">
        <v>25</v>
      </c>
      <c r="U25916" t="s">
        <v>27</v>
      </c>
      <c r="V25916" t="s">
        <v>2650</v>
      </c>
      <c r="W25916" t="s">
        <v>55</v>
      </c>
      <c r="X25916" t="s">
        <v>694</v>
      </c>
      <c r="Y25916" t="s">
        <v>384</v>
      </c>
      <c r="Z25916">
        <v>324202</v>
      </c>
    </row>
    <row r="25917" spans="1:26" x14ac:dyDescent="0.25">
      <c r="A25917" t="s">
        <v>262</v>
      </c>
      <c r="B25917" t="s">
        <v>50</v>
      </c>
      <c r="C25917" t="s">
        <v>21</v>
      </c>
      <c r="D25917">
        <v>1</v>
      </c>
      <c r="E25917">
        <v>1</v>
      </c>
      <c r="F25917" s="7">
        <v>38694</v>
      </c>
      <c r="G25917" s="5">
        <v>0.80902777777777779</v>
      </c>
      <c r="H25917" t="str">
        <f t="shared" si="404"/>
        <v>Night</v>
      </c>
      <c r="I25917" t="s">
        <v>30</v>
      </c>
      <c r="J25917" t="s">
        <v>26</v>
      </c>
      <c r="K25917" t="s">
        <v>113</v>
      </c>
      <c r="L25917">
        <v>0</v>
      </c>
      <c r="M25917">
        <v>0</v>
      </c>
      <c r="N25917">
        <v>0</v>
      </c>
      <c r="O25917">
        <v>0</v>
      </c>
      <c r="P25917">
        <v>0</v>
      </c>
      <c r="Q25917" t="s">
        <v>24</v>
      </c>
      <c r="R25917" t="s">
        <v>816</v>
      </c>
      <c r="S25917" t="s">
        <v>1150</v>
      </c>
      <c r="T25917" t="s">
        <v>25</v>
      </c>
      <c r="U25917" t="s">
        <v>27</v>
      </c>
      <c r="V25917" t="s">
        <v>2650</v>
      </c>
      <c r="W25917" t="s">
        <v>55</v>
      </c>
      <c r="X25917" t="s">
        <v>694</v>
      </c>
      <c r="Y25917" t="s">
        <v>1151</v>
      </c>
      <c r="Z25917">
        <v>314331</v>
      </c>
    </row>
    <row r="25918" spans="1:26" x14ac:dyDescent="0.25">
      <c r="A25918" t="s">
        <v>262</v>
      </c>
      <c r="B25918" t="s">
        <v>50</v>
      </c>
      <c r="C25918" t="s">
        <v>21</v>
      </c>
      <c r="D25918">
        <v>2</v>
      </c>
      <c r="E25918">
        <v>1</v>
      </c>
      <c r="F25918" s="7">
        <v>41277</v>
      </c>
      <c r="G25918" s="5">
        <v>0.9375</v>
      </c>
      <c r="H25918" t="str">
        <f t="shared" si="404"/>
        <v>Night</v>
      </c>
      <c r="I25918" t="s">
        <v>30</v>
      </c>
      <c r="J25918" t="s">
        <v>26</v>
      </c>
      <c r="K25918" t="s">
        <v>113</v>
      </c>
      <c r="L25918">
        <v>0</v>
      </c>
      <c r="M25918">
        <v>0</v>
      </c>
      <c r="N25918">
        <v>0</v>
      </c>
      <c r="O25918">
        <v>0</v>
      </c>
      <c r="P25918">
        <v>0</v>
      </c>
      <c r="Q25918" t="s">
        <v>24</v>
      </c>
      <c r="R25918" t="s">
        <v>554</v>
      </c>
      <c r="S25918" t="s">
        <v>552</v>
      </c>
      <c r="T25918" t="s">
        <v>25</v>
      </c>
      <c r="U25918" t="s">
        <v>27</v>
      </c>
      <c r="V25918" t="s">
        <v>2658</v>
      </c>
      <c r="W25918" t="s">
        <v>55</v>
      </c>
      <c r="X25918" t="s">
        <v>694</v>
      </c>
      <c r="Y25918" t="s">
        <v>553</v>
      </c>
      <c r="Z25918">
        <v>347348</v>
      </c>
    </row>
    <row r="25919" spans="1:26" x14ac:dyDescent="0.25">
      <c r="A25919" t="s">
        <v>262</v>
      </c>
      <c r="B25919" t="s">
        <v>50</v>
      </c>
      <c r="C25919" t="s">
        <v>21</v>
      </c>
      <c r="D25919">
        <v>2</v>
      </c>
      <c r="E25919">
        <v>1</v>
      </c>
      <c r="F25919" s="7">
        <v>41250</v>
      </c>
      <c r="G25919" s="5">
        <v>0.78125</v>
      </c>
      <c r="H25919" t="str">
        <f t="shared" si="404"/>
        <v>Night</v>
      </c>
      <c r="I25919" t="s">
        <v>30</v>
      </c>
      <c r="J25919" t="s">
        <v>26</v>
      </c>
      <c r="K25919" t="s">
        <v>26</v>
      </c>
      <c r="L25919">
        <v>0</v>
      </c>
      <c r="M25919">
        <v>0</v>
      </c>
      <c r="N25919">
        <v>0</v>
      </c>
      <c r="O25919">
        <v>0</v>
      </c>
      <c r="P25919">
        <v>0</v>
      </c>
      <c r="Q25919" t="s">
        <v>24</v>
      </c>
      <c r="R25919" t="s">
        <v>2671</v>
      </c>
      <c r="S25919" t="s">
        <v>836</v>
      </c>
      <c r="T25919" t="s">
        <v>25</v>
      </c>
      <c r="U25919" t="s">
        <v>27</v>
      </c>
      <c r="V25919" t="s">
        <v>2650</v>
      </c>
      <c r="W25919" t="s">
        <v>55</v>
      </c>
      <c r="X25919" t="s">
        <v>694</v>
      </c>
      <c r="Y25919" t="s">
        <v>837</v>
      </c>
      <c r="Z25919">
        <v>8419</v>
      </c>
    </row>
    <row r="25920" spans="1:26" x14ac:dyDescent="0.25">
      <c r="A25920" t="s">
        <v>262</v>
      </c>
      <c r="B25920" t="s">
        <v>50</v>
      </c>
      <c r="C25920" t="s">
        <v>21</v>
      </c>
      <c r="D25920">
        <v>2</v>
      </c>
      <c r="E25920">
        <v>1</v>
      </c>
      <c r="F25920" s="7">
        <v>40483</v>
      </c>
      <c r="G25920" s="5">
        <v>0.83333333333333337</v>
      </c>
      <c r="H25920" t="str">
        <f t="shared" si="404"/>
        <v>Night</v>
      </c>
      <c r="I25920" t="s">
        <v>30</v>
      </c>
      <c r="J25920" t="s">
        <v>26</v>
      </c>
      <c r="K25920" t="s">
        <v>26</v>
      </c>
      <c r="L25920">
        <v>0</v>
      </c>
      <c r="M25920">
        <v>0</v>
      </c>
      <c r="N25920">
        <v>0</v>
      </c>
      <c r="O25920">
        <v>10</v>
      </c>
      <c r="P25920">
        <v>0</v>
      </c>
      <c r="Q25920" t="s">
        <v>24</v>
      </c>
      <c r="R25920" t="s">
        <v>2664</v>
      </c>
      <c r="S25920" t="s">
        <v>568</v>
      </c>
      <c r="T25920" t="s">
        <v>25</v>
      </c>
      <c r="U25920" t="s">
        <v>27</v>
      </c>
      <c r="V25920" t="s">
        <v>2664</v>
      </c>
      <c r="W25920" t="s">
        <v>55</v>
      </c>
      <c r="X25920" t="s">
        <v>694</v>
      </c>
      <c r="Y25920" t="s">
        <v>569</v>
      </c>
      <c r="Z25920">
        <v>315139</v>
      </c>
    </row>
    <row r="25921" spans="1:26" x14ac:dyDescent="0.25">
      <c r="A25921" t="s">
        <v>262</v>
      </c>
      <c r="B25921" t="s">
        <v>50</v>
      </c>
      <c r="C25921" t="s">
        <v>21</v>
      </c>
      <c r="D25921">
        <v>2</v>
      </c>
      <c r="E25921">
        <v>1</v>
      </c>
      <c r="F25921" s="7">
        <v>41850</v>
      </c>
      <c r="G25921" s="5">
        <v>0.88541666666666663</v>
      </c>
      <c r="H25921" t="str">
        <f t="shared" si="404"/>
        <v>Night</v>
      </c>
      <c r="I25921" t="s">
        <v>30</v>
      </c>
      <c r="J25921" t="s">
        <v>26</v>
      </c>
      <c r="K25921" t="s">
        <v>26</v>
      </c>
      <c r="L25921">
        <v>0</v>
      </c>
      <c r="M25921">
        <v>0</v>
      </c>
      <c r="N25921">
        <v>0</v>
      </c>
      <c r="O25921">
        <v>0</v>
      </c>
      <c r="P25921">
        <v>0</v>
      </c>
      <c r="Q25921" t="s">
        <v>24</v>
      </c>
      <c r="R25921" t="s">
        <v>245</v>
      </c>
      <c r="S25921" t="s">
        <v>243</v>
      </c>
      <c r="T25921" t="s">
        <v>25</v>
      </c>
      <c r="U25921" t="s">
        <v>27</v>
      </c>
      <c r="V25921" t="s">
        <v>2654</v>
      </c>
      <c r="W25921" t="s">
        <v>55</v>
      </c>
      <c r="X25921" t="s">
        <v>694</v>
      </c>
      <c r="Y25921" t="s">
        <v>244</v>
      </c>
      <c r="Z25921">
        <v>346916</v>
      </c>
    </row>
    <row r="25922" spans="1:26" x14ac:dyDescent="0.25">
      <c r="A25922" t="s">
        <v>262</v>
      </c>
      <c r="B25922" t="s">
        <v>50</v>
      </c>
      <c r="C25922" t="s">
        <v>21</v>
      </c>
      <c r="D25922">
        <v>2</v>
      </c>
      <c r="E25922">
        <v>1</v>
      </c>
      <c r="F25922" s="7">
        <v>41985</v>
      </c>
      <c r="G25922" s="5">
        <v>0.95833333333333337</v>
      </c>
      <c r="H25922" t="str">
        <f t="shared" si="404"/>
        <v>Night</v>
      </c>
      <c r="I25922" t="s">
        <v>30</v>
      </c>
      <c r="J25922" t="s">
        <v>114</v>
      </c>
      <c r="K25922" t="s">
        <v>113</v>
      </c>
      <c r="L25922">
        <v>0</v>
      </c>
      <c r="M25922">
        <v>0</v>
      </c>
      <c r="N25922">
        <v>0</v>
      </c>
      <c r="O25922">
        <v>0</v>
      </c>
      <c r="P25922">
        <v>0</v>
      </c>
      <c r="Q25922" t="s">
        <v>24</v>
      </c>
      <c r="R25922" t="s">
        <v>245</v>
      </c>
      <c r="S25922" t="s">
        <v>243</v>
      </c>
      <c r="T25922" t="s">
        <v>25</v>
      </c>
      <c r="U25922" t="s">
        <v>27</v>
      </c>
      <c r="V25922" t="s">
        <v>2654</v>
      </c>
      <c r="W25922" t="s">
        <v>55</v>
      </c>
      <c r="X25922" t="s">
        <v>694</v>
      </c>
      <c r="Y25922" t="s">
        <v>244</v>
      </c>
      <c r="Z25922">
        <v>312573</v>
      </c>
    </row>
    <row r="25923" spans="1:26" x14ac:dyDescent="0.25">
      <c r="A25923" t="s">
        <v>262</v>
      </c>
      <c r="B25923" t="s">
        <v>50</v>
      </c>
      <c r="C25923" t="s">
        <v>21</v>
      </c>
      <c r="D25923">
        <v>2</v>
      </c>
      <c r="E25923">
        <v>1</v>
      </c>
      <c r="F25923" s="7">
        <v>41882</v>
      </c>
      <c r="G25923" s="5">
        <v>0.90833333333333333</v>
      </c>
      <c r="H25923" t="str">
        <f t="shared" ref="H25923:H25986" si="405">IF(AND(G25923&gt;=TIME(6,0,0),G25923&lt;TIME(18,0,0)),"Day","Night")</f>
        <v>Night</v>
      </c>
      <c r="I25923" t="s">
        <v>30</v>
      </c>
      <c r="J25923" t="s">
        <v>26</v>
      </c>
      <c r="K25923" t="s">
        <v>26</v>
      </c>
      <c r="L25923">
        <v>0</v>
      </c>
      <c r="M25923">
        <v>0</v>
      </c>
      <c r="N25923">
        <v>0</v>
      </c>
      <c r="O25923" s="2">
        <v>3000</v>
      </c>
      <c r="P25923">
        <v>2</v>
      </c>
      <c r="Q25923" t="s">
        <v>24</v>
      </c>
      <c r="R25923" t="s">
        <v>160</v>
      </c>
      <c r="S25923" t="s">
        <v>1071</v>
      </c>
      <c r="T25923" t="s">
        <v>25</v>
      </c>
      <c r="U25923" t="s">
        <v>27</v>
      </c>
      <c r="V25923" t="s">
        <v>2650</v>
      </c>
      <c r="W25923" t="s">
        <v>55</v>
      </c>
      <c r="X25923" t="s">
        <v>694</v>
      </c>
      <c r="Y25923" t="s">
        <v>1072</v>
      </c>
      <c r="Z25923">
        <v>359558</v>
      </c>
    </row>
    <row r="25924" spans="1:26" x14ac:dyDescent="0.25">
      <c r="A25924" t="s">
        <v>262</v>
      </c>
      <c r="B25924" t="s">
        <v>50</v>
      </c>
      <c r="C25924" t="s">
        <v>21</v>
      </c>
      <c r="D25924">
        <v>2</v>
      </c>
      <c r="E25924">
        <v>1</v>
      </c>
      <c r="F25924" s="7">
        <v>39040</v>
      </c>
      <c r="G25924" s="5">
        <v>0.86041666666666661</v>
      </c>
      <c r="H25924" t="str">
        <f t="shared" si="405"/>
        <v>Night</v>
      </c>
      <c r="I25924" t="s">
        <v>30</v>
      </c>
      <c r="J25924" t="s">
        <v>26</v>
      </c>
      <c r="K25924" t="s">
        <v>26</v>
      </c>
      <c r="L25924">
        <v>0</v>
      </c>
      <c r="M25924">
        <v>0</v>
      </c>
      <c r="N25924">
        <v>0</v>
      </c>
      <c r="O25924" s="2">
        <v>1200</v>
      </c>
      <c r="P25924">
        <v>4</v>
      </c>
      <c r="Q25924" t="s">
        <v>24</v>
      </c>
      <c r="R25924" t="s">
        <v>638</v>
      </c>
      <c r="S25924" t="s">
        <v>1410</v>
      </c>
      <c r="T25924" t="s">
        <v>25</v>
      </c>
      <c r="U25924" t="s">
        <v>27</v>
      </c>
      <c r="V25924" t="s">
        <v>2650</v>
      </c>
      <c r="W25924" t="s">
        <v>55</v>
      </c>
      <c r="X25924" t="s">
        <v>694</v>
      </c>
      <c r="Y25924" t="s">
        <v>1411</v>
      </c>
      <c r="Z25924">
        <v>257610</v>
      </c>
    </row>
    <row r="25925" spans="1:26" x14ac:dyDescent="0.25">
      <c r="A25925" t="s">
        <v>262</v>
      </c>
      <c r="B25925" t="s">
        <v>50</v>
      </c>
      <c r="C25925" t="s">
        <v>21</v>
      </c>
      <c r="D25925">
        <v>2</v>
      </c>
      <c r="E25925">
        <v>1</v>
      </c>
      <c r="F25925" s="7">
        <v>41278</v>
      </c>
      <c r="G25925" s="5">
        <v>0.76736111111111116</v>
      </c>
      <c r="H25925" t="str">
        <f t="shared" si="405"/>
        <v>Night</v>
      </c>
      <c r="I25925" t="s">
        <v>30</v>
      </c>
      <c r="J25925" t="s">
        <v>26</v>
      </c>
      <c r="K25925" t="s">
        <v>26</v>
      </c>
      <c r="L25925">
        <v>0</v>
      </c>
      <c r="M25925">
        <v>0</v>
      </c>
      <c r="N25925">
        <v>0</v>
      </c>
      <c r="O25925" s="2">
        <v>3000</v>
      </c>
      <c r="P25925">
        <v>10</v>
      </c>
      <c r="Q25925" t="s">
        <v>24</v>
      </c>
      <c r="R25925" t="s">
        <v>160</v>
      </c>
      <c r="S25925" t="s">
        <v>899</v>
      </c>
      <c r="T25925" t="s">
        <v>25</v>
      </c>
      <c r="U25925" t="s">
        <v>27</v>
      </c>
      <c r="V25925" t="s">
        <v>2650</v>
      </c>
      <c r="W25925" t="s">
        <v>55</v>
      </c>
      <c r="X25925" t="s">
        <v>694</v>
      </c>
      <c r="Y25925" t="s">
        <v>900</v>
      </c>
      <c r="Z25925">
        <v>346339</v>
      </c>
    </row>
    <row r="25926" spans="1:26" x14ac:dyDescent="0.25">
      <c r="A25926" t="s">
        <v>262</v>
      </c>
      <c r="B25926" t="s">
        <v>50</v>
      </c>
      <c r="C25926" t="s">
        <v>21</v>
      </c>
      <c r="D25926">
        <v>2</v>
      </c>
      <c r="E25926">
        <v>1</v>
      </c>
      <c r="F25926" s="7">
        <v>40186</v>
      </c>
      <c r="G25926" s="5">
        <v>0.74652777777777779</v>
      </c>
      <c r="H25926" t="str">
        <f t="shared" si="405"/>
        <v>Day</v>
      </c>
      <c r="I25926" t="s">
        <v>30</v>
      </c>
      <c r="J25926" t="s">
        <v>26</v>
      </c>
      <c r="K25926" t="s">
        <v>26</v>
      </c>
      <c r="L25926">
        <v>0</v>
      </c>
      <c r="M25926">
        <v>0</v>
      </c>
      <c r="N25926">
        <v>0</v>
      </c>
      <c r="O25926">
        <v>0</v>
      </c>
      <c r="P25926">
        <v>0</v>
      </c>
      <c r="Q25926" t="s">
        <v>24</v>
      </c>
      <c r="R25926" t="s">
        <v>184</v>
      </c>
      <c r="S25926" t="s">
        <v>1649</v>
      </c>
      <c r="T25926" t="s">
        <v>25</v>
      </c>
      <c r="U25926" t="s">
        <v>27</v>
      </c>
      <c r="V25926" t="s">
        <v>2650</v>
      </c>
      <c r="W25926" t="s">
        <v>55</v>
      </c>
      <c r="X25926" t="s">
        <v>694</v>
      </c>
      <c r="Y25926" t="s">
        <v>1650</v>
      </c>
      <c r="Z25926">
        <v>356317</v>
      </c>
    </row>
    <row r="25927" spans="1:26" x14ac:dyDescent="0.25">
      <c r="A25927" t="s">
        <v>262</v>
      </c>
      <c r="B25927" t="s">
        <v>50</v>
      </c>
      <c r="C25927" t="s">
        <v>21</v>
      </c>
      <c r="D25927">
        <v>2</v>
      </c>
      <c r="E25927">
        <v>1</v>
      </c>
      <c r="F25927" s="7">
        <v>41119</v>
      </c>
      <c r="G25927" s="5">
        <v>0.99652777777777779</v>
      </c>
      <c r="H25927" t="str">
        <f t="shared" si="405"/>
        <v>Night</v>
      </c>
      <c r="I25927" t="s">
        <v>30</v>
      </c>
      <c r="J25927" t="s">
        <v>26</v>
      </c>
      <c r="K25927" t="s">
        <v>26</v>
      </c>
      <c r="L25927">
        <v>0</v>
      </c>
      <c r="M25927">
        <v>0</v>
      </c>
      <c r="N25927">
        <v>0</v>
      </c>
      <c r="O25927">
        <v>50</v>
      </c>
      <c r="P25927">
        <v>0</v>
      </c>
      <c r="Q25927" t="s">
        <v>24</v>
      </c>
      <c r="R25927" t="s">
        <v>2671</v>
      </c>
      <c r="S25927" t="s">
        <v>639</v>
      </c>
      <c r="T25927" t="s">
        <v>25</v>
      </c>
      <c r="U25927" t="s">
        <v>27</v>
      </c>
      <c r="V25927" t="s">
        <v>2650</v>
      </c>
      <c r="W25927" t="s">
        <v>55</v>
      </c>
      <c r="X25927" t="s">
        <v>694</v>
      </c>
      <c r="Y25927" t="s">
        <v>640</v>
      </c>
      <c r="Z25927">
        <v>15383</v>
      </c>
    </row>
    <row r="25928" spans="1:26" x14ac:dyDescent="0.25">
      <c r="A25928" t="s">
        <v>262</v>
      </c>
      <c r="B25928" t="s">
        <v>50</v>
      </c>
      <c r="C25928" t="s">
        <v>21</v>
      </c>
      <c r="D25928">
        <v>2</v>
      </c>
      <c r="E25928">
        <v>1</v>
      </c>
      <c r="F25928" s="7">
        <v>40214</v>
      </c>
      <c r="G25928" s="5">
        <v>0.79166666666666663</v>
      </c>
      <c r="H25928" t="str">
        <f t="shared" si="405"/>
        <v>Night</v>
      </c>
      <c r="I25928" t="s">
        <v>30</v>
      </c>
      <c r="J25928" t="s">
        <v>26</v>
      </c>
      <c r="K25928" t="s">
        <v>113</v>
      </c>
      <c r="L25928">
        <v>0</v>
      </c>
      <c r="M25928">
        <v>0</v>
      </c>
      <c r="N25928">
        <v>0</v>
      </c>
      <c r="O25928">
        <v>300</v>
      </c>
      <c r="P25928">
        <v>0</v>
      </c>
      <c r="Q25928" t="s">
        <v>24</v>
      </c>
      <c r="R25928" t="s">
        <v>554</v>
      </c>
      <c r="S25928" t="s">
        <v>552</v>
      </c>
      <c r="T25928" t="s">
        <v>25</v>
      </c>
      <c r="U25928" t="s">
        <v>27</v>
      </c>
      <c r="V25928" t="s">
        <v>2658</v>
      </c>
      <c r="W25928" t="s">
        <v>55</v>
      </c>
      <c r="X25928" t="s">
        <v>694</v>
      </c>
      <c r="Y25928" t="s">
        <v>553</v>
      </c>
      <c r="Z25928">
        <v>17153</v>
      </c>
    </row>
    <row r="25929" spans="1:26" x14ac:dyDescent="0.25">
      <c r="A25929" t="s">
        <v>262</v>
      </c>
      <c r="B25929" t="s">
        <v>50</v>
      </c>
      <c r="C25929" t="s">
        <v>21</v>
      </c>
      <c r="D25929">
        <v>1</v>
      </c>
      <c r="E25929">
        <v>1</v>
      </c>
      <c r="F25929" s="7">
        <v>40163</v>
      </c>
      <c r="G25929" s="5">
        <v>0.77083333333333337</v>
      </c>
      <c r="H25929" t="str">
        <f t="shared" si="405"/>
        <v>Night</v>
      </c>
      <c r="I25929" t="s">
        <v>30</v>
      </c>
      <c r="J25929" t="s">
        <v>114</v>
      </c>
      <c r="K25929" t="s">
        <v>26</v>
      </c>
      <c r="L25929">
        <v>0</v>
      </c>
      <c r="M25929">
        <v>0</v>
      </c>
      <c r="N25929">
        <v>0</v>
      </c>
      <c r="O25929">
        <v>500</v>
      </c>
      <c r="P25929">
        <v>0</v>
      </c>
      <c r="Q25929" t="s">
        <v>24</v>
      </c>
      <c r="R25929" t="s">
        <v>160</v>
      </c>
      <c r="S25929" t="s">
        <v>158</v>
      </c>
      <c r="T25929" t="s">
        <v>25</v>
      </c>
      <c r="U25929" t="s">
        <v>27</v>
      </c>
      <c r="V25929" t="s">
        <v>2650</v>
      </c>
      <c r="W25929" t="s">
        <v>55</v>
      </c>
      <c r="X25929" t="s">
        <v>694</v>
      </c>
      <c r="Y25929" t="s">
        <v>159</v>
      </c>
      <c r="Z25929">
        <v>17151</v>
      </c>
    </row>
    <row r="25930" spans="1:26" x14ac:dyDescent="0.25">
      <c r="A25930" t="s">
        <v>262</v>
      </c>
      <c r="B25930" t="s">
        <v>50</v>
      </c>
      <c r="C25930" t="s">
        <v>21</v>
      </c>
      <c r="D25930">
        <v>2</v>
      </c>
      <c r="E25930">
        <v>1</v>
      </c>
      <c r="F25930" s="7">
        <v>40391</v>
      </c>
      <c r="G25930" s="5">
        <v>0.90555555555555556</v>
      </c>
      <c r="H25930" t="str">
        <f t="shared" si="405"/>
        <v>Night</v>
      </c>
      <c r="I25930" t="s">
        <v>30</v>
      </c>
      <c r="J25930" t="s">
        <v>26</v>
      </c>
      <c r="K25930" t="s">
        <v>26</v>
      </c>
      <c r="L25930">
        <v>0</v>
      </c>
      <c r="M25930">
        <v>0</v>
      </c>
      <c r="N25930">
        <v>0</v>
      </c>
      <c r="O25930">
        <v>0</v>
      </c>
      <c r="P25930">
        <v>0</v>
      </c>
      <c r="Q25930" t="s">
        <v>24</v>
      </c>
      <c r="R25930" t="s">
        <v>2091</v>
      </c>
      <c r="S25930" t="s">
        <v>2120</v>
      </c>
      <c r="T25930" t="s">
        <v>25</v>
      </c>
      <c r="U25930" t="s">
        <v>27</v>
      </c>
      <c r="V25930" t="s">
        <v>2650</v>
      </c>
      <c r="W25930" t="s">
        <v>55</v>
      </c>
      <c r="X25930" t="s">
        <v>694</v>
      </c>
      <c r="Y25930" t="s">
        <v>2121</v>
      </c>
      <c r="Z25930">
        <v>16681</v>
      </c>
    </row>
    <row r="25931" spans="1:26" x14ac:dyDescent="0.25">
      <c r="A25931" t="s">
        <v>262</v>
      </c>
      <c r="B25931" t="s">
        <v>50</v>
      </c>
      <c r="C25931" t="s">
        <v>21</v>
      </c>
      <c r="D25931">
        <v>2</v>
      </c>
      <c r="E25931">
        <v>1</v>
      </c>
      <c r="F25931" s="7">
        <v>40550</v>
      </c>
      <c r="G25931" s="5">
        <v>0.84027777777777779</v>
      </c>
      <c r="H25931" t="str">
        <f t="shared" si="405"/>
        <v>Night</v>
      </c>
      <c r="I25931" t="s">
        <v>30</v>
      </c>
      <c r="J25931" t="s">
        <v>26</v>
      </c>
      <c r="K25931" t="s">
        <v>212</v>
      </c>
      <c r="L25931">
        <v>0</v>
      </c>
      <c r="M25931">
        <v>0</v>
      </c>
      <c r="N25931">
        <v>0</v>
      </c>
      <c r="O25931">
        <v>0</v>
      </c>
      <c r="P25931">
        <v>0</v>
      </c>
      <c r="Q25931" t="s">
        <v>24</v>
      </c>
      <c r="R25931" t="s">
        <v>228</v>
      </c>
      <c r="S25931" t="s">
        <v>274</v>
      </c>
      <c r="T25931" t="s">
        <v>25</v>
      </c>
      <c r="U25931" t="s">
        <v>27</v>
      </c>
      <c r="V25931" t="s">
        <v>2650</v>
      </c>
      <c r="W25931" t="s">
        <v>55</v>
      </c>
      <c r="X25931" t="s">
        <v>694</v>
      </c>
      <c r="Y25931" t="s">
        <v>275</v>
      </c>
      <c r="Z25931">
        <v>17419</v>
      </c>
    </row>
    <row r="25932" spans="1:26" x14ac:dyDescent="0.25">
      <c r="A25932" t="s">
        <v>262</v>
      </c>
      <c r="B25932" t="s">
        <v>50</v>
      </c>
      <c r="C25932" t="s">
        <v>21</v>
      </c>
      <c r="D25932">
        <v>2</v>
      </c>
      <c r="E25932">
        <v>1</v>
      </c>
      <c r="F25932" s="7">
        <v>40324</v>
      </c>
      <c r="G25932" s="5">
        <v>0.96180555555555547</v>
      </c>
      <c r="H25932" t="str">
        <f t="shared" si="405"/>
        <v>Night</v>
      </c>
      <c r="I25932" t="s">
        <v>30</v>
      </c>
      <c r="J25932" t="s">
        <v>26</v>
      </c>
      <c r="K25932" t="s">
        <v>26</v>
      </c>
      <c r="L25932">
        <v>0</v>
      </c>
      <c r="M25932">
        <v>0</v>
      </c>
      <c r="N25932">
        <v>0</v>
      </c>
      <c r="O25932">
        <v>0</v>
      </c>
      <c r="P25932">
        <v>0</v>
      </c>
      <c r="Q25932" t="s">
        <v>24</v>
      </c>
      <c r="R25932" t="s">
        <v>208</v>
      </c>
      <c r="S25932" t="s">
        <v>698</v>
      </c>
      <c r="T25932" t="s">
        <v>25</v>
      </c>
      <c r="U25932" t="s">
        <v>64</v>
      </c>
      <c r="V25932" t="s">
        <v>208</v>
      </c>
      <c r="W25932" t="s">
        <v>753</v>
      </c>
      <c r="X25932" t="s">
        <v>2296</v>
      </c>
      <c r="Y25932" t="s">
        <v>699</v>
      </c>
      <c r="Z25932">
        <v>303024</v>
      </c>
    </row>
    <row r="25933" spans="1:26" x14ac:dyDescent="0.25">
      <c r="A25933" t="s">
        <v>262</v>
      </c>
      <c r="B25933" t="s">
        <v>50</v>
      </c>
      <c r="C25933" t="s">
        <v>21</v>
      </c>
      <c r="D25933">
        <v>2</v>
      </c>
      <c r="E25933">
        <v>1</v>
      </c>
      <c r="F25933" s="7">
        <v>40845</v>
      </c>
      <c r="G25933" s="5">
        <v>0.90277777777777779</v>
      </c>
      <c r="H25933" t="str">
        <f t="shared" si="405"/>
        <v>Night</v>
      </c>
      <c r="I25933" t="s">
        <v>30</v>
      </c>
      <c r="J25933" t="s">
        <v>26</v>
      </c>
      <c r="K25933" t="s">
        <v>26</v>
      </c>
      <c r="L25933">
        <v>0</v>
      </c>
      <c r="M25933">
        <v>0</v>
      </c>
      <c r="N25933">
        <v>0</v>
      </c>
      <c r="O25933">
        <v>100</v>
      </c>
      <c r="P25933">
        <v>0</v>
      </c>
      <c r="Q25933" t="s">
        <v>24</v>
      </c>
      <c r="R25933" t="s">
        <v>245</v>
      </c>
      <c r="S25933" t="s">
        <v>243</v>
      </c>
      <c r="T25933" t="s">
        <v>25</v>
      </c>
      <c r="U25933" t="s">
        <v>27</v>
      </c>
      <c r="V25933" t="s">
        <v>2654</v>
      </c>
      <c r="W25933" t="s">
        <v>753</v>
      </c>
      <c r="X25933" t="s">
        <v>2296</v>
      </c>
      <c r="Y25933" t="s">
        <v>244</v>
      </c>
      <c r="Z25933">
        <v>308902</v>
      </c>
    </row>
    <row r="25934" spans="1:26" x14ac:dyDescent="0.25">
      <c r="A25934" t="s">
        <v>262</v>
      </c>
      <c r="B25934" t="s">
        <v>50</v>
      </c>
      <c r="C25934" t="s">
        <v>21</v>
      </c>
      <c r="D25934">
        <v>2</v>
      </c>
      <c r="E25934">
        <v>1</v>
      </c>
      <c r="F25934" s="7">
        <v>39042</v>
      </c>
      <c r="G25934" s="5">
        <v>0.8125</v>
      </c>
      <c r="H25934" t="str">
        <f t="shared" si="405"/>
        <v>Night</v>
      </c>
      <c r="I25934" t="s">
        <v>30</v>
      </c>
      <c r="J25934" t="s">
        <v>26</v>
      </c>
      <c r="K25934" t="s">
        <v>212</v>
      </c>
      <c r="L25934">
        <v>0</v>
      </c>
      <c r="M25934">
        <v>0</v>
      </c>
      <c r="N25934">
        <v>0</v>
      </c>
      <c r="O25934">
        <v>0</v>
      </c>
      <c r="P25934">
        <v>0</v>
      </c>
      <c r="Q25934" t="s">
        <v>24</v>
      </c>
      <c r="R25934" t="s">
        <v>221</v>
      </c>
      <c r="S25934" t="s">
        <v>219</v>
      </c>
      <c r="T25934" t="s">
        <v>25</v>
      </c>
      <c r="U25934" t="s">
        <v>27</v>
      </c>
      <c r="V25934" t="s">
        <v>2652</v>
      </c>
      <c r="W25934" t="s">
        <v>753</v>
      </c>
      <c r="X25934" t="s">
        <v>2296</v>
      </c>
      <c r="Y25934" t="s">
        <v>220</v>
      </c>
      <c r="Z25934">
        <v>17399</v>
      </c>
    </row>
    <row r="25935" spans="1:26" x14ac:dyDescent="0.25">
      <c r="A25935" t="s">
        <v>262</v>
      </c>
      <c r="B25935" t="s">
        <v>50</v>
      </c>
      <c r="C25935" t="s">
        <v>21</v>
      </c>
      <c r="D25935">
        <v>2</v>
      </c>
      <c r="E25935">
        <v>1</v>
      </c>
      <c r="F25935" s="7">
        <v>40931</v>
      </c>
      <c r="G25935" s="5">
        <v>0.86458333333333337</v>
      </c>
      <c r="H25935" t="str">
        <f t="shared" si="405"/>
        <v>Night</v>
      </c>
      <c r="I25935" t="s">
        <v>30</v>
      </c>
      <c r="J25935" t="s">
        <v>26</v>
      </c>
      <c r="K25935" t="s">
        <v>212</v>
      </c>
      <c r="L25935">
        <v>0</v>
      </c>
      <c r="M25935">
        <v>0</v>
      </c>
      <c r="N25935">
        <v>0</v>
      </c>
      <c r="O25935">
        <v>0</v>
      </c>
      <c r="P25935">
        <v>0</v>
      </c>
      <c r="Q25935" t="s">
        <v>24</v>
      </c>
      <c r="R25935" t="s">
        <v>86</v>
      </c>
      <c r="S25935" t="s">
        <v>96</v>
      </c>
      <c r="T25935" t="s">
        <v>25</v>
      </c>
      <c r="U25935" t="s">
        <v>27</v>
      </c>
      <c r="V25935" t="s">
        <v>2654</v>
      </c>
      <c r="W25935" t="s">
        <v>55</v>
      </c>
      <c r="X25935" t="s">
        <v>246</v>
      </c>
      <c r="Y25935" t="s">
        <v>97</v>
      </c>
      <c r="Z25935">
        <v>229153</v>
      </c>
    </row>
    <row r="25936" spans="1:26" x14ac:dyDescent="0.25">
      <c r="A25936" t="s">
        <v>262</v>
      </c>
      <c r="B25936" t="s">
        <v>50</v>
      </c>
      <c r="C25936" t="s">
        <v>21</v>
      </c>
      <c r="D25936">
        <v>2</v>
      </c>
      <c r="E25936">
        <v>1</v>
      </c>
      <c r="F25936" s="7">
        <v>38330</v>
      </c>
      <c r="G25936" s="5">
        <v>0.85763888888888884</v>
      </c>
      <c r="H25936" t="str">
        <f t="shared" si="405"/>
        <v>Night</v>
      </c>
      <c r="I25936" t="s">
        <v>30</v>
      </c>
      <c r="J25936" t="s">
        <v>26</v>
      </c>
      <c r="K25936" t="s">
        <v>113</v>
      </c>
      <c r="L25936">
        <v>0</v>
      </c>
      <c r="M25936">
        <v>0</v>
      </c>
      <c r="N25936">
        <v>0</v>
      </c>
      <c r="O25936" s="2">
        <v>3000</v>
      </c>
      <c r="P25936">
        <v>0</v>
      </c>
      <c r="Q25936" t="s">
        <v>24</v>
      </c>
      <c r="R25936" t="s">
        <v>86</v>
      </c>
      <c r="S25936" t="s">
        <v>96</v>
      </c>
      <c r="T25936" t="s">
        <v>25</v>
      </c>
      <c r="U25936" t="s">
        <v>27</v>
      </c>
      <c r="V25936" t="s">
        <v>2654</v>
      </c>
      <c r="W25936" t="s">
        <v>55</v>
      </c>
      <c r="X25936" t="s">
        <v>246</v>
      </c>
      <c r="Y25936" t="s">
        <v>97</v>
      </c>
      <c r="Z25936">
        <v>214868</v>
      </c>
    </row>
    <row r="25937" spans="1:26" x14ac:dyDescent="0.25">
      <c r="A25937" t="s">
        <v>262</v>
      </c>
      <c r="B25937" t="s">
        <v>50</v>
      </c>
      <c r="C25937" t="s">
        <v>21</v>
      </c>
      <c r="D25937">
        <v>2</v>
      </c>
      <c r="E25937">
        <v>1</v>
      </c>
      <c r="F25937" s="7">
        <v>40550</v>
      </c>
      <c r="G25937" s="5">
        <v>0.89930555555555547</v>
      </c>
      <c r="H25937" t="str">
        <f t="shared" si="405"/>
        <v>Night</v>
      </c>
      <c r="I25937" t="s">
        <v>30</v>
      </c>
      <c r="J25937" t="s">
        <v>26</v>
      </c>
      <c r="K25937" t="s">
        <v>26</v>
      </c>
      <c r="L25937">
        <v>0</v>
      </c>
      <c r="M25937">
        <v>0</v>
      </c>
      <c r="N25937">
        <v>0</v>
      </c>
      <c r="O25937">
        <v>0</v>
      </c>
      <c r="P25937">
        <v>0</v>
      </c>
      <c r="Q25937" t="s">
        <v>24</v>
      </c>
      <c r="R25937" t="s">
        <v>221</v>
      </c>
      <c r="S25937" t="s">
        <v>219</v>
      </c>
      <c r="T25937" t="s">
        <v>25</v>
      </c>
      <c r="U25937" t="s">
        <v>27</v>
      </c>
      <c r="V25937" t="s">
        <v>2652</v>
      </c>
      <c r="W25937" t="s">
        <v>55</v>
      </c>
      <c r="X25937" t="s">
        <v>246</v>
      </c>
      <c r="Y25937" t="s">
        <v>220</v>
      </c>
      <c r="Z25937">
        <v>224748</v>
      </c>
    </row>
    <row r="25938" spans="1:26" x14ac:dyDescent="0.25">
      <c r="A25938" t="s">
        <v>262</v>
      </c>
      <c r="B25938" t="s">
        <v>50</v>
      </c>
      <c r="C25938" t="s">
        <v>21</v>
      </c>
      <c r="D25938">
        <v>2</v>
      </c>
      <c r="E25938">
        <v>1</v>
      </c>
      <c r="F25938" s="7">
        <v>38367</v>
      </c>
      <c r="G25938" s="5">
        <v>0.97569444444444453</v>
      </c>
      <c r="H25938" t="str">
        <f t="shared" si="405"/>
        <v>Night</v>
      </c>
      <c r="I25938" t="s">
        <v>30</v>
      </c>
      <c r="J25938" t="s">
        <v>26</v>
      </c>
      <c r="K25938" t="s">
        <v>26</v>
      </c>
      <c r="L25938">
        <v>0</v>
      </c>
      <c r="M25938">
        <v>0</v>
      </c>
      <c r="N25938">
        <v>0</v>
      </c>
      <c r="O25938">
        <v>0</v>
      </c>
      <c r="P25938">
        <v>0</v>
      </c>
      <c r="Q25938" t="s">
        <v>24</v>
      </c>
      <c r="R25938" t="s">
        <v>86</v>
      </c>
      <c r="S25938" t="s">
        <v>96</v>
      </c>
      <c r="T25938" t="s">
        <v>25</v>
      </c>
      <c r="U25938" t="s">
        <v>27</v>
      </c>
      <c r="V25938" t="s">
        <v>2654</v>
      </c>
      <c r="W25938" t="s">
        <v>55</v>
      </c>
      <c r="X25938" t="s">
        <v>246</v>
      </c>
      <c r="Y25938" t="s">
        <v>97</v>
      </c>
      <c r="Z25938">
        <v>344842</v>
      </c>
    </row>
    <row r="25939" spans="1:26" x14ac:dyDescent="0.25">
      <c r="A25939" t="s">
        <v>262</v>
      </c>
      <c r="B25939" t="s">
        <v>50</v>
      </c>
      <c r="C25939" t="s">
        <v>21</v>
      </c>
      <c r="D25939">
        <v>2</v>
      </c>
      <c r="E25939">
        <v>1</v>
      </c>
      <c r="F25939" s="7">
        <v>40905</v>
      </c>
      <c r="G25939" s="5">
        <v>0.77083333333333337</v>
      </c>
      <c r="H25939" t="str">
        <f t="shared" si="405"/>
        <v>Night</v>
      </c>
      <c r="I25939" t="s">
        <v>30</v>
      </c>
      <c r="J25939" t="s">
        <v>114</v>
      </c>
      <c r="K25939" t="s">
        <v>212</v>
      </c>
      <c r="L25939">
        <v>0</v>
      </c>
      <c r="M25939">
        <v>0</v>
      </c>
      <c r="N25939">
        <v>0</v>
      </c>
      <c r="O25939">
        <v>0</v>
      </c>
      <c r="P25939">
        <v>0</v>
      </c>
      <c r="Q25939" t="s">
        <v>24</v>
      </c>
      <c r="R25939" t="s">
        <v>86</v>
      </c>
      <c r="S25939" t="s">
        <v>96</v>
      </c>
      <c r="T25939" t="s">
        <v>25</v>
      </c>
      <c r="U25939" t="s">
        <v>27</v>
      </c>
      <c r="V25939" t="s">
        <v>2654</v>
      </c>
      <c r="W25939" t="s">
        <v>55</v>
      </c>
      <c r="X25939" t="s">
        <v>246</v>
      </c>
      <c r="Y25939" t="s">
        <v>97</v>
      </c>
      <c r="Z25939">
        <v>344829</v>
      </c>
    </row>
    <row r="25940" spans="1:26" x14ac:dyDescent="0.25">
      <c r="A25940" t="s">
        <v>262</v>
      </c>
      <c r="B25940" t="s">
        <v>50</v>
      </c>
      <c r="C25940" t="s">
        <v>21</v>
      </c>
      <c r="D25940">
        <v>2</v>
      </c>
      <c r="E25940">
        <v>1</v>
      </c>
      <c r="F25940" s="7">
        <v>41187</v>
      </c>
      <c r="G25940" s="5">
        <v>0.85069444444444453</v>
      </c>
      <c r="H25940" t="str">
        <f t="shared" si="405"/>
        <v>Night</v>
      </c>
      <c r="I25940" t="s">
        <v>30</v>
      </c>
      <c r="J25940" t="s">
        <v>26</v>
      </c>
      <c r="K25940" t="s">
        <v>113</v>
      </c>
      <c r="L25940">
        <v>0</v>
      </c>
      <c r="M25940">
        <v>0</v>
      </c>
      <c r="N25940">
        <v>351</v>
      </c>
      <c r="O25940">
        <v>0</v>
      </c>
      <c r="P25940">
        <v>0</v>
      </c>
      <c r="Q25940" t="s">
        <v>24</v>
      </c>
      <c r="R25940" t="s">
        <v>86</v>
      </c>
      <c r="S25940" t="s">
        <v>522</v>
      </c>
      <c r="T25940" t="s">
        <v>25</v>
      </c>
      <c r="U25940" t="s">
        <v>27</v>
      </c>
      <c r="V25940" t="s">
        <v>2654</v>
      </c>
      <c r="W25940" t="s">
        <v>55</v>
      </c>
      <c r="X25940" t="s">
        <v>246</v>
      </c>
      <c r="Y25940" t="s">
        <v>523</v>
      </c>
      <c r="Z25940">
        <v>257820</v>
      </c>
    </row>
    <row r="25941" spans="1:26" x14ac:dyDescent="0.25">
      <c r="A25941" t="s">
        <v>262</v>
      </c>
      <c r="B25941" t="s">
        <v>50</v>
      </c>
      <c r="C25941" t="s">
        <v>21</v>
      </c>
      <c r="D25941">
        <v>2</v>
      </c>
      <c r="E25941">
        <v>1</v>
      </c>
      <c r="F25941" s="7">
        <v>40956</v>
      </c>
      <c r="G25941" s="5">
        <v>0.95833333333333337</v>
      </c>
      <c r="H25941" t="str">
        <f t="shared" si="405"/>
        <v>Night</v>
      </c>
      <c r="I25941" t="s">
        <v>30</v>
      </c>
      <c r="J25941" t="s">
        <v>26</v>
      </c>
      <c r="K25941" t="s">
        <v>26</v>
      </c>
      <c r="L25941">
        <v>0</v>
      </c>
      <c r="M25941">
        <v>0</v>
      </c>
      <c r="N25941">
        <v>0</v>
      </c>
      <c r="O25941">
        <v>0</v>
      </c>
      <c r="P25941">
        <v>0</v>
      </c>
      <c r="Q25941" t="s">
        <v>24</v>
      </c>
      <c r="R25941" t="s">
        <v>2666</v>
      </c>
      <c r="S25941" t="s">
        <v>481</v>
      </c>
      <c r="T25941" t="s">
        <v>25</v>
      </c>
      <c r="U25941" t="s">
        <v>27</v>
      </c>
      <c r="V25941" t="s">
        <v>2665</v>
      </c>
      <c r="W25941" t="s">
        <v>55</v>
      </c>
      <c r="X25941" t="s">
        <v>246</v>
      </c>
      <c r="Y25941" t="s">
        <v>482</v>
      </c>
      <c r="Z25941">
        <v>352907</v>
      </c>
    </row>
    <row r="25942" spans="1:26" x14ac:dyDescent="0.25">
      <c r="A25942" t="s">
        <v>262</v>
      </c>
      <c r="B25942" t="s">
        <v>50</v>
      </c>
      <c r="C25942" t="s">
        <v>21</v>
      </c>
      <c r="D25942">
        <v>2</v>
      </c>
      <c r="E25942">
        <v>1</v>
      </c>
      <c r="F25942" s="7">
        <v>41958</v>
      </c>
      <c r="G25942" s="5">
        <v>0.85763888888888884</v>
      </c>
      <c r="H25942" t="str">
        <f t="shared" si="405"/>
        <v>Night</v>
      </c>
      <c r="I25942" t="s">
        <v>30</v>
      </c>
      <c r="J25942" t="s">
        <v>26</v>
      </c>
      <c r="K25942" t="s">
        <v>26</v>
      </c>
      <c r="L25942">
        <v>0</v>
      </c>
      <c r="M25942">
        <v>0</v>
      </c>
      <c r="N25942">
        <v>0</v>
      </c>
      <c r="O25942">
        <v>0</v>
      </c>
      <c r="P25942">
        <v>0</v>
      </c>
      <c r="Q25942" t="s">
        <v>24</v>
      </c>
      <c r="R25942" t="s">
        <v>184</v>
      </c>
      <c r="S25942" t="s">
        <v>2123</v>
      </c>
      <c r="T25942" t="s">
        <v>25</v>
      </c>
      <c r="U25942" t="s">
        <v>27</v>
      </c>
      <c r="V25942" t="s">
        <v>2650</v>
      </c>
      <c r="W25942" t="s">
        <v>55</v>
      </c>
      <c r="X25942" t="s">
        <v>246</v>
      </c>
      <c r="Y25942" t="s">
        <v>2124</v>
      </c>
      <c r="Z25942">
        <v>348351</v>
      </c>
    </row>
    <row r="25943" spans="1:26" x14ac:dyDescent="0.25">
      <c r="A25943" t="s">
        <v>262</v>
      </c>
      <c r="B25943" t="s">
        <v>50</v>
      </c>
      <c r="C25943" t="s">
        <v>21</v>
      </c>
      <c r="D25943">
        <v>2</v>
      </c>
      <c r="E25943">
        <v>1</v>
      </c>
      <c r="F25943" s="7">
        <v>42110</v>
      </c>
      <c r="G25943" s="5">
        <v>0.90625</v>
      </c>
      <c r="H25943" t="str">
        <f t="shared" si="405"/>
        <v>Night</v>
      </c>
      <c r="I25943" t="s">
        <v>30</v>
      </c>
      <c r="J25943" t="s">
        <v>26</v>
      </c>
      <c r="K25943" t="s">
        <v>26</v>
      </c>
      <c r="L25943">
        <v>0</v>
      </c>
      <c r="M25943">
        <v>0</v>
      </c>
      <c r="N25943">
        <v>0</v>
      </c>
      <c r="O25943">
        <v>0</v>
      </c>
      <c r="P25943">
        <v>0</v>
      </c>
      <c r="Q25943" t="s">
        <v>24</v>
      </c>
      <c r="R25943" t="s">
        <v>2671</v>
      </c>
      <c r="S25943" t="s">
        <v>346</v>
      </c>
      <c r="T25943" t="s">
        <v>25</v>
      </c>
      <c r="U25943" t="s">
        <v>27</v>
      </c>
      <c r="V25943" t="s">
        <v>2650</v>
      </c>
      <c r="W25943" t="s">
        <v>55</v>
      </c>
      <c r="X25943" t="s">
        <v>246</v>
      </c>
      <c r="Y25943" t="s">
        <v>395</v>
      </c>
      <c r="Z25943">
        <v>8845</v>
      </c>
    </row>
    <row r="25944" spans="1:26" x14ac:dyDescent="0.25">
      <c r="A25944" t="s">
        <v>262</v>
      </c>
      <c r="B25944" t="s">
        <v>50</v>
      </c>
      <c r="C25944" t="s">
        <v>21</v>
      </c>
      <c r="D25944">
        <v>2</v>
      </c>
      <c r="E25944">
        <v>1</v>
      </c>
      <c r="F25944" s="7">
        <v>40226</v>
      </c>
      <c r="G25944" s="5">
        <v>0.94166666666666676</v>
      </c>
      <c r="H25944" t="str">
        <f t="shared" si="405"/>
        <v>Night</v>
      </c>
      <c r="I25944" t="s">
        <v>165</v>
      </c>
      <c r="J25944" t="s">
        <v>26</v>
      </c>
      <c r="K25944" t="s">
        <v>113</v>
      </c>
      <c r="L25944">
        <v>0</v>
      </c>
      <c r="M25944">
        <v>0</v>
      </c>
      <c r="N25944">
        <v>0</v>
      </c>
      <c r="O25944">
        <v>10</v>
      </c>
      <c r="P25944">
        <v>0</v>
      </c>
      <c r="Q25944" t="s">
        <v>24</v>
      </c>
      <c r="R25944" t="s">
        <v>86</v>
      </c>
      <c r="S25944" t="s">
        <v>96</v>
      </c>
      <c r="T25944" t="s">
        <v>25</v>
      </c>
      <c r="U25944" t="s">
        <v>27</v>
      </c>
      <c r="V25944" t="s">
        <v>2654</v>
      </c>
      <c r="W25944" t="s">
        <v>55</v>
      </c>
      <c r="X25944" t="s">
        <v>246</v>
      </c>
      <c r="Y25944" t="s">
        <v>97</v>
      </c>
      <c r="Z25944">
        <v>262225</v>
      </c>
    </row>
    <row r="25945" spans="1:26" x14ac:dyDescent="0.25">
      <c r="A25945" t="s">
        <v>262</v>
      </c>
      <c r="B25945" t="s">
        <v>50</v>
      </c>
      <c r="C25945" t="s">
        <v>21</v>
      </c>
      <c r="D25945">
        <v>2</v>
      </c>
      <c r="E25945">
        <v>1</v>
      </c>
      <c r="F25945" s="7">
        <v>40664</v>
      </c>
      <c r="G25945" s="5">
        <v>0.93055555555555547</v>
      </c>
      <c r="H25945" t="str">
        <f t="shared" si="405"/>
        <v>Night</v>
      </c>
      <c r="I25945" t="s">
        <v>30</v>
      </c>
      <c r="J25945" t="s">
        <v>26</v>
      </c>
      <c r="K25945" t="s">
        <v>26</v>
      </c>
      <c r="L25945">
        <v>0</v>
      </c>
      <c r="M25945">
        <v>0</v>
      </c>
      <c r="N25945">
        <v>0</v>
      </c>
      <c r="O25945">
        <v>20</v>
      </c>
      <c r="P25945">
        <v>0</v>
      </c>
      <c r="Q25945" t="s">
        <v>24</v>
      </c>
      <c r="R25945" t="s">
        <v>86</v>
      </c>
      <c r="S25945" t="s">
        <v>96</v>
      </c>
      <c r="T25945" t="s">
        <v>25</v>
      </c>
      <c r="U25945" t="s">
        <v>27</v>
      </c>
      <c r="V25945" t="s">
        <v>2654</v>
      </c>
      <c r="W25945" t="s">
        <v>55</v>
      </c>
      <c r="X25945" t="s">
        <v>246</v>
      </c>
      <c r="Y25945" t="s">
        <v>97</v>
      </c>
      <c r="Z25945">
        <v>252459</v>
      </c>
    </row>
    <row r="25946" spans="1:26" x14ac:dyDescent="0.25">
      <c r="A25946" t="s">
        <v>262</v>
      </c>
      <c r="B25946" t="s">
        <v>50</v>
      </c>
      <c r="C25946" t="s">
        <v>21</v>
      </c>
      <c r="D25946">
        <v>2</v>
      </c>
      <c r="E25946">
        <v>1</v>
      </c>
      <c r="F25946" s="7">
        <v>40111</v>
      </c>
      <c r="G25946" s="5">
        <v>0.99444444444444446</v>
      </c>
      <c r="H25946" t="str">
        <f t="shared" si="405"/>
        <v>Night</v>
      </c>
      <c r="I25946" t="s">
        <v>36</v>
      </c>
      <c r="J25946" t="s">
        <v>26</v>
      </c>
      <c r="K25946" t="s">
        <v>26</v>
      </c>
      <c r="L25946">
        <v>0</v>
      </c>
      <c r="M25946">
        <v>0</v>
      </c>
      <c r="N25946">
        <v>0</v>
      </c>
      <c r="O25946">
        <v>25</v>
      </c>
      <c r="P25946">
        <v>0</v>
      </c>
      <c r="Q25946" t="s">
        <v>24</v>
      </c>
      <c r="R25946" t="s">
        <v>86</v>
      </c>
      <c r="S25946" t="s">
        <v>96</v>
      </c>
      <c r="T25946" t="s">
        <v>25</v>
      </c>
      <c r="U25946" t="s">
        <v>27</v>
      </c>
      <c r="V25946" t="s">
        <v>2654</v>
      </c>
      <c r="W25946" t="s">
        <v>55</v>
      </c>
      <c r="X25946" t="s">
        <v>246</v>
      </c>
      <c r="Y25946" t="s">
        <v>97</v>
      </c>
      <c r="Z25946">
        <v>254017</v>
      </c>
    </row>
    <row r="25947" spans="1:26" x14ac:dyDescent="0.25">
      <c r="A25947" t="s">
        <v>262</v>
      </c>
      <c r="B25947" t="s">
        <v>50</v>
      </c>
      <c r="C25947" t="s">
        <v>21</v>
      </c>
      <c r="D25947">
        <v>2</v>
      </c>
      <c r="E25947">
        <v>1</v>
      </c>
      <c r="F25947" s="7">
        <v>38071</v>
      </c>
      <c r="G25947" s="5">
        <v>0.89236111111111116</v>
      </c>
      <c r="H25947" t="str">
        <f t="shared" si="405"/>
        <v>Night</v>
      </c>
      <c r="I25947" t="s">
        <v>30</v>
      </c>
      <c r="J25947" t="s">
        <v>26</v>
      </c>
      <c r="K25947" t="s">
        <v>26</v>
      </c>
      <c r="L25947">
        <v>0</v>
      </c>
      <c r="M25947">
        <v>0</v>
      </c>
      <c r="N25947">
        <v>0</v>
      </c>
      <c r="O25947" s="2">
        <v>2000</v>
      </c>
      <c r="P25947">
        <v>4</v>
      </c>
      <c r="Q25947" t="s">
        <v>24</v>
      </c>
      <c r="R25947" t="s">
        <v>2666</v>
      </c>
      <c r="S25947" t="s">
        <v>481</v>
      </c>
      <c r="T25947" t="s">
        <v>25</v>
      </c>
      <c r="U25947" t="s">
        <v>64</v>
      </c>
      <c r="V25947" t="s">
        <v>2665</v>
      </c>
      <c r="W25947" t="s">
        <v>55</v>
      </c>
      <c r="X25947" t="s">
        <v>246</v>
      </c>
      <c r="Y25947" t="s">
        <v>482</v>
      </c>
      <c r="Z25947">
        <v>259222</v>
      </c>
    </row>
    <row r="25948" spans="1:26" x14ac:dyDescent="0.25">
      <c r="A25948" t="s">
        <v>262</v>
      </c>
      <c r="B25948" t="s">
        <v>50</v>
      </c>
      <c r="C25948" t="s">
        <v>21</v>
      </c>
      <c r="D25948">
        <v>2</v>
      </c>
      <c r="E25948">
        <v>1</v>
      </c>
      <c r="F25948" s="7">
        <v>38072</v>
      </c>
      <c r="G25948" s="5">
        <v>0.90277777777777779</v>
      </c>
      <c r="H25948" t="str">
        <f t="shared" si="405"/>
        <v>Night</v>
      </c>
      <c r="I25948" t="s">
        <v>30</v>
      </c>
      <c r="J25948" t="s">
        <v>26</v>
      </c>
      <c r="K25948" t="s">
        <v>26</v>
      </c>
      <c r="L25948">
        <v>0</v>
      </c>
      <c r="M25948">
        <v>0</v>
      </c>
      <c r="N25948">
        <v>0</v>
      </c>
      <c r="O25948">
        <v>0</v>
      </c>
      <c r="P25948">
        <v>0</v>
      </c>
      <c r="Q25948" t="s">
        <v>24</v>
      </c>
      <c r="R25948" t="s">
        <v>86</v>
      </c>
      <c r="S25948" t="s">
        <v>96</v>
      </c>
      <c r="T25948" t="s">
        <v>25</v>
      </c>
      <c r="U25948" t="s">
        <v>64</v>
      </c>
      <c r="V25948" t="s">
        <v>2654</v>
      </c>
      <c r="W25948" t="s">
        <v>55</v>
      </c>
      <c r="X25948" t="s">
        <v>246</v>
      </c>
      <c r="Y25948" t="s">
        <v>97</v>
      </c>
      <c r="Z25948">
        <v>201443</v>
      </c>
    </row>
    <row r="25949" spans="1:26" x14ac:dyDescent="0.25">
      <c r="A25949" t="s">
        <v>262</v>
      </c>
      <c r="B25949" t="s">
        <v>50</v>
      </c>
      <c r="C25949" t="s">
        <v>21</v>
      </c>
      <c r="D25949">
        <v>2</v>
      </c>
      <c r="E25949">
        <v>1</v>
      </c>
      <c r="F25949" s="7">
        <v>38511</v>
      </c>
      <c r="G25949" s="5">
        <v>0.90347222222222223</v>
      </c>
      <c r="H25949" t="str">
        <f t="shared" si="405"/>
        <v>Night</v>
      </c>
      <c r="I25949" t="s">
        <v>30</v>
      </c>
      <c r="J25949" t="s">
        <v>26</v>
      </c>
      <c r="K25949" t="s">
        <v>212</v>
      </c>
      <c r="L25949">
        <v>0</v>
      </c>
      <c r="M25949">
        <v>0</v>
      </c>
      <c r="N25949">
        <v>0</v>
      </c>
      <c r="O25949">
        <v>200</v>
      </c>
      <c r="P25949">
        <v>0</v>
      </c>
      <c r="Q25949" t="s">
        <v>24</v>
      </c>
      <c r="R25949" t="s">
        <v>816</v>
      </c>
      <c r="S25949" t="s">
        <v>1150</v>
      </c>
      <c r="T25949" t="s">
        <v>25</v>
      </c>
      <c r="U25949" t="s">
        <v>27</v>
      </c>
      <c r="V25949" t="s">
        <v>2650</v>
      </c>
      <c r="W25949" t="s">
        <v>55</v>
      </c>
      <c r="X25949" t="s">
        <v>246</v>
      </c>
      <c r="Y25949" t="s">
        <v>1151</v>
      </c>
      <c r="Z25949">
        <v>8351</v>
      </c>
    </row>
    <row r="25950" spans="1:26" x14ac:dyDescent="0.25">
      <c r="A25950" t="s">
        <v>262</v>
      </c>
      <c r="B25950" t="s">
        <v>50</v>
      </c>
      <c r="C25950" t="s">
        <v>21</v>
      </c>
      <c r="D25950">
        <v>2</v>
      </c>
      <c r="E25950">
        <v>1</v>
      </c>
      <c r="F25950" s="7">
        <v>38541</v>
      </c>
      <c r="G25950" s="5">
        <v>0.90277777777777779</v>
      </c>
      <c r="H25950" t="str">
        <f t="shared" si="405"/>
        <v>Night</v>
      </c>
      <c r="I25950" t="s">
        <v>30</v>
      </c>
      <c r="J25950" t="s">
        <v>26</v>
      </c>
      <c r="K25950" t="s">
        <v>26</v>
      </c>
      <c r="L25950">
        <v>0</v>
      </c>
      <c r="M25950">
        <v>0</v>
      </c>
      <c r="N25950">
        <v>0</v>
      </c>
      <c r="O25950">
        <v>0</v>
      </c>
      <c r="P25950">
        <v>0</v>
      </c>
      <c r="Q25950" t="s">
        <v>24</v>
      </c>
      <c r="R25950" t="s">
        <v>2666</v>
      </c>
      <c r="S25950" t="s">
        <v>1333</v>
      </c>
      <c r="T25950" t="s">
        <v>25</v>
      </c>
      <c r="U25950" t="s">
        <v>27</v>
      </c>
      <c r="V25950" t="s">
        <v>2665</v>
      </c>
      <c r="W25950" t="s">
        <v>312</v>
      </c>
      <c r="X25950" t="s">
        <v>2486</v>
      </c>
      <c r="Y25950" t="s">
        <v>1334</v>
      </c>
      <c r="Z25950">
        <v>17413</v>
      </c>
    </row>
    <row r="25951" spans="1:26" x14ac:dyDescent="0.25">
      <c r="A25951" t="s">
        <v>262</v>
      </c>
      <c r="B25951" t="s">
        <v>50</v>
      </c>
      <c r="C25951" t="s">
        <v>21</v>
      </c>
      <c r="D25951">
        <v>2</v>
      </c>
      <c r="E25951">
        <v>1</v>
      </c>
      <c r="F25951" s="7">
        <v>41068</v>
      </c>
      <c r="G25951" s="5">
        <v>0.91666666666666663</v>
      </c>
      <c r="H25951" t="str">
        <f t="shared" si="405"/>
        <v>Night</v>
      </c>
      <c r="I25951" t="s">
        <v>30</v>
      </c>
      <c r="J25951" t="s">
        <v>26</v>
      </c>
      <c r="K25951" t="s">
        <v>26</v>
      </c>
      <c r="L25951">
        <v>0</v>
      </c>
      <c r="M25951">
        <v>0</v>
      </c>
      <c r="N25951">
        <v>0</v>
      </c>
      <c r="O25951">
        <v>0</v>
      </c>
      <c r="P25951">
        <v>0</v>
      </c>
      <c r="Q25951" t="s">
        <v>24</v>
      </c>
      <c r="R25951" t="s">
        <v>166</v>
      </c>
      <c r="S25951" t="s">
        <v>438</v>
      </c>
      <c r="T25951" t="s">
        <v>25</v>
      </c>
      <c r="U25951" t="s">
        <v>27</v>
      </c>
      <c r="V25951" t="s">
        <v>2653</v>
      </c>
      <c r="W25951" t="s">
        <v>343</v>
      </c>
      <c r="X25951" t="s">
        <v>945</v>
      </c>
      <c r="Y25951" t="s">
        <v>439</v>
      </c>
      <c r="Z25951">
        <v>241322</v>
      </c>
    </row>
    <row r="25952" spans="1:26" x14ac:dyDescent="0.25">
      <c r="A25952" t="s">
        <v>262</v>
      </c>
      <c r="B25952" t="s">
        <v>50</v>
      </c>
      <c r="C25952" t="s">
        <v>21</v>
      </c>
      <c r="D25952">
        <v>2</v>
      </c>
      <c r="E25952">
        <v>1</v>
      </c>
      <c r="F25952" s="7">
        <v>38542</v>
      </c>
      <c r="G25952" s="5">
        <v>0.91666666666666663</v>
      </c>
      <c r="H25952" t="str">
        <f t="shared" si="405"/>
        <v>Night</v>
      </c>
      <c r="I25952" t="s">
        <v>30</v>
      </c>
      <c r="J25952" t="s">
        <v>26</v>
      </c>
      <c r="K25952" t="s">
        <v>143</v>
      </c>
      <c r="L25952">
        <v>0</v>
      </c>
      <c r="M25952">
        <v>0</v>
      </c>
      <c r="N25952">
        <v>0</v>
      </c>
      <c r="O25952">
        <v>0</v>
      </c>
      <c r="P25952">
        <v>0</v>
      </c>
      <c r="Q25952" t="s">
        <v>24</v>
      </c>
      <c r="R25952" t="s">
        <v>2666</v>
      </c>
      <c r="S25952" t="s">
        <v>481</v>
      </c>
      <c r="T25952" t="s">
        <v>25</v>
      </c>
      <c r="U25952" t="s">
        <v>27</v>
      </c>
      <c r="V25952" t="s">
        <v>2665</v>
      </c>
      <c r="W25952" t="s">
        <v>343</v>
      </c>
      <c r="X25952" t="s">
        <v>945</v>
      </c>
      <c r="Y25952" t="s">
        <v>482</v>
      </c>
      <c r="Z25952">
        <v>231269</v>
      </c>
    </row>
    <row r="25953" spans="1:26" x14ac:dyDescent="0.25">
      <c r="A25953" t="s">
        <v>262</v>
      </c>
      <c r="B25953" t="s">
        <v>50</v>
      </c>
      <c r="C25953" t="s">
        <v>21</v>
      </c>
      <c r="D25953">
        <v>2</v>
      </c>
      <c r="E25953">
        <v>1</v>
      </c>
      <c r="F25953" s="7">
        <v>39256</v>
      </c>
      <c r="G25953" s="5">
        <v>0.89583333333333337</v>
      </c>
      <c r="H25953" t="str">
        <f t="shared" si="405"/>
        <v>Night</v>
      </c>
      <c r="I25953" t="s">
        <v>30</v>
      </c>
      <c r="J25953" t="s">
        <v>26</v>
      </c>
      <c r="K25953" t="s">
        <v>26</v>
      </c>
      <c r="L25953">
        <v>0</v>
      </c>
      <c r="M25953">
        <v>0</v>
      </c>
      <c r="N25953">
        <v>0</v>
      </c>
      <c r="O25953">
        <v>0</v>
      </c>
      <c r="P25953">
        <v>0</v>
      </c>
      <c r="Q25953" t="s">
        <v>24</v>
      </c>
      <c r="R25953" t="s">
        <v>2669</v>
      </c>
      <c r="S25953" t="s">
        <v>70</v>
      </c>
      <c r="T25953" t="s">
        <v>25</v>
      </c>
      <c r="U25953" t="s">
        <v>27</v>
      </c>
      <c r="V25953" t="s">
        <v>2654</v>
      </c>
      <c r="W25953" t="s">
        <v>343</v>
      </c>
      <c r="X25953" t="s">
        <v>945</v>
      </c>
      <c r="Y25953" t="s">
        <v>71</v>
      </c>
      <c r="Z25953">
        <v>240376</v>
      </c>
    </row>
    <row r="25954" spans="1:26" x14ac:dyDescent="0.25">
      <c r="A25954" t="s">
        <v>262</v>
      </c>
      <c r="B25954" t="s">
        <v>50</v>
      </c>
      <c r="C25954" t="s">
        <v>21</v>
      </c>
      <c r="D25954">
        <v>2</v>
      </c>
      <c r="E25954">
        <v>1</v>
      </c>
      <c r="F25954" s="7">
        <v>41534</v>
      </c>
      <c r="G25954" s="5">
        <v>0.88263888888888886</v>
      </c>
      <c r="H25954" t="str">
        <f t="shared" si="405"/>
        <v>Night</v>
      </c>
      <c r="I25954" t="s">
        <v>30</v>
      </c>
      <c r="J25954" t="s">
        <v>26</v>
      </c>
      <c r="K25954" t="s">
        <v>26</v>
      </c>
      <c r="L25954">
        <v>0</v>
      </c>
      <c r="M25954">
        <v>0</v>
      </c>
      <c r="N25954">
        <v>0</v>
      </c>
      <c r="O25954">
        <v>0</v>
      </c>
      <c r="P25954">
        <v>0</v>
      </c>
      <c r="Q25954" t="s">
        <v>24</v>
      </c>
      <c r="R25954" t="s">
        <v>197</v>
      </c>
      <c r="S25954" t="s">
        <v>406</v>
      </c>
      <c r="T25954" t="s">
        <v>25</v>
      </c>
      <c r="U25954" t="s">
        <v>27</v>
      </c>
      <c r="V25954" t="s">
        <v>2650</v>
      </c>
      <c r="W25954" t="s">
        <v>343</v>
      </c>
      <c r="X25954" t="s">
        <v>945</v>
      </c>
      <c r="Y25954" t="s">
        <v>407</v>
      </c>
      <c r="Z25954">
        <v>245702</v>
      </c>
    </row>
    <row r="25955" spans="1:26" x14ac:dyDescent="0.25">
      <c r="A25955" t="s">
        <v>262</v>
      </c>
      <c r="B25955" t="s">
        <v>50</v>
      </c>
      <c r="C25955" t="s">
        <v>21</v>
      </c>
      <c r="D25955">
        <v>2</v>
      </c>
      <c r="E25955">
        <v>1</v>
      </c>
      <c r="F25955" s="7">
        <v>41359</v>
      </c>
      <c r="G25955" s="5">
        <v>0.83680555555555547</v>
      </c>
      <c r="H25955" t="str">
        <f t="shared" si="405"/>
        <v>Night</v>
      </c>
      <c r="I25955" t="s">
        <v>30</v>
      </c>
      <c r="J25955" t="s">
        <v>26</v>
      </c>
      <c r="K25955" t="s">
        <v>26</v>
      </c>
      <c r="L25955">
        <v>0</v>
      </c>
      <c r="M25955">
        <v>0</v>
      </c>
      <c r="N25955">
        <v>0</v>
      </c>
      <c r="O25955">
        <v>0</v>
      </c>
      <c r="P25955">
        <v>0</v>
      </c>
      <c r="Q25955" t="s">
        <v>24</v>
      </c>
      <c r="R25955" t="s">
        <v>221</v>
      </c>
      <c r="S25955" t="s">
        <v>219</v>
      </c>
      <c r="T25955" t="s">
        <v>25</v>
      </c>
      <c r="U25955" t="s">
        <v>27</v>
      </c>
      <c r="V25955" t="s">
        <v>2652</v>
      </c>
      <c r="W25955" t="s">
        <v>343</v>
      </c>
      <c r="X25955" t="s">
        <v>945</v>
      </c>
      <c r="Y25955" t="s">
        <v>220</v>
      </c>
      <c r="Z25955">
        <v>249512</v>
      </c>
    </row>
    <row r="25956" spans="1:26" x14ac:dyDescent="0.25">
      <c r="A25956" t="s">
        <v>262</v>
      </c>
      <c r="B25956" t="s">
        <v>50</v>
      </c>
      <c r="C25956" t="s">
        <v>21</v>
      </c>
      <c r="D25956">
        <v>2</v>
      </c>
      <c r="E25956">
        <v>1</v>
      </c>
      <c r="F25956" s="7">
        <v>41151</v>
      </c>
      <c r="G25956" s="5">
        <v>0.85763888888888884</v>
      </c>
      <c r="H25956" t="str">
        <f t="shared" si="405"/>
        <v>Night</v>
      </c>
      <c r="I25956" t="s">
        <v>30</v>
      </c>
      <c r="J25956" t="s">
        <v>26</v>
      </c>
      <c r="K25956" t="s">
        <v>26</v>
      </c>
      <c r="L25956">
        <v>0</v>
      </c>
      <c r="M25956">
        <v>0</v>
      </c>
      <c r="N25956">
        <v>0</v>
      </c>
      <c r="O25956">
        <v>0</v>
      </c>
      <c r="P25956">
        <v>0</v>
      </c>
      <c r="Q25956" t="s">
        <v>24</v>
      </c>
      <c r="R25956" t="s">
        <v>245</v>
      </c>
      <c r="S25956" t="s">
        <v>243</v>
      </c>
      <c r="T25956" t="s">
        <v>25</v>
      </c>
      <c r="U25956" t="s">
        <v>27</v>
      </c>
      <c r="V25956" t="s">
        <v>2654</v>
      </c>
      <c r="W25956" t="s">
        <v>343</v>
      </c>
      <c r="X25956" t="s">
        <v>945</v>
      </c>
      <c r="Y25956" t="s">
        <v>244</v>
      </c>
      <c r="Z25956">
        <v>269286</v>
      </c>
    </row>
    <row r="25957" spans="1:26" x14ac:dyDescent="0.25">
      <c r="A25957" t="s">
        <v>262</v>
      </c>
      <c r="B25957" t="s">
        <v>50</v>
      </c>
      <c r="C25957" t="s">
        <v>21</v>
      </c>
      <c r="D25957">
        <v>2</v>
      </c>
      <c r="E25957">
        <v>1</v>
      </c>
      <c r="F25957" s="7">
        <v>40176</v>
      </c>
      <c r="G25957" s="5">
        <v>0.80694444444444446</v>
      </c>
      <c r="H25957" t="str">
        <f t="shared" si="405"/>
        <v>Night</v>
      </c>
      <c r="I25957" t="s">
        <v>30</v>
      </c>
      <c r="J25957" t="s">
        <v>26</v>
      </c>
      <c r="K25957" t="s">
        <v>26</v>
      </c>
      <c r="L25957">
        <v>0</v>
      </c>
      <c r="M25957">
        <v>0</v>
      </c>
      <c r="N25957">
        <v>0</v>
      </c>
      <c r="O25957">
        <v>200</v>
      </c>
      <c r="P25957">
        <v>0</v>
      </c>
      <c r="Q25957" t="s">
        <v>24</v>
      </c>
      <c r="R25957" t="s">
        <v>86</v>
      </c>
      <c r="S25957" t="s">
        <v>503</v>
      </c>
      <c r="T25957" t="s">
        <v>25</v>
      </c>
      <c r="U25957" t="s">
        <v>27</v>
      </c>
      <c r="V25957" t="s">
        <v>2654</v>
      </c>
      <c r="W25957" t="s">
        <v>343</v>
      </c>
      <c r="X25957" t="s">
        <v>945</v>
      </c>
      <c r="Y25957" t="s">
        <v>504</v>
      </c>
      <c r="Z25957">
        <v>218723</v>
      </c>
    </row>
    <row r="25958" spans="1:26" x14ac:dyDescent="0.25">
      <c r="A25958" t="s">
        <v>262</v>
      </c>
      <c r="B25958" t="s">
        <v>50</v>
      </c>
      <c r="C25958" t="s">
        <v>21</v>
      </c>
      <c r="D25958">
        <v>1</v>
      </c>
      <c r="E25958">
        <v>1</v>
      </c>
      <c r="F25958" s="7">
        <v>41639</v>
      </c>
      <c r="G25958" s="5">
        <v>0.73472222222222217</v>
      </c>
      <c r="H25958" t="str">
        <f t="shared" si="405"/>
        <v>Day</v>
      </c>
      <c r="I25958" t="s">
        <v>30</v>
      </c>
      <c r="J25958" t="s">
        <v>26</v>
      </c>
      <c r="K25958" t="s">
        <v>212</v>
      </c>
      <c r="L25958">
        <v>0</v>
      </c>
      <c r="M25958">
        <v>0</v>
      </c>
      <c r="N25958">
        <v>0</v>
      </c>
      <c r="O25958">
        <v>0</v>
      </c>
      <c r="P25958">
        <v>0</v>
      </c>
      <c r="Q25958" t="s">
        <v>24</v>
      </c>
      <c r="R25958" t="s">
        <v>154</v>
      </c>
      <c r="S25958" t="s">
        <v>329</v>
      </c>
      <c r="T25958" t="s">
        <v>25</v>
      </c>
      <c r="U25958" t="s">
        <v>27</v>
      </c>
      <c r="V25958" t="s">
        <v>2650</v>
      </c>
      <c r="W25958" t="s">
        <v>343</v>
      </c>
      <c r="X25958" t="s">
        <v>945</v>
      </c>
      <c r="Y25958" t="s">
        <v>330</v>
      </c>
      <c r="Z25958">
        <v>304590</v>
      </c>
    </row>
    <row r="25959" spans="1:26" x14ac:dyDescent="0.25">
      <c r="A25959" t="s">
        <v>262</v>
      </c>
      <c r="B25959" t="s">
        <v>50</v>
      </c>
      <c r="C25959" t="s">
        <v>21</v>
      </c>
      <c r="D25959">
        <v>2</v>
      </c>
      <c r="E25959">
        <v>1</v>
      </c>
      <c r="F25959" s="7">
        <v>41450</v>
      </c>
      <c r="G25959" s="5">
        <v>0.90972222222222221</v>
      </c>
      <c r="H25959" t="str">
        <f t="shared" si="405"/>
        <v>Night</v>
      </c>
      <c r="I25959" t="s">
        <v>30</v>
      </c>
      <c r="J25959" t="s">
        <v>26</v>
      </c>
      <c r="K25959" t="s">
        <v>26</v>
      </c>
      <c r="L25959">
        <v>0</v>
      </c>
      <c r="M25959">
        <v>0</v>
      </c>
      <c r="N25959">
        <v>0</v>
      </c>
      <c r="O25959">
        <v>0</v>
      </c>
      <c r="P25959">
        <v>0</v>
      </c>
      <c r="Q25959" t="s">
        <v>24</v>
      </c>
      <c r="R25959" t="s">
        <v>154</v>
      </c>
      <c r="S25959" t="s">
        <v>329</v>
      </c>
      <c r="T25959" t="s">
        <v>25</v>
      </c>
      <c r="U25959" t="s">
        <v>27</v>
      </c>
      <c r="V25959" t="s">
        <v>2650</v>
      </c>
      <c r="W25959" t="s">
        <v>343</v>
      </c>
      <c r="X25959" t="s">
        <v>945</v>
      </c>
      <c r="Y25959" t="s">
        <v>330</v>
      </c>
      <c r="Z25959">
        <v>351511</v>
      </c>
    </row>
    <row r="25960" spans="1:26" x14ac:dyDescent="0.25">
      <c r="A25960" t="s">
        <v>262</v>
      </c>
      <c r="B25960" t="s">
        <v>50</v>
      </c>
      <c r="C25960" t="s">
        <v>21</v>
      </c>
      <c r="D25960">
        <v>2</v>
      </c>
      <c r="E25960">
        <v>1</v>
      </c>
      <c r="F25960" s="7">
        <v>40792</v>
      </c>
      <c r="G25960" s="5">
        <v>0.86319444444444438</v>
      </c>
      <c r="H25960" t="str">
        <f t="shared" si="405"/>
        <v>Night</v>
      </c>
      <c r="I25960" t="s">
        <v>30</v>
      </c>
      <c r="J25960" t="s">
        <v>26</v>
      </c>
      <c r="K25960" t="s">
        <v>26</v>
      </c>
      <c r="L25960">
        <v>0</v>
      </c>
      <c r="M25960">
        <v>0</v>
      </c>
      <c r="N25960">
        <v>0</v>
      </c>
      <c r="O25960">
        <v>0</v>
      </c>
      <c r="P25960">
        <v>0</v>
      </c>
      <c r="Q25960" t="s">
        <v>24</v>
      </c>
      <c r="R25960" t="s">
        <v>265</v>
      </c>
      <c r="S25960" t="s">
        <v>688</v>
      </c>
      <c r="T25960" t="s">
        <v>25</v>
      </c>
      <c r="U25960" t="s">
        <v>27</v>
      </c>
      <c r="V25960" t="s">
        <v>2650</v>
      </c>
      <c r="W25960" t="s">
        <v>343</v>
      </c>
      <c r="X25960" t="s">
        <v>945</v>
      </c>
      <c r="Y25960" t="s">
        <v>689</v>
      </c>
      <c r="Z25960">
        <v>208711</v>
      </c>
    </row>
    <row r="25961" spans="1:26" x14ac:dyDescent="0.25">
      <c r="A25961" t="s">
        <v>262</v>
      </c>
      <c r="B25961" t="s">
        <v>50</v>
      </c>
      <c r="C25961" t="s">
        <v>21</v>
      </c>
      <c r="D25961">
        <v>2</v>
      </c>
      <c r="E25961">
        <v>1</v>
      </c>
      <c r="F25961" s="7">
        <v>41752</v>
      </c>
      <c r="G25961" s="5">
        <v>0.9375</v>
      </c>
      <c r="H25961" t="str">
        <f t="shared" si="405"/>
        <v>Night</v>
      </c>
      <c r="I25961" t="s">
        <v>30</v>
      </c>
      <c r="J25961" t="s">
        <v>26</v>
      </c>
      <c r="K25961" t="s">
        <v>26</v>
      </c>
      <c r="L25961">
        <v>0</v>
      </c>
      <c r="M25961">
        <v>0</v>
      </c>
      <c r="N25961">
        <v>0</v>
      </c>
      <c r="O25961">
        <v>0</v>
      </c>
      <c r="P25961">
        <v>0</v>
      </c>
      <c r="Q25961" t="s">
        <v>24</v>
      </c>
      <c r="R25961" t="s">
        <v>221</v>
      </c>
      <c r="S25961" t="s">
        <v>219</v>
      </c>
      <c r="T25961" t="s">
        <v>25</v>
      </c>
      <c r="U25961" t="s">
        <v>27</v>
      </c>
      <c r="V25961" t="s">
        <v>2652</v>
      </c>
      <c r="W25961" t="s">
        <v>343</v>
      </c>
      <c r="X25961" t="s">
        <v>945</v>
      </c>
      <c r="Y25961" t="s">
        <v>220</v>
      </c>
      <c r="Z25961">
        <v>217820</v>
      </c>
    </row>
    <row r="25962" spans="1:26" x14ac:dyDescent="0.25">
      <c r="A25962" t="s">
        <v>262</v>
      </c>
      <c r="B25962" t="s">
        <v>50</v>
      </c>
      <c r="C25962" t="s">
        <v>21</v>
      </c>
      <c r="D25962">
        <v>2</v>
      </c>
      <c r="E25962">
        <v>1</v>
      </c>
      <c r="F25962" s="7">
        <v>41227</v>
      </c>
      <c r="G25962" s="5">
        <v>0.78125</v>
      </c>
      <c r="H25962" t="str">
        <f t="shared" si="405"/>
        <v>Night</v>
      </c>
      <c r="I25962" t="s">
        <v>30</v>
      </c>
      <c r="J25962" t="s">
        <v>26</v>
      </c>
      <c r="K25962" t="s">
        <v>26</v>
      </c>
      <c r="L25962">
        <v>0</v>
      </c>
      <c r="M25962">
        <v>0</v>
      </c>
      <c r="N25962">
        <v>0</v>
      </c>
      <c r="O25962">
        <v>0</v>
      </c>
      <c r="P25962">
        <v>0</v>
      </c>
      <c r="Q25962" t="s">
        <v>24</v>
      </c>
      <c r="R25962" t="s">
        <v>221</v>
      </c>
      <c r="S25962" t="s">
        <v>219</v>
      </c>
      <c r="T25962" t="s">
        <v>25</v>
      </c>
      <c r="U25962" t="s">
        <v>27</v>
      </c>
      <c r="V25962" t="s">
        <v>2652</v>
      </c>
      <c r="W25962" t="s">
        <v>343</v>
      </c>
      <c r="X25962" t="s">
        <v>945</v>
      </c>
      <c r="Y25962" t="s">
        <v>220</v>
      </c>
      <c r="Z25962">
        <v>224296</v>
      </c>
    </row>
    <row r="25963" spans="1:26" x14ac:dyDescent="0.25">
      <c r="A25963" t="s">
        <v>262</v>
      </c>
      <c r="B25963" t="s">
        <v>50</v>
      </c>
      <c r="C25963" t="s">
        <v>21</v>
      </c>
      <c r="D25963">
        <v>2</v>
      </c>
      <c r="E25963">
        <v>1</v>
      </c>
      <c r="F25963" s="7">
        <v>39431</v>
      </c>
      <c r="G25963" s="5">
        <v>0.72777777777777775</v>
      </c>
      <c r="H25963" t="str">
        <f t="shared" si="405"/>
        <v>Day</v>
      </c>
      <c r="I25963" t="s">
        <v>36</v>
      </c>
      <c r="J25963" t="s">
        <v>125</v>
      </c>
      <c r="K25963" t="s">
        <v>26</v>
      </c>
      <c r="L25963">
        <v>0</v>
      </c>
      <c r="M25963">
        <v>0</v>
      </c>
      <c r="N25963">
        <v>0</v>
      </c>
      <c r="O25963">
        <v>0</v>
      </c>
      <c r="P25963">
        <v>0</v>
      </c>
      <c r="Q25963" t="s">
        <v>24</v>
      </c>
      <c r="R25963" t="s">
        <v>221</v>
      </c>
      <c r="S25963" t="s">
        <v>219</v>
      </c>
      <c r="T25963" t="s">
        <v>25</v>
      </c>
      <c r="U25963" t="s">
        <v>27</v>
      </c>
      <c r="V25963" t="s">
        <v>2652</v>
      </c>
      <c r="W25963" t="s">
        <v>343</v>
      </c>
      <c r="X25963" t="s">
        <v>945</v>
      </c>
      <c r="Y25963" t="s">
        <v>220</v>
      </c>
      <c r="Z25963">
        <v>305514</v>
      </c>
    </row>
    <row r="25964" spans="1:26" x14ac:dyDescent="0.25">
      <c r="A25964" t="s">
        <v>262</v>
      </c>
      <c r="B25964" t="s">
        <v>50</v>
      </c>
      <c r="C25964" t="s">
        <v>21</v>
      </c>
      <c r="D25964">
        <v>2</v>
      </c>
      <c r="E25964">
        <v>1</v>
      </c>
      <c r="F25964" s="7">
        <v>38353</v>
      </c>
      <c r="G25964" s="5">
        <v>0.90277777777777779</v>
      </c>
      <c r="H25964" t="str">
        <f t="shared" si="405"/>
        <v>Night</v>
      </c>
      <c r="I25964" t="s">
        <v>30</v>
      </c>
      <c r="J25964" t="s">
        <v>26</v>
      </c>
      <c r="K25964" t="s">
        <v>113</v>
      </c>
      <c r="L25964">
        <v>0</v>
      </c>
      <c r="M25964">
        <v>0</v>
      </c>
      <c r="N25964">
        <v>0</v>
      </c>
      <c r="O25964">
        <v>0</v>
      </c>
      <c r="P25964">
        <v>0</v>
      </c>
      <c r="Q25964" t="s">
        <v>24</v>
      </c>
      <c r="R25964" t="s">
        <v>720</v>
      </c>
      <c r="S25964" t="s">
        <v>123</v>
      </c>
      <c r="T25964" t="s">
        <v>25</v>
      </c>
      <c r="U25964" t="s">
        <v>64</v>
      </c>
      <c r="V25964" t="s">
        <v>2653</v>
      </c>
      <c r="W25964" t="s">
        <v>343</v>
      </c>
      <c r="X25964" t="s">
        <v>945</v>
      </c>
      <c r="Y25964" t="s">
        <v>124</v>
      </c>
      <c r="Z25964">
        <v>256587</v>
      </c>
    </row>
    <row r="25965" spans="1:26" x14ac:dyDescent="0.25">
      <c r="A25965" t="s">
        <v>262</v>
      </c>
      <c r="B25965" t="s">
        <v>50</v>
      </c>
      <c r="C25965" t="s">
        <v>21</v>
      </c>
      <c r="D25965">
        <v>3</v>
      </c>
      <c r="E25965">
        <v>1</v>
      </c>
      <c r="F25965" s="7">
        <v>38764</v>
      </c>
      <c r="G25965" s="5">
        <v>0.7680555555555556</v>
      </c>
      <c r="H25965" t="str">
        <f t="shared" si="405"/>
        <v>Night</v>
      </c>
      <c r="I25965" t="s">
        <v>30</v>
      </c>
      <c r="J25965" t="s">
        <v>26</v>
      </c>
      <c r="K25965" t="s">
        <v>26</v>
      </c>
      <c r="L25965">
        <v>0</v>
      </c>
      <c r="M25965">
        <v>0</v>
      </c>
      <c r="N25965">
        <v>0</v>
      </c>
      <c r="O25965">
        <v>0</v>
      </c>
      <c r="P25965">
        <v>0</v>
      </c>
      <c r="Q25965" t="s">
        <v>24</v>
      </c>
      <c r="R25965" t="s">
        <v>720</v>
      </c>
      <c r="S25965" t="s">
        <v>123</v>
      </c>
      <c r="T25965" t="s">
        <v>25</v>
      </c>
      <c r="U25965" t="s">
        <v>27</v>
      </c>
      <c r="V25965" t="s">
        <v>2653</v>
      </c>
      <c r="W25965" t="s">
        <v>343</v>
      </c>
      <c r="X25965" t="s">
        <v>945</v>
      </c>
      <c r="Y25965" t="s">
        <v>124</v>
      </c>
      <c r="Z25965">
        <v>252862</v>
      </c>
    </row>
    <row r="25966" spans="1:26" x14ac:dyDescent="0.25">
      <c r="A25966" t="s">
        <v>262</v>
      </c>
      <c r="B25966" t="s">
        <v>50</v>
      </c>
      <c r="C25966" t="s">
        <v>21</v>
      </c>
      <c r="D25966">
        <v>2</v>
      </c>
      <c r="E25966">
        <v>1</v>
      </c>
      <c r="F25966" s="7">
        <v>41335</v>
      </c>
      <c r="G25966" s="5">
        <v>0.82638888888888884</v>
      </c>
      <c r="H25966" t="str">
        <f t="shared" si="405"/>
        <v>Night</v>
      </c>
      <c r="I25966" t="s">
        <v>30</v>
      </c>
      <c r="J25966" t="s">
        <v>26</v>
      </c>
      <c r="K25966" t="s">
        <v>26</v>
      </c>
      <c r="L25966">
        <v>0</v>
      </c>
      <c r="M25966">
        <v>0</v>
      </c>
      <c r="N25966">
        <v>0</v>
      </c>
      <c r="O25966">
        <v>0</v>
      </c>
      <c r="P25966">
        <v>0</v>
      </c>
      <c r="Q25966" t="s">
        <v>24</v>
      </c>
      <c r="R25966" t="s">
        <v>720</v>
      </c>
      <c r="S25966" t="s">
        <v>123</v>
      </c>
      <c r="T25966" t="s">
        <v>25</v>
      </c>
      <c r="U25966" t="s">
        <v>27</v>
      </c>
      <c r="V25966" t="s">
        <v>2653</v>
      </c>
      <c r="W25966" t="s">
        <v>343</v>
      </c>
      <c r="X25966" t="s">
        <v>945</v>
      </c>
      <c r="Y25966" t="s">
        <v>124</v>
      </c>
      <c r="Z25966">
        <v>241105</v>
      </c>
    </row>
    <row r="25967" spans="1:26" x14ac:dyDescent="0.25">
      <c r="A25967" t="s">
        <v>262</v>
      </c>
      <c r="B25967" t="s">
        <v>50</v>
      </c>
      <c r="C25967" t="s">
        <v>21</v>
      </c>
      <c r="D25967">
        <v>2</v>
      </c>
      <c r="E25967">
        <v>1</v>
      </c>
      <c r="F25967" s="7">
        <v>40939</v>
      </c>
      <c r="G25967" s="5">
        <v>0.89583333333333337</v>
      </c>
      <c r="H25967" t="str">
        <f t="shared" si="405"/>
        <v>Night</v>
      </c>
      <c r="I25967" t="s">
        <v>30</v>
      </c>
      <c r="J25967" t="s">
        <v>26</v>
      </c>
      <c r="K25967" t="s">
        <v>26</v>
      </c>
      <c r="L25967">
        <v>0</v>
      </c>
      <c r="M25967">
        <v>0</v>
      </c>
      <c r="N25967">
        <v>0</v>
      </c>
      <c r="O25967">
        <v>0</v>
      </c>
      <c r="P25967">
        <v>0</v>
      </c>
      <c r="Q25967" t="s">
        <v>24</v>
      </c>
      <c r="R25967" t="s">
        <v>166</v>
      </c>
      <c r="S25967" t="s">
        <v>438</v>
      </c>
      <c r="T25967" t="s">
        <v>25</v>
      </c>
      <c r="U25967" t="s">
        <v>64</v>
      </c>
      <c r="V25967" t="s">
        <v>2653</v>
      </c>
      <c r="W25967" t="s">
        <v>343</v>
      </c>
      <c r="X25967" t="s">
        <v>945</v>
      </c>
      <c r="Y25967" t="s">
        <v>439</v>
      </c>
      <c r="Z25967">
        <v>202239</v>
      </c>
    </row>
    <row r="25968" spans="1:26" x14ac:dyDescent="0.25">
      <c r="A25968" t="s">
        <v>262</v>
      </c>
      <c r="B25968" t="s">
        <v>50</v>
      </c>
      <c r="C25968" t="s">
        <v>21</v>
      </c>
      <c r="D25968">
        <v>2</v>
      </c>
      <c r="E25968">
        <v>1</v>
      </c>
      <c r="F25968" s="7">
        <v>40124</v>
      </c>
      <c r="G25968" s="5">
        <v>0.98263888888888884</v>
      </c>
      <c r="H25968" t="str">
        <f t="shared" si="405"/>
        <v>Night</v>
      </c>
      <c r="I25968" t="s">
        <v>30</v>
      </c>
      <c r="J25968" t="s">
        <v>26</v>
      </c>
      <c r="K25968" t="s">
        <v>212</v>
      </c>
      <c r="L25968">
        <v>0</v>
      </c>
      <c r="M25968">
        <v>0</v>
      </c>
      <c r="N25968">
        <v>0</v>
      </c>
      <c r="O25968">
        <v>0</v>
      </c>
      <c r="P25968">
        <v>0</v>
      </c>
      <c r="Q25968" t="s">
        <v>24</v>
      </c>
      <c r="R25968" t="s">
        <v>166</v>
      </c>
      <c r="S25968" t="s">
        <v>438</v>
      </c>
      <c r="T25968" t="s">
        <v>25</v>
      </c>
      <c r="U25968" t="s">
        <v>27</v>
      </c>
      <c r="V25968" t="s">
        <v>2653</v>
      </c>
      <c r="W25968" t="s">
        <v>343</v>
      </c>
      <c r="X25968" t="s">
        <v>945</v>
      </c>
      <c r="Y25968" t="s">
        <v>439</v>
      </c>
      <c r="Z25968">
        <v>252844</v>
      </c>
    </row>
    <row r="25969" spans="1:26" x14ac:dyDescent="0.25">
      <c r="A25969" t="s">
        <v>262</v>
      </c>
      <c r="B25969" t="s">
        <v>50</v>
      </c>
      <c r="C25969" t="s">
        <v>21</v>
      </c>
      <c r="D25969">
        <v>2</v>
      </c>
      <c r="E25969">
        <v>1</v>
      </c>
      <c r="F25969" s="7">
        <v>41163</v>
      </c>
      <c r="G25969" s="5">
        <v>0.86111111111111116</v>
      </c>
      <c r="H25969" t="str">
        <f t="shared" si="405"/>
        <v>Night</v>
      </c>
      <c r="I25969" t="s">
        <v>30</v>
      </c>
      <c r="J25969" t="s">
        <v>26</v>
      </c>
      <c r="K25969" t="s">
        <v>26</v>
      </c>
      <c r="L25969">
        <v>0</v>
      </c>
      <c r="M25969">
        <v>0</v>
      </c>
      <c r="N25969">
        <v>0</v>
      </c>
      <c r="O25969">
        <v>0</v>
      </c>
      <c r="P25969">
        <v>0</v>
      </c>
      <c r="Q25969" t="s">
        <v>24</v>
      </c>
      <c r="R25969" t="s">
        <v>86</v>
      </c>
      <c r="S25969" t="s">
        <v>96</v>
      </c>
      <c r="T25969" t="s">
        <v>25</v>
      </c>
      <c r="U25969" t="s">
        <v>27</v>
      </c>
      <c r="V25969" t="s">
        <v>2654</v>
      </c>
      <c r="W25969" t="s">
        <v>343</v>
      </c>
      <c r="X25969" t="s">
        <v>945</v>
      </c>
      <c r="Y25969" t="s">
        <v>97</v>
      </c>
      <c r="Z25969">
        <v>225672</v>
      </c>
    </row>
    <row r="25970" spans="1:26" x14ac:dyDescent="0.25">
      <c r="A25970" t="s">
        <v>262</v>
      </c>
      <c r="B25970" t="s">
        <v>50</v>
      </c>
      <c r="C25970" t="s">
        <v>21</v>
      </c>
      <c r="D25970">
        <v>2</v>
      </c>
      <c r="E25970">
        <v>1</v>
      </c>
      <c r="F25970" s="7">
        <v>40244</v>
      </c>
      <c r="G25970" s="5">
        <v>0.91666666666666663</v>
      </c>
      <c r="H25970" t="str">
        <f t="shared" si="405"/>
        <v>Night</v>
      </c>
      <c r="I25970" t="s">
        <v>30</v>
      </c>
      <c r="J25970" t="s">
        <v>26</v>
      </c>
      <c r="K25970" t="s">
        <v>26</v>
      </c>
      <c r="L25970">
        <v>0</v>
      </c>
      <c r="M25970">
        <v>0</v>
      </c>
      <c r="N25970">
        <v>0</v>
      </c>
      <c r="O25970">
        <v>0</v>
      </c>
      <c r="P25970">
        <v>0</v>
      </c>
      <c r="Q25970" t="s">
        <v>24</v>
      </c>
      <c r="R25970" t="s">
        <v>86</v>
      </c>
      <c r="S25970" t="s">
        <v>96</v>
      </c>
      <c r="T25970" t="s">
        <v>25</v>
      </c>
      <c r="U25970" t="s">
        <v>27</v>
      </c>
      <c r="V25970" t="s">
        <v>2654</v>
      </c>
      <c r="W25970" t="s">
        <v>343</v>
      </c>
      <c r="X25970" t="s">
        <v>945</v>
      </c>
      <c r="Y25970" t="s">
        <v>97</v>
      </c>
      <c r="Z25970">
        <v>269454</v>
      </c>
    </row>
    <row r="25971" spans="1:26" x14ac:dyDescent="0.25">
      <c r="A25971" t="s">
        <v>262</v>
      </c>
      <c r="B25971" t="s">
        <v>50</v>
      </c>
      <c r="C25971" t="s">
        <v>21</v>
      </c>
      <c r="D25971">
        <v>2</v>
      </c>
      <c r="E25971">
        <v>1</v>
      </c>
      <c r="F25971" s="7">
        <v>38196</v>
      </c>
      <c r="G25971" s="5">
        <v>0.79861111111111116</v>
      </c>
      <c r="H25971" t="str">
        <f t="shared" si="405"/>
        <v>Night</v>
      </c>
      <c r="I25971" t="s">
        <v>30</v>
      </c>
      <c r="J25971" t="s">
        <v>26</v>
      </c>
      <c r="K25971" t="s">
        <v>26</v>
      </c>
      <c r="L25971">
        <v>0</v>
      </c>
      <c r="M25971">
        <v>0</v>
      </c>
      <c r="N25971">
        <v>0</v>
      </c>
      <c r="O25971">
        <v>0</v>
      </c>
      <c r="P25971">
        <v>0</v>
      </c>
      <c r="Q25971" t="s">
        <v>24</v>
      </c>
      <c r="R25971" t="s">
        <v>86</v>
      </c>
      <c r="S25971" t="s">
        <v>489</v>
      </c>
      <c r="T25971" t="s">
        <v>25</v>
      </c>
      <c r="U25971" t="s">
        <v>27</v>
      </c>
      <c r="V25971" t="s">
        <v>2654</v>
      </c>
      <c r="W25971" t="s">
        <v>343</v>
      </c>
      <c r="X25971" t="s">
        <v>945</v>
      </c>
      <c r="Y25971" t="s">
        <v>490</v>
      </c>
      <c r="Z25971">
        <v>245073</v>
      </c>
    </row>
    <row r="25972" spans="1:26" x14ac:dyDescent="0.25">
      <c r="A25972" t="s">
        <v>262</v>
      </c>
      <c r="B25972" t="s">
        <v>50</v>
      </c>
      <c r="C25972" t="s">
        <v>21</v>
      </c>
      <c r="D25972">
        <v>2</v>
      </c>
      <c r="E25972">
        <v>1</v>
      </c>
      <c r="F25972" s="7">
        <v>39799</v>
      </c>
      <c r="G25972" s="5">
        <v>0.81597222222222221</v>
      </c>
      <c r="H25972" t="str">
        <f t="shared" si="405"/>
        <v>Night</v>
      </c>
      <c r="I25972" t="s">
        <v>30</v>
      </c>
      <c r="J25972" t="s">
        <v>26</v>
      </c>
      <c r="K25972" t="s">
        <v>26</v>
      </c>
      <c r="L25972">
        <v>0</v>
      </c>
      <c r="M25972">
        <v>0</v>
      </c>
      <c r="N25972">
        <v>0</v>
      </c>
      <c r="O25972">
        <v>0</v>
      </c>
      <c r="P25972">
        <v>0</v>
      </c>
      <c r="Q25972" t="s">
        <v>24</v>
      </c>
      <c r="R25972" t="s">
        <v>86</v>
      </c>
      <c r="S25972" t="s">
        <v>84</v>
      </c>
      <c r="T25972" t="s">
        <v>25</v>
      </c>
      <c r="U25972" t="s">
        <v>27</v>
      </c>
      <c r="V25972" t="s">
        <v>2654</v>
      </c>
      <c r="W25972" t="s">
        <v>343</v>
      </c>
      <c r="X25972" t="s">
        <v>945</v>
      </c>
      <c r="Y25972" t="s">
        <v>85</v>
      </c>
      <c r="Z25972">
        <v>222599</v>
      </c>
    </row>
    <row r="25973" spans="1:26" x14ac:dyDescent="0.25">
      <c r="A25973" t="s">
        <v>262</v>
      </c>
      <c r="B25973" t="s">
        <v>50</v>
      </c>
      <c r="C25973" t="s">
        <v>21</v>
      </c>
      <c r="D25973">
        <v>2</v>
      </c>
      <c r="E25973">
        <v>1</v>
      </c>
      <c r="F25973" s="7">
        <v>39439</v>
      </c>
      <c r="G25973" s="5">
        <v>0.85069444444444453</v>
      </c>
      <c r="H25973" t="str">
        <f t="shared" si="405"/>
        <v>Night</v>
      </c>
      <c r="I25973" t="s">
        <v>30</v>
      </c>
      <c r="J25973" t="s">
        <v>26</v>
      </c>
      <c r="K25973" t="s">
        <v>26</v>
      </c>
      <c r="L25973">
        <v>0</v>
      </c>
      <c r="M25973">
        <v>0</v>
      </c>
      <c r="N25973">
        <v>0</v>
      </c>
      <c r="O25973">
        <v>0</v>
      </c>
      <c r="P25973">
        <v>0</v>
      </c>
      <c r="Q25973" t="s">
        <v>24</v>
      </c>
      <c r="R25973" t="s">
        <v>86</v>
      </c>
      <c r="S25973" t="s">
        <v>522</v>
      </c>
      <c r="T25973" t="s">
        <v>25</v>
      </c>
      <c r="U25973" t="s">
        <v>27</v>
      </c>
      <c r="V25973" t="s">
        <v>2654</v>
      </c>
      <c r="W25973" t="s">
        <v>343</v>
      </c>
      <c r="X25973" t="s">
        <v>945</v>
      </c>
      <c r="Y25973" t="s">
        <v>523</v>
      </c>
      <c r="Z25973">
        <v>202398</v>
      </c>
    </row>
    <row r="25974" spans="1:26" x14ac:dyDescent="0.25">
      <c r="A25974" t="s">
        <v>262</v>
      </c>
      <c r="B25974" t="s">
        <v>50</v>
      </c>
      <c r="C25974" t="s">
        <v>21</v>
      </c>
      <c r="D25974">
        <v>2</v>
      </c>
      <c r="E25974">
        <v>1</v>
      </c>
      <c r="F25974" s="7">
        <v>38714</v>
      </c>
      <c r="G25974" s="5">
        <v>0.77777777777777779</v>
      </c>
      <c r="H25974" t="str">
        <f t="shared" si="405"/>
        <v>Night</v>
      </c>
      <c r="I25974" t="s">
        <v>30</v>
      </c>
      <c r="J25974" t="s">
        <v>26</v>
      </c>
      <c r="K25974" t="s">
        <v>26</v>
      </c>
      <c r="L25974">
        <v>0</v>
      </c>
      <c r="M25974">
        <v>0</v>
      </c>
      <c r="N25974">
        <v>0</v>
      </c>
      <c r="O25974">
        <v>0</v>
      </c>
      <c r="P25974">
        <v>0</v>
      </c>
      <c r="Q25974" t="s">
        <v>24</v>
      </c>
      <c r="R25974" t="s">
        <v>128</v>
      </c>
      <c r="S25974" t="s">
        <v>587</v>
      </c>
      <c r="T25974" t="s">
        <v>25</v>
      </c>
      <c r="U25974" t="s">
        <v>27</v>
      </c>
      <c r="V25974" t="s">
        <v>2657</v>
      </c>
      <c r="W25974" t="s">
        <v>343</v>
      </c>
      <c r="X25974" t="s">
        <v>945</v>
      </c>
      <c r="Y25974" t="s">
        <v>588</v>
      </c>
      <c r="Z25974">
        <v>257936</v>
      </c>
    </row>
    <row r="25975" spans="1:26" x14ac:dyDescent="0.25">
      <c r="A25975" t="s">
        <v>262</v>
      </c>
      <c r="B25975" t="s">
        <v>50</v>
      </c>
      <c r="C25975" t="s">
        <v>21</v>
      </c>
      <c r="D25975">
        <v>2</v>
      </c>
      <c r="E25975">
        <v>1</v>
      </c>
      <c r="F25975" s="7">
        <v>38668</v>
      </c>
      <c r="G25975" s="5">
        <v>0.80555555555555547</v>
      </c>
      <c r="H25975" t="str">
        <f t="shared" si="405"/>
        <v>Night</v>
      </c>
      <c r="I25975" t="s">
        <v>30</v>
      </c>
      <c r="J25975" t="s">
        <v>26</v>
      </c>
      <c r="K25975" t="s">
        <v>26</v>
      </c>
      <c r="L25975">
        <v>0</v>
      </c>
      <c r="M25975">
        <v>0</v>
      </c>
      <c r="N25975">
        <v>0</v>
      </c>
      <c r="O25975">
        <v>0</v>
      </c>
      <c r="P25975">
        <v>0</v>
      </c>
      <c r="Q25975" t="s">
        <v>24</v>
      </c>
      <c r="R25975" t="s">
        <v>128</v>
      </c>
      <c r="S25975" t="s">
        <v>1319</v>
      </c>
      <c r="T25975" t="s">
        <v>25</v>
      </c>
      <c r="U25975" t="s">
        <v>27</v>
      </c>
      <c r="V25975" t="s">
        <v>2657</v>
      </c>
      <c r="W25975" t="s">
        <v>343</v>
      </c>
      <c r="X25975" t="s">
        <v>945</v>
      </c>
      <c r="Y25975" t="s">
        <v>1320</v>
      </c>
      <c r="Z25975">
        <v>303026</v>
      </c>
    </row>
    <row r="25976" spans="1:26" x14ac:dyDescent="0.25">
      <c r="A25976" t="s">
        <v>262</v>
      </c>
      <c r="B25976" t="s">
        <v>50</v>
      </c>
      <c r="C25976" t="s">
        <v>21</v>
      </c>
      <c r="D25976">
        <v>2</v>
      </c>
      <c r="E25976">
        <v>1</v>
      </c>
      <c r="F25976" s="7">
        <v>40873</v>
      </c>
      <c r="G25976" s="5">
        <v>0.82638888888888884</v>
      </c>
      <c r="H25976" t="str">
        <f t="shared" si="405"/>
        <v>Night</v>
      </c>
      <c r="I25976" t="s">
        <v>30</v>
      </c>
      <c r="J25976" t="s">
        <v>26</v>
      </c>
      <c r="K25976" t="s">
        <v>26</v>
      </c>
      <c r="L25976">
        <v>0</v>
      </c>
      <c r="M25976">
        <v>0</v>
      </c>
      <c r="N25976">
        <v>0</v>
      </c>
      <c r="O25976">
        <v>0</v>
      </c>
      <c r="P25976">
        <v>0</v>
      </c>
      <c r="Q25976" t="s">
        <v>24</v>
      </c>
      <c r="R25976" t="s">
        <v>46</v>
      </c>
      <c r="S25976" t="s">
        <v>44</v>
      </c>
      <c r="T25976" t="s">
        <v>25</v>
      </c>
      <c r="U25976" t="s">
        <v>27</v>
      </c>
      <c r="V25976" t="s">
        <v>2650</v>
      </c>
      <c r="W25976" t="s">
        <v>343</v>
      </c>
      <c r="X25976" t="s">
        <v>945</v>
      </c>
      <c r="Y25976" t="s">
        <v>45</v>
      </c>
      <c r="Z25976">
        <v>245601</v>
      </c>
    </row>
    <row r="25977" spans="1:26" x14ac:dyDescent="0.25">
      <c r="A25977" t="s">
        <v>262</v>
      </c>
      <c r="B25977" t="s">
        <v>50</v>
      </c>
      <c r="C25977" t="s">
        <v>21</v>
      </c>
      <c r="D25977">
        <v>2</v>
      </c>
      <c r="E25977">
        <v>1</v>
      </c>
      <c r="F25977" s="7">
        <v>39423</v>
      </c>
      <c r="G25977" s="5">
        <v>0.77777777777777779</v>
      </c>
      <c r="H25977" t="str">
        <f t="shared" si="405"/>
        <v>Night</v>
      </c>
      <c r="I25977" t="s">
        <v>30</v>
      </c>
      <c r="J25977" t="s">
        <v>26</v>
      </c>
      <c r="K25977" t="s">
        <v>113</v>
      </c>
      <c r="L25977">
        <v>0</v>
      </c>
      <c r="M25977">
        <v>0</v>
      </c>
      <c r="N25977">
        <v>0</v>
      </c>
      <c r="O25977">
        <v>0</v>
      </c>
      <c r="P25977">
        <v>0</v>
      </c>
      <c r="Q25977" t="s">
        <v>24</v>
      </c>
      <c r="R25977" t="s">
        <v>295</v>
      </c>
      <c r="S25977" t="s">
        <v>293</v>
      </c>
      <c r="T25977" t="s">
        <v>25</v>
      </c>
      <c r="U25977" t="s">
        <v>64</v>
      </c>
      <c r="V25977" t="s">
        <v>2652</v>
      </c>
      <c r="W25977" t="s">
        <v>343</v>
      </c>
      <c r="X25977" t="s">
        <v>945</v>
      </c>
      <c r="Y25977" t="s">
        <v>294</v>
      </c>
      <c r="Z25977">
        <v>243222</v>
      </c>
    </row>
    <row r="25978" spans="1:26" x14ac:dyDescent="0.25">
      <c r="A25978" t="s">
        <v>262</v>
      </c>
      <c r="B25978" t="s">
        <v>50</v>
      </c>
      <c r="C25978" t="s">
        <v>21</v>
      </c>
      <c r="D25978">
        <v>2</v>
      </c>
      <c r="E25978">
        <v>1</v>
      </c>
      <c r="F25978" s="7">
        <v>40788</v>
      </c>
      <c r="G25978" s="5">
        <v>0.96875</v>
      </c>
      <c r="H25978" t="str">
        <f t="shared" si="405"/>
        <v>Night</v>
      </c>
      <c r="I25978" t="s">
        <v>30</v>
      </c>
      <c r="J25978" t="s">
        <v>26</v>
      </c>
      <c r="K25978" t="s">
        <v>26</v>
      </c>
      <c r="L25978">
        <v>0</v>
      </c>
      <c r="M25978">
        <v>0</v>
      </c>
      <c r="N25978">
        <v>0</v>
      </c>
      <c r="O25978">
        <v>0</v>
      </c>
      <c r="P25978">
        <v>0</v>
      </c>
      <c r="Q25978" t="s">
        <v>24</v>
      </c>
      <c r="R25978" t="s">
        <v>295</v>
      </c>
      <c r="S25978" t="s">
        <v>293</v>
      </c>
      <c r="T25978" t="s">
        <v>25</v>
      </c>
      <c r="U25978" t="s">
        <v>27</v>
      </c>
      <c r="V25978" t="s">
        <v>2652</v>
      </c>
      <c r="W25978" t="s">
        <v>343</v>
      </c>
      <c r="X25978" t="s">
        <v>945</v>
      </c>
      <c r="Y25978" t="s">
        <v>294</v>
      </c>
      <c r="Z25978">
        <v>206433</v>
      </c>
    </row>
    <row r="25979" spans="1:26" x14ac:dyDescent="0.25">
      <c r="A25979" t="s">
        <v>262</v>
      </c>
      <c r="B25979" t="s">
        <v>50</v>
      </c>
      <c r="C25979" t="s">
        <v>21</v>
      </c>
      <c r="D25979">
        <v>0</v>
      </c>
      <c r="E25979">
        <v>1</v>
      </c>
      <c r="F25979" s="7">
        <v>37186</v>
      </c>
      <c r="G25979" s="5">
        <v>0.82152777777777775</v>
      </c>
      <c r="H25979" t="str">
        <f t="shared" si="405"/>
        <v>Night</v>
      </c>
      <c r="I25979" t="s">
        <v>30</v>
      </c>
      <c r="J25979" t="s">
        <v>26</v>
      </c>
      <c r="K25979" t="s">
        <v>26</v>
      </c>
      <c r="L25979">
        <v>0</v>
      </c>
      <c r="M25979">
        <v>0</v>
      </c>
      <c r="N25979">
        <v>0</v>
      </c>
      <c r="O25979">
        <v>0</v>
      </c>
      <c r="P25979">
        <v>0</v>
      </c>
      <c r="Q25979" t="s">
        <v>24</v>
      </c>
      <c r="R25979" t="s">
        <v>295</v>
      </c>
      <c r="S25979" t="s">
        <v>293</v>
      </c>
      <c r="T25979" t="s">
        <v>25</v>
      </c>
      <c r="U25979" t="s">
        <v>27</v>
      </c>
      <c r="V25979" t="s">
        <v>2652</v>
      </c>
      <c r="W25979" t="s">
        <v>343</v>
      </c>
      <c r="X25979" t="s">
        <v>945</v>
      </c>
      <c r="Y25979" t="s">
        <v>294</v>
      </c>
      <c r="Z25979">
        <v>208535</v>
      </c>
    </row>
    <row r="25980" spans="1:26" x14ac:dyDescent="0.25">
      <c r="A25980" t="s">
        <v>262</v>
      </c>
      <c r="B25980" t="s">
        <v>50</v>
      </c>
      <c r="C25980" t="s">
        <v>21</v>
      </c>
      <c r="D25980">
        <v>2</v>
      </c>
      <c r="E25980">
        <v>1</v>
      </c>
      <c r="F25980" s="7">
        <v>41861</v>
      </c>
      <c r="G25980" s="5">
        <v>0.95833333333333337</v>
      </c>
      <c r="H25980" t="str">
        <f t="shared" si="405"/>
        <v>Night</v>
      </c>
      <c r="I25980" t="s">
        <v>30</v>
      </c>
      <c r="J25980" t="s">
        <v>26</v>
      </c>
      <c r="K25980" t="s">
        <v>26</v>
      </c>
      <c r="L25980">
        <v>0</v>
      </c>
      <c r="M25980">
        <v>0</v>
      </c>
      <c r="N25980">
        <v>0</v>
      </c>
      <c r="O25980">
        <v>0</v>
      </c>
      <c r="P25980">
        <v>0</v>
      </c>
      <c r="Q25980" t="s">
        <v>24</v>
      </c>
      <c r="R25980" t="s">
        <v>295</v>
      </c>
      <c r="S25980" t="s">
        <v>293</v>
      </c>
      <c r="T25980" t="s">
        <v>25</v>
      </c>
      <c r="U25980" t="s">
        <v>27</v>
      </c>
      <c r="V25980" t="s">
        <v>2652</v>
      </c>
      <c r="W25980" t="s">
        <v>343</v>
      </c>
      <c r="X25980" t="s">
        <v>945</v>
      </c>
      <c r="Y25980" t="s">
        <v>294</v>
      </c>
      <c r="Z25980">
        <v>238372</v>
      </c>
    </row>
    <row r="25981" spans="1:26" x14ac:dyDescent="0.25">
      <c r="A25981" t="s">
        <v>262</v>
      </c>
      <c r="B25981" t="s">
        <v>50</v>
      </c>
      <c r="C25981" t="s">
        <v>21</v>
      </c>
      <c r="D25981">
        <v>2</v>
      </c>
      <c r="E25981">
        <v>1</v>
      </c>
      <c r="F25981" s="7">
        <v>39903</v>
      </c>
      <c r="G25981" s="5">
        <v>0.88194444444444453</v>
      </c>
      <c r="H25981" t="str">
        <f t="shared" si="405"/>
        <v>Night</v>
      </c>
      <c r="I25981" t="s">
        <v>30</v>
      </c>
      <c r="J25981" t="s">
        <v>26</v>
      </c>
      <c r="K25981" t="s">
        <v>26</v>
      </c>
      <c r="L25981">
        <v>0</v>
      </c>
      <c r="M25981">
        <v>0</v>
      </c>
      <c r="N25981">
        <v>0</v>
      </c>
      <c r="O25981">
        <v>0</v>
      </c>
      <c r="P25981">
        <v>0</v>
      </c>
      <c r="Q25981" t="s">
        <v>24</v>
      </c>
      <c r="R25981" t="s">
        <v>295</v>
      </c>
      <c r="S25981" t="s">
        <v>293</v>
      </c>
      <c r="T25981" t="s">
        <v>25</v>
      </c>
      <c r="U25981" t="s">
        <v>27</v>
      </c>
      <c r="V25981" t="s">
        <v>2652</v>
      </c>
      <c r="W25981" t="s">
        <v>343</v>
      </c>
      <c r="X25981" t="s">
        <v>945</v>
      </c>
      <c r="Y25981" t="s">
        <v>294</v>
      </c>
      <c r="Z25981">
        <v>267908</v>
      </c>
    </row>
    <row r="25982" spans="1:26" x14ac:dyDescent="0.25">
      <c r="A25982" t="s">
        <v>262</v>
      </c>
      <c r="B25982" t="s">
        <v>50</v>
      </c>
      <c r="C25982" t="s">
        <v>21</v>
      </c>
      <c r="D25982">
        <v>2</v>
      </c>
      <c r="E25982">
        <v>1</v>
      </c>
      <c r="F25982" s="7">
        <v>39790</v>
      </c>
      <c r="G25982" s="5">
        <v>0.85972222222222217</v>
      </c>
      <c r="H25982" t="str">
        <f t="shared" si="405"/>
        <v>Night</v>
      </c>
      <c r="I25982" t="s">
        <v>30</v>
      </c>
      <c r="J25982" t="s">
        <v>26</v>
      </c>
      <c r="K25982" t="s">
        <v>143</v>
      </c>
      <c r="L25982">
        <v>0</v>
      </c>
      <c r="M25982">
        <v>0</v>
      </c>
      <c r="N25982">
        <v>0</v>
      </c>
      <c r="O25982">
        <v>0</v>
      </c>
      <c r="P25982">
        <v>0</v>
      </c>
      <c r="Q25982" t="s">
        <v>24</v>
      </c>
      <c r="R25982" t="s">
        <v>2664</v>
      </c>
      <c r="S25982" t="s">
        <v>568</v>
      </c>
      <c r="T25982" t="s">
        <v>25</v>
      </c>
      <c r="U25982" t="s">
        <v>27</v>
      </c>
      <c r="V25982" t="s">
        <v>2664</v>
      </c>
      <c r="W25982" t="s">
        <v>343</v>
      </c>
      <c r="X25982" t="s">
        <v>945</v>
      </c>
      <c r="Y25982" t="s">
        <v>569</v>
      </c>
      <c r="Z25982">
        <v>327392</v>
      </c>
    </row>
    <row r="25983" spans="1:26" x14ac:dyDescent="0.25">
      <c r="A25983" t="s">
        <v>262</v>
      </c>
      <c r="B25983" t="s">
        <v>50</v>
      </c>
      <c r="C25983" t="s">
        <v>21</v>
      </c>
      <c r="D25983">
        <v>2</v>
      </c>
      <c r="E25983">
        <v>1</v>
      </c>
      <c r="F25983" s="7">
        <v>40833</v>
      </c>
      <c r="G25983" s="5">
        <v>0.81944444444444453</v>
      </c>
      <c r="H25983" t="str">
        <f t="shared" si="405"/>
        <v>Night</v>
      </c>
      <c r="I25983" t="s">
        <v>30</v>
      </c>
      <c r="J25983" t="s">
        <v>26</v>
      </c>
      <c r="K25983" t="s">
        <v>212</v>
      </c>
      <c r="L25983">
        <v>0</v>
      </c>
      <c r="M25983">
        <v>0</v>
      </c>
      <c r="N25983">
        <v>0</v>
      </c>
      <c r="O25983">
        <v>0</v>
      </c>
      <c r="P25983">
        <v>0</v>
      </c>
      <c r="Q25983" t="s">
        <v>24</v>
      </c>
      <c r="R25983" t="s">
        <v>2664</v>
      </c>
      <c r="S25983" t="s">
        <v>568</v>
      </c>
      <c r="T25983" t="s">
        <v>25</v>
      </c>
      <c r="U25983" t="s">
        <v>27</v>
      </c>
      <c r="V25983" t="s">
        <v>2664</v>
      </c>
      <c r="W25983" t="s">
        <v>343</v>
      </c>
      <c r="X25983" t="s">
        <v>945</v>
      </c>
      <c r="Y25983" t="s">
        <v>569</v>
      </c>
      <c r="Z25983">
        <v>223517</v>
      </c>
    </row>
    <row r="25984" spans="1:26" x14ac:dyDescent="0.25">
      <c r="A25984" t="s">
        <v>262</v>
      </c>
      <c r="B25984" t="s">
        <v>50</v>
      </c>
      <c r="C25984" t="s">
        <v>21</v>
      </c>
      <c r="D25984">
        <v>2</v>
      </c>
      <c r="E25984">
        <v>1</v>
      </c>
      <c r="F25984" s="7">
        <v>37632</v>
      </c>
      <c r="G25984" s="5">
        <v>0.73125000000000007</v>
      </c>
      <c r="H25984" t="str">
        <f t="shared" si="405"/>
        <v>Day</v>
      </c>
      <c r="I25984" t="s">
        <v>30</v>
      </c>
      <c r="J25984" t="s">
        <v>26</v>
      </c>
      <c r="K25984" t="s">
        <v>143</v>
      </c>
      <c r="L25984">
        <v>0</v>
      </c>
      <c r="M25984">
        <v>0</v>
      </c>
      <c r="N25984">
        <v>0</v>
      </c>
      <c r="O25984">
        <v>0</v>
      </c>
      <c r="P25984">
        <v>0</v>
      </c>
      <c r="Q25984" t="s">
        <v>24</v>
      </c>
      <c r="R25984" t="s">
        <v>2664</v>
      </c>
      <c r="S25984" t="s">
        <v>568</v>
      </c>
      <c r="T25984" t="s">
        <v>25</v>
      </c>
      <c r="U25984" t="s">
        <v>27</v>
      </c>
      <c r="V25984" t="s">
        <v>2664</v>
      </c>
      <c r="W25984" t="s">
        <v>343</v>
      </c>
      <c r="X25984" t="s">
        <v>945</v>
      </c>
      <c r="Y25984" t="s">
        <v>569</v>
      </c>
      <c r="Z25984">
        <v>225352</v>
      </c>
    </row>
    <row r="25985" spans="1:26" x14ac:dyDescent="0.25">
      <c r="A25985" t="s">
        <v>262</v>
      </c>
      <c r="B25985" t="s">
        <v>50</v>
      </c>
      <c r="C25985" t="s">
        <v>21</v>
      </c>
      <c r="D25985">
        <v>2</v>
      </c>
      <c r="E25985">
        <v>1</v>
      </c>
      <c r="F25985" s="7">
        <v>39783</v>
      </c>
      <c r="G25985" s="5">
        <v>0.79791666666666661</v>
      </c>
      <c r="H25985" t="str">
        <f t="shared" si="405"/>
        <v>Night</v>
      </c>
      <c r="I25985" t="s">
        <v>30</v>
      </c>
      <c r="J25985" t="s">
        <v>26</v>
      </c>
      <c r="K25985" t="s">
        <v>143</v>
      </c>
      <c r="L25985">
        <v>0</v>
      </c>
      <c r="M25985">
        <v>0</v>
      </c>
      <c r="N25985">
        <v>0</v>
      </c>
      <c r="O25985">
        <v>0</v>
      </c>
      <c r="P25985">
        <v>0</v>
      </c>
      <c r="Q25985" t="s">
        <v>24</v>
      </c>
      <c r="R25985" t="s">
        <v>2664</v>
      </c>
      <c r="S25985" t="s">
        <v>568</v>
      </c>
      <c r="T25985" t="s">
        <v>25</v>
      </c>
      <c r="U25985" t="s">
        <v>27</v>
      </c>
      <c r="V25985" t="s">
        <v>2664</v>
      </c>
      <c r="W25985" t="s">
        <v>343</v>
      </c>
      <c r="X25985" t="s">
        <v>945</v>
      </c>
      <c r="Y25985" t="s">
        <v>569</v>
      </c>
      <c r="Z25985">
        <v>261685</v>
      </c>
    </row>
    <row r="25986" spans="1:26" x14ac:dyDescent="0.25">
      <c r="A25986" t="s">
        <v>262</v>
      </c>
      <c r="B25986" t="s">
        <v>50</v>
      </c>
      <c r="C25986" t="s">
        <v>21</v>
      </c>
      <c r="D25986">
        <v>2</v>
      </c>
      <c r="E25986">
        <v>1</v>
      </c>
      <c r="F25986" s="7">
        <v>41623</v>
      </c>
      <c r="G25986" s="5">
        <v>0.75694444444444453</v>
      </c>
      <c r="H25986" t="str">
        <f t="shared" si="405"/>
        <v>Night</v>
      </c>
      <c r="I25986" t="s">
        <v>30</v>
      </c>
      <c r="J25986" t="s">
        <v>26</v>
      </c>
      <c r="K25986" t="s">
        <v>26</v>
      </c>
      <c r="L25986">
        <v>0</v>
      </c>
      <c r="M25986">
        <v>0</v>
      </c>
      <c r="N25986">
        <v>0</v>
      </c>
      <c r="O25986">
        <v>0</v>
      </c>
      <c r="P25986">
        <v>0</v>
      </c>
      <c r="Q25986" t="s">
        <v>24</v>
      </c>
      <c r="R25986" t="s">
        <v>2664</v>
      </c>
      <c r="S25986" t="s">
        <v>568</v>
      </c>
      <c r="T25986" t="s">
        <v>25</v>
      </c>
      <c r="U25986" t="s">
        <v>27</v>
      </c>
      <c r="V25986" t="s">
        <v>2664</v>
      </c>
      <c r="W25986" t="s">
        <v>343</v>
      </c>
      <c r="X25986" t="s">
        <v>945</v>
      </c>
      <c r="Y25986" t="s">
        <v>569</v>
      </c>
      <c r="Z25986">
        <v>309231</v>
      </c>
    </row>
    <row r="25987" spans="1:26" x14ac:dyDescent="0.25">
      <c r="A25987" t="s">
        <v>262</v>
      </c>
      <c r="B25987" t="s">
        <v>50</v>
      </c>
      <c r="C25987" t="s">
        <v>21</v>
      </c>
      <c r="D25987">
        <v>2</v>
      </c>
      <c r="E25987">
        <v>1</v>
      </c>
      <c r="F25987" s="7">
        <v>41278</v>
      </c>
      <c r="G25987" s="5">
        <v>0.74305555555555547</v>
      </c>
      <c r="H25987" t="str">
        <f t="shared" ref="H25987:H26050" si="406">IF(AND(G25987&gt;=TIME(6,0,0),G25987&lt;TIME(18,0,0)),"Day","Night")</f>
        <v>Day</v>
      </c>
      <c r="I25987" t="s">
        <v>36</v>
      </c>
      <c r="J25987" t="s">
        <v>26</v>
      </c>
      <c r="K25987" t="s">
        <v>26</v>
      </c>
      <c r="L25987">
        <v>0</v>
      </c>
      <c r="M25987">
        <v>0</v>
      </c>
      <c r="N25987">
        <v>0</v>
      </c>
      <c r="O25987">
        <v>0</v>
      </c>
      <c r="P25987">
        <v>0</v>
      </c>
      <c r="Q25987" t="s">
        <v>24</v>
      </c>
      <c r="R25987" t="s">
        <v>2664</v>
      </c>
      <c r="S25987" t="s">
        <v>568</v>
      </c>
      <c r="T25987" t="s">
        <v>25</v>
      </c>
      <c r="U25987" t="s">
        <v>27</v>
      </c>
      <c r="V25987" t="s">
        <v>2664</v>
      </c>
      <c r="W25987" t="s">
        <v>343</v>
      </c>
      <c r="X25987" t="s">
        <v>945</v>
      </c>
      <c r="Y25987" t="s">
        <v>569</v>
      </c>
      <c r="Z25987">
        <v>311551</v>
      </c>
    </row>
    <row r="25988" spans="1:26" x14ac:dyDescent="0.25">
      <c r="A25988" t="s">
        <v>262</v>
      </c>
      <c r="B25988" t="s">
        <v>50</v>
      </c>
      <c r="C25988" t="s">
        <v>21</v>
      </c>
      <c r="D25988">
        <v>2</v>
      </c>
      <c r="E25988">
        <v>1</v>
      </c>
      <c r="F25988" s="7">
        <v>38363</v>
      </c>
      <c r="G25988" s="5">
        <v>0.73263888888888884</v>
      </c>
      <c r="H25988" t="str">
        <f t="shared" si="406"/>
        <v>Day</v>
      </c>
      <c r="I25988" t="s">
        <v>30</v>
      </c>
      <c r="J25988" t="s">
        <v>26</v>
      </c>
      <c r="K25988" t="s">
        <v>113</v>
      </c>
      <c r="L25988">
        <v>0</v>
      </c>
      <c r="M25988">
        <v>0</v>
      </c>
      <c r="N25988">
        <v>0</v>
      </c>
      <c r="O25988">
        <v>0</v>
      </c>
      <c r="P25988">
        <v>0</v>
      </c>
      <c r="Q25988" t="s">
        <v>24</v>
      </c>
      <c r="R25988" t="s">
        <v>2664</v>
      </c>
      <c r="S25988" t="s">
        <v>568</v>
      </c>
      <c r="T25988" t="s">
        <v>25</v>
      </c>
      <c r="U25988" t="s">
        <v>27</v>
      </c>
      <c r="V25988" t="s">
        <v>2664</v>
      </c>
      <c r="W25988" t="s">
        <v>343</v>
      </c>
      <c r="X25988" t="s">
        <v>945</v>
      </c>
      <c r="Y25988" t="s">
        <v>569</v>
      </c>
      <c r="Z25988">
        <v>352386</v>
      </c>
    </row>
    <row r="25989" spans="1:26" x14ac:dyDescent="0.25">
      <c r="A25989" t="s">
        <v>262</v>
      </c>
      <c r="B25989" t="s">
        <v>50</v>
      </c>
      <c r="C25989" t="s">
        <v>21</v>
      </c>
      <c r="D25989">
        <v>2</v>
      </c>
      <c r="E25989">
        <v>1</v>
      </c>
      <c r="F25989" s="7">
        <v>38725</v>
      </c>
      <c r="G25989" s="5">
        <v>0.27083333333333331</v>
      </c>
      <c r="H25989" t="str">
        <f t="shared" si="406"/>
        <v>Day</v>
      </c>
      <c r="I25989" t="s">
        <v>36</v>
      </c>
      <c r="J25989" t="s">
        <v>125</v>
      </c>
      <c r="K25989" t="s">
        <v>113</v>
      </c>
      <c r="L25989">
        <v>0</v>
      </c>
      <c r="M25989">
        <v>0</v>
      </c>
      <c r="N25989">
        <v>0</v>
      </c>
      <c r="O25989">
        <v>0</v>
      </c>
      <c r="P25989">
        <v>0</v>
      </c>
      <c r="Q25989" t="s">
        <v>24</v>
      </c>
      <c r="R25989" t="s">
        <v>2664</v>
      </c>
      <c r="S25989" t="s">
        <v>568</v>
      </c>
      <c r="T25989" t="s">
        <v>25</v>
      </c>
      <c r="U25989" t="s">
        <v>27</v>
      </c>
      <c r="V25989" t="s">
        <v>2664</v>
      </c>
      <c r="W25989" t="s">
        <v>343</v>
      </c>
      <c r="X25989" t="s">
        <v>945</v>
      </c>
      <c r="Y25989" t="s">
        <v>569</v>
      </c>
      <c r="Z25989">
        <v>218244</v>
      </c>
    </row>
    <row r="25990" spans="1:26" x14ac:dyDescent="0.25">
      <c r="A25990" t="s">
        <v>262</v>
      </c>
      <c r="B25990" t="s">
        <v>50</v>
      </c>
      <c r="C25990" t="s">
        <v>21</v>
      </c>
      <c r="D25990">
        <v>2</v>
      </c>
      <c r="E25990">
        <v>1</v>
      </c>
      <c r="F25990" s="7">
        <v>39074</v>
      </c>
      <c r="G25990" s="5">
        <v>0.77777777777777779</v>
      </c>
      <c r="H25990" t="str">
        <f t="shared" si="406"/>
        <v>Night</v>
      </c>
      <c r="J25990" t="s">
        <v>26</v>
      </c>
      <c r="K25990" t="s">
        <v>26</v>
      </c>
      <c r="L25990">
        <v>0</v>
      </c>
      <c r="M25990">
        <v>0</v>
      </c>
      <c r="N25990">
        <v>0</v>
      </c>
      <c r="O25990">
        <v>0</v>
      </c>
      <c r="P25990">
        <v>0</v>
      </c>
      <c r="Q25990" t="s">
        <v>24</v>
      </c>
      <c r="R25990" t="s">
        <v>2664</v>
      </c>
      <c r="S25990" t="s">
        <v>568</v>
      </c>
      <c r="T25990" t="s">
        <v>25</v>
      </c>
      <c r="U25990" t="s">
        <v>27</v>
      </c>
      <c r="V25990" t="s">
        <v>2664</v>
      </c>
      <c r="W25990" t="s">
        <v>343</v>
      </c>
      <c r="X25990" t="s">
        <v>945</v>
      </c>
      <c r="Y25990" t="s">
        <v>569</v>
      </c>
      <c r="Z25990">
        <v>329680</v>
      </c>
    </row>
    <row r="25991" spans="1:26" x14ac:dyDescent="0.25">
      <c r="A25991" t="s">
        <v>262</v>
      </c>
      <c r="B25991" t="s">
        <v>50</v>
      </c>
      <c r="C25991" t="s">
        <v>21</v>
      </c>
      <c r="D25991">
        <v>2</v>
      </c>
      <c r="E25991">
        <v>1</v>
      </c>
      <c r="F25991" s="7">
        <v>41161</v>
      </c>
      <c r="G25991" s="5">
        <v>0.90486111111111101</v>
      </c>
      <c r="H25991" t="str">
        <f t="shared" si="406"/>
        <v>Night</v>
      </c>
      <c r="I25991" t="s">
        <v>30</v>
      </c>
      <c r="J25991" t="s">
        <v>26</v>
      </c>
      <c r="K25991" t="s">
        <v>26</v>
      </c>
      <c r="L25991">
        <v>0</v>
      </c>
      <c r="M25991">
        <v>0</v>
      </c>
      <c r="N25991">
        <v>0</v>
      </c>
      <c r="O25991">
        <v>0</v>
      </c>
      <c r="P25991">
        <v>0</v>
      </c>
      <c r="Q25991" t="s">
        <v>24</v>
      </c>
      <c r="R25991" t="s">
        <v>2664</v>
      </c>
      <c r="S25991" t="s">
        <v>568</v>
      </c>
      <c r="T25991" t="s">
        <v>25</v>
      </c>
      <c r="U25991" t="s">
        <v>27</v>
      </c>
      <c r="V25991" t="s">
        <v>2664</v>
      </c>
      <c r="W25991" t="s">
        <v>343</v>
      </c>
      <c r="X25991" t="s">
        <v>945</v>
      </c>
      <c r="Y25991" t="s">
        <v>569</v>
      </c>
      <c r="Z25991">
        <v>206279</v>
      </c>
    </row>
    <row r="25992" spans="1:26" x14ac:dyDescent="0.25">
      <c r="A25992" t="s">
        <v>262</v>
      </c>
      <c r="B25992" t="s">
        <v>50</v>
      </c>
      <c r="C25992" t="s">
        <v>21</v>
      </c>
      <c r="D25992">
        <v>2</v>
      </c>
      <c r="E25992">
        <v>1</v>
      </c>
      <c r="F25992" s="7">
        <v>41731</v>
      </c>
      <c r="G25992" s="5">
        <v>0.86805555555555547</v>
      </c>
      <c r="H25992" t="str">
        <f t="shared" si="406"/>
        <v>Night</v>
      </c>
      <c r="I25992" t="s">
        <v>30</v>
      </c>
      <c r="J25992" t="s">
        <v>26</v>
      </c>
      <c r="K25992" t="s">
        <v>26</v>
      </c>
      <c r="L25992">
        <v>0</v>
      </c>
      <c r="M25992">
        <v>0</v>
      </c>
      <c r="N25992">
        <v>0</v>
      </c>
      <c r="O25992">
        <v>0</v>
      </c>
      <c r="P25992">
        <v>0</v>
      </c>
      <c r="Q25992" t="s">
        <v>24</v>
      </c>
      <c r="R25992" t="s">
        <v>2666</v>
      </c>
      <c r="S25992" t="s">
        <v>1291</v>
      </c>
      <c r="T25992" t="s">
        <v>25</v>
      </c>
      <c r="U25992" t="s">
        <v>27</v>
      </c>
      <c r="V25992" t="s">
        <v>2665</v>
      </c>
      <c r="W25992" t="s">
        <v>343</v>
      </c>
      <c r="X25992" t="s">
        <v>945</v>
      </c>
      <c r="Y25992" t="s">
        <v>1292</v>
      </c>
      <c r="Z25992">
        <v>220275</v>
      </c>
    </row>
    <row r="25993" spans="1:26" x14ac:dyDescent="0.25">
      <c r="A25993" t="s">
        <v>262</v>
      </c>
      <c r="B25993" t="s">
        <v>50</v>
      </c>
      <c r="C25993" t="s">
        <v>21</v>
      </c>
      <c r="D25993">
        <v>2</v>
      </c>
      <c r="E25993">
        <v>1</v>
      </c>
      <c r="F25993" s="7">
        <v>41965</v>
      </c>
      <c r="G25993" s="5">
        <v>0.9277777777777777</v>
      </c>
      <c r="H25993" t="str">
        <f t="shared" si="406"/>
        <v>Night</v>
      </c>
      <c r="I25993" t="s">
        <v>30</v>
      </c>
      <c r="J25993" t="s">
        <v>114</v>
      </c>
      <c r="K25993" t="s">
        <v>113</v>
      </c>
      <c r="L25993">
        <v>0</v>
      </c>
      <c r="M25993">
        <v>0</v>
      </c>
      <c r="N25993">
        <v>0</v>
      </c>
      <c r="O25993">
        <v>0</v>
      </c>
      <c r="P25993">
        <v>0</v>
      </c>
      <c r="Q25993" t="s">
        <v>24</v>
      </c>
      <c r="R25993" t="s">
        <v>783</v>
      </c>
      <c r="S25993" t="s">
        <v>783</v>
      </c>
      <c r="T25993" t="s">
        <v>25</v>
      </c>
      <c r="U25993" t="s">
        <v>27</v>
      </c>
      <c r="V25993" t="s">
        <v>2665</v>
      </c>
      <c r="W25993" t="s">
        <v>343</v>
      </c>
      <c r="X25993" t="s">
        <v>945</v>
      </c>
      <c r="Y25993" t="s">
        <v>784</v>
      </c>
      <c r="Z25993">
        <v>258942</v>
      </c>
    </row>
    <row r="25994" spans="1:26" x14ac:dyDescent="0.25">
      <c r="A25994" t="s">
        <v>262</v>
      </c>
      <c r="B25994" t="s">
        <v>50</v>
      </c>
      <c r="C25994" t="s">
        <v>21</v>
      </c>
      <c r="D25994">
        <v>2</v>
      </c>
      <c r="E25994">
        <v>1</v>
      </c>
      <c r="F25994" s="7">
        <v>41029</v>
      </c>
      <c r="G25994" s="5">
        <v>0.85972222222222217</v>
      </c>
      <c r="H25994" t="str">
        <f t="shared" si="406"/>
        <v>Night</v>
      </c>
      <c r="I25994" t="s">
        <v>30</v>
      </c>
      <c r="J25994" t="s">
        <v>26</v>
      </c>
      <c r="K25994" t="s">
        <v>26</v>
      </c>
      <c r="L25994">
        <v>0</v>
      </c>
      <c r="M25994">
        <v>0</v>
      </c>
      <c r="N25994">
        <v>0</v>
      </c>
      <c r="O25994">
        <v>0</v>
      </c>
      <c r="P25994">
        <v>0</v>
      </c>
      <c r="Q25994" t="s">
        <v>24</v>
      </c>
      <c r="R25994" t="s">
        <v>2666</v>
      </c>
      <c r="S25994" t="s">
        <v>481</v>
      </c>
      <c r="T25994" t="s">
        <v>25</v>
      </c>
      <c r="U25994" t="s">
        <v>27</v>
      </c>
      <c r="V25994" t="s">
        <v>2665</v>
      </c>
      <c r="W25994" t="s">
        <v>343</v>
      </c>
      <c r="X25994" t="s">
        <v>945</v>
      </c>
      <c r="Y25994" t="s">
        <v>482</v>
      </c>
      <c r="Z25994">
        <v>226589</v>
      </c>
    </row>
    <row r="25995" spans="1:26" x14ac:dyDescent="0.25">
      <c r="A25995" t="s">
        <v>262</v>
      </c>
      <c r="B25995" t="s">
        <v>50</v>
      </c>
      <c r="C25995" t="s">
        <v>21</v>
      </c>
      <c r="D25995">
        <v>2</v>
      </c>
      <c r="E25995">
        <v>1</v>
      </c>
      <c r="F25995" s="7">
        <v>40943</v>
      </c>
      <c r="G25995" s="5">
        <v>0.7729166666666667</v>
      </c>
      <c r="H25995" t="str">
        <f t="shared" si="406"/>
        <v>Night</v>
      </c>
      <c r="I25995" t="s">
        <v>30</v>
      </c>
      <c r="J25995" t="s">
        <v>26</v>
      </c>
      <c r="K25995" t="s">
        <v>26</v>
      </c>
      <c r="L25995">
        <v>0</v>
      </c>
      <c r="M25995">
        <v>0</v>
      </c>
      <c r="N25995">
        <v>0</v>
      </c>
      <c r="O25995">
        <v>0</v>
      </c>
      <c r="P25995">
        <v>0</v>
      </c>
      <c r="Q25995" t="s">
        <v>24</v>
      </c>
      <c r="R25995" t="s">
        <v>2666</v>
      </c>
      <c r="S25995" t="s">
        <v>481</v>
      </c>
      <c r="T25995" t="s">
        <v>25</v>
      </c>
      <c r="U25995" t="s">
        <v>27</v>
      </c>
      <c r="V25995" t="s">
        <v>2665</v>
      </c>
      <c r="W25995" t="s">
        <v>343</v>
      </c>
      <c r="X25995" t="s">
        <v>945</v>
      </c>
      <c r="Y25995" t="s">
        <v>482</v>
      </c>
      <c r="Z25995">
        <v>246626</v>
      </c>
    </row>
    <row r="25996" spans="1:26" x14ac:dyDescent="0.25">
      <c r="A25996" t="s">
        <v>262</v>
      </c>
      <c r="B25996" t="s">
        <v>50</v>
      </c>
      <c r="C25996" t="s">
        <v>21</v>
      </c>
      <c r="D25996">
        <v>2</v>
      </c>
      <c r="E25996">
        <v>1</v>
      </c>
      <c r="F25996" s="7">
        <v>38378</v>
      </c>
      <c r="G25996" s="5">
        <v>0.76041666666666663</v>
      </c>
      <c r="H25996" t="str">
        <f t="shared" si="406"/>
        <v>Night</v>
      </c>
      <c r="I25996" t="s">
        <v>30</v>
      </c>
      <c r="J25996" t="s">
        <v>26</v>
      </c>
      <c r="K25996" t="s">
        <v>212</v>
      </c>
      <c r="L25996">
        <v>0</v>
      </c>
      <c r="M25996">
        <v>0</v>
      </c>
      <c r="N25996">
        <v>0</v>
      </c>
      <c r="O25996">
        <v>0</v>
      </c>
      <c r="P25996">
        <v>0</v>
      </c>
      <c r="Q25996" t="s">
        <v>24</v>
      </c>
      <c r="R25996" t="s">
        <v>2666</v>
      </c>
      <c r="S25996" t="s">
        <v>481</v>
      </c>
      <c r="T25996" t="s">
        <v>25</v>
      </c>
      <c r="U25996" t="s">
        <v>27</v>
      </c>
      <c r="V25996" t="s">
        <v>2665</v>
      </c>
      <c r="W25996" t="s">
        <v>343</v>
      </c>
      <c r="X25996" t="s">
        <v>945</v>
      </c>
      <c r="Y25996" t="s">
        <v>482</v>
      </c>
      <c r="Z25996">
        <v>248475</v>
      </c>
    </row>
    <row r="25997" spans="1:26" x14ac:dyDescent="0.25">
      <c r="A25997" t="s">
        <v>262</v>
      </c>
      <c r="B25997" t="s">
        <v>50</v>
      </c>
      <c r="C25997" t="s">
        <v>21</v>
      </c>
      <c r="D25997">
        <v>2</v>
      </c>
      <c r="E25997">
        <v>1</v>
      </c>
      <c r="F25997" s="7">
        <v>37638</v>
      </c>
      <c r="G25997" s="5">
        <v>0.89930555555555547</v>
      </c>
      <c r="H25997" t="str">
        <f t="shared" si="406"/>
        <v>Night</v>
      </c>
      <c r="I25997" t="s">
        <v>36</v>
      </c>
      <c r="J25997" t="s">
        <v>2649</v>
      </c>
      <c r="K25997" t="s">
        <v>113</v>
      </c>
      <c r="L25997">
        <v>0</v>
      </c>
      <c r="M25997">
        <v>0</v>
      </c>
      <c r="N25997">
        <v>0</v>
      </c>
      <c r="O25997">
        <v>0</v>
      </c>
      <c r="P25997">
        <v>0</v>
      </c>
      <c r="Q25997" t="s">
        <v>24</v>
      </c>
      <c r="R25997" t="s">
        <v>2666</v>
      </c>
      <c r="S25997" t="s">
        <v>481</v>
      </c>
      <c r="T25997" t="s">
        <v>25</v>
      </c>
      <c r="U25997" t="s">
        <v>64</v>
      </c>
      <c r="V25997" t="s">
        <v>2665</v>
      </c>
      <c r="W25997" t="s">
        <v>343</v>
      </c>
      <c r="X25997" t="s">
        <v>945</v>
      </c>
      <c r="Y25997" t="s">
        <v>482</v>
      </c>
      <c r="Z25997">
        <v>315436</v>
      </c>
    </row>
    <row r="25998" spans="1:26" x14ac:dyDescent="0.25">
      <c r="A25998" t="s">
        <v>262</v>
      </c>
      <c r="B25998" t="s">
        <v>50</v>
      </c>
      <c r="C25998" t="s">
        <v>21</v>
      </c>
      <c r="D25998">
        <v>2</v>
      </c>
      <c r="E25998">
        <v>1</v>
      </c>
      <c r="F25998" s="7">
        <v>38715</v>
      </c>
      <c r="G25998" s="5">
        <v>0.74305555555555547</v>
      </c>
      <c r="H25998" t="str">
        <f t="shared" si="406"/>
        <v>Day</v>
      </c>
      <c r="I25998" t="s">
        <v>30</v>
      </c>
      <c r="J25998" t="s">
        <v>26</v>
      </c>
      <c r="K25998" t="s">
        <v>26</v>
      </c>
      <c r="L25998">
        <v>0</v>
      </c>
      <c r="M25998">
        <v>0</v>
      </c>
      <c r="N25998">
        <v>0</v>
      </c>
      <c r="O25998">
        <v>0</v>
      </c>
      <c r="P25998">
        <v>0</v>
      </c>
      <c r="Q25998" t="s">
        <v>24</v>
      </c>
      <c r="R25998" t="s">
        <v>2669</v>
      </c>
      <c r="S25998" t="s">
        <v>1472</v>
      </c>
      <c r="T25998" t="s">
        <v>25</v>
      </c>
      <c r="U25998" t="s">
        <v>27</v>
      </c>
      <c r="V25998" t="s">
        <v>2654</v>
      </c>
      <c r="W25998" t="s">
        <v>343</v>
      </c>
      <c r="X25998" t="s">
        <v>945</v>
      </c>
      <c r="Y25998" t="s">
        <v>1473</v>
      </c>
      <c r="Z25998">
        <v>312313</v>
      </c>
    </row>
    <row r="25999" spans="1:26" x14ac:dyDescent="0.25">
      <c r="A25999" t="s">
        <v>262</v>
      </c>
      <c r="B25999" t="s">
        <v>50</v>
      </c>
      <c r="C25999" t="s">
        <v>21</v>
      </c>
      <c r="D25999">
        <v>2</v>
      </c>
      <c r="E25999">
        <v>1</v>
      </c>
      <c r="F25999" s="7">
        <v>39073</v>
      </c>
      <c r="G25999" s="5">
        <v>0.75</v>
      </c>
      <c r="H25999" t="str">
        <f t="shared" si="406"/>
        <v>Night</v>
      </c>
      <c r="I25999" t="s">
        <v>30</v>
      </c>
      <c r="J25999" t="s">
        <v>26</v>
      </c>
      <c r="K25999" t="s">
        <v>26</v>
      </c>
      <c r="L25999">
        <v>0</v>
      </c>
      <c r="M25999">
        <v>0</v>
      </c>
      <c r="N25999">
        <v>0</v>
      </c>
      <c r="O25999">
        <v>0</v>
      </c>
      <c r="P25999">
        <v>0</v>
      </c>
      <c r="Q25999" t="s">
        <v>24</v>
      </c>
      <c r="R25999" t="s">
        <v>2669</v>
      </c>
      <c r="S25999" t="s">
        <v>70</v>
      </c>
      <c r="T25999" t="s">
        <v>25</v>
      </c>
      <c r="U25999" t="s">
        <v>27</v>
      </c>
      <c r="V25999" t="s">
        <v>2654</v>
      </c>
      <c r="W25999" t="s">
        <v>343</v>
      </c>
      <c r="X25999" t="s">
        <v>945</v>
      </c>
      <c r="Y25999" t="s">
        <v>71</v>
      </c>
      <c r="Z25999">
        <v>221532</v>
      </c>
    </row>
    <row r="26000" spans="1:26" x14ac:dyDescent="0.25">
      <c r="A26000" t="s">
        <v>262</v>
      </c>
      <c r="B26000" t="s">
        <v>50</v>
      </c>
      <c r="C26000" t="s">
        <v>21</v>
      </c>
      <c r="D26000">
        <v>2</v>
      </c>
      <c r="E26000">
        <v>1</v>
      </c>
      <c r="F26000" s="7">
        <v>42151</v>
      </c>
      <c r="G26000" s="5">
        <v>0.95833333333333337</v>
      </c>
      <c r="H26000" t="str">
        <f t="shared" si="406"/>
        <v>Night</v>
      </c>
      <c r="I26000" t="s">
        <v>36</v>
      </c>
      <c r="J26000" t="s">
        <v>26</v>
      </c>
      <c r="K26000" t="s">
        <v>26</v>
      </c>
      <c r="L26000">
        <v>0</v>
      </c>
      <c r="M26000">
        <v>0</v>
      </c>
      <c r="N26000">
        <v>0</v>
      </c>
      <c r="O26000">
        <v>0</v>
      </c>
      <c r="P26000">
        <v>0</v>
      </c>
      <c r="Q26000" t="s">
        <v>24</v>
      </c>
      <c r="R26000" t="s">
        <v>2669</v>
      </c>
      <c r="S26000" t="s">
        <v>70</v>
      </c>
      <c r="T26000" t="s">
        <v>25</v>
      </c>
      <c r="U26000" t="s">
        <v>27</v>
      </c>
      <c r="V26000" t="s">
        <v>2654</v>
      </c>
      <c r="W26000" t="s">
        <v>343</v>
      </c>
      <c r="X26000" t="s">
        <v>945</v>
      </c>
      <c r="Y26000" t="s">
        <v>71</v>
      </c>
      <c r="Z26000">
        <v>225751</v>
      </c>
    </row>
    <row r="26001" spans="1:26" x14ac:dyDescent="0.25">
      <c r="A26001" t="s">
        <v>262</v>
      </c>
      <c r="B26001" t="s">
        <v>50</v>
      </c>
      <c r="C26001" t="s">
        <v>21</v>
      </c>
      <c r="D26001">
        <v>2</v>
      </c>
      <c r="E26001">
        <v>1</v>
      </c>
      <c r="F26001" s="7">
        <v>38372</v>
      </c>
      <c r="G26001" s="5">
        <v>0.98958333333333337</v>
      </c>
      <c r="H26001" t="str">
        <f t="shared" si="406"/>
        <v>Night</v>
      </c>
      <c r="I26001" t="s">
        <v>36</v>
      </c>
      <c r="J26001" t="s">
        <v>26</v>
      </c>
      <c r="K26001" t="s">
        <v>212</v>
      </c>
      <c r="L26001">
        <v>0</v>
      </c>
      <c r="M26001">
        <v>0</v>
      </c>
      <c r="N26001">
        <v>0</v>
      </c>
      <c r="O26001">
        <v>0</v>
      </c>
      <c r="P26001">
        <v>0</v>
      </c>
      <c r="Q26001" t="s">
        <v>24</v>
      </c>
      <c r="R26001" t="s">
        <v>2669</v>
      </c>
      <c r="S26001" t="s">
        <v>540</v>
      </c>
      <c r="T26001" t="s">
        <v>25</v>
      </c>
      <c r="U26001" t="s">
        <v>27</v>
      </c>
      <c r="V26001" t="s">
        <v>2654</v>
      </c>
      <c r="W26001" t="s">
        <v>343</v>
      </c>
      <c r="X26001" t="s">
        <v>945</v>
      </c>
      <c r="Y26001" t="s">
        <v>541</v>
      </c>
      <c r="Z26001">
        <v>257333</v>
      </c>
    </row>
    <row r="26002" spans="1:26" x14ac:dyDescent="0.25">
      <c r="A26002" t="s">
        <v>262</v>
      </c>
      <c r="B26002" t="s">
        <v>50</v>
      </c>
      <c r="C26002" t="s">
        <v>21</v>
      </c>
      <c r="D26002">
        <v>2</v>
      </c>
      <c r="E26002">
        <v>1</v>
      </c>
      <c r="F26002" s="7">
        <v>40913</v>
      </c>
      <c r="G26002" s="5">
        <v>0.26041666666666669</v>
      </c>
      <c r="H26002" t="str">
        <f t="shared" si="406"/>
        <v>Day</v>
      </c>
      <c r="I26002" t="s">
        <v>36</v>
      </c>
      <c r="J26002" t="s">
        <v>26</v>
      </c>
      <c r="K26002" t="s">
        <v>26</v>
      </c>
      <c r="L26002">
        <v>0</v>
      </c>
      <c r="M26002">
        <v>0</v>
      </c>
      <c r="N26002">
        <v>0</v>
      </c>
      <c r="O26002">
        <v>0</v>
      </c>
      <c r="P26002">
        <v>0</v>
      </c>
      <c r="Q26002" t="s">
        <v>24</v>
      </c>
      <c r="R26002" t="s">
        <v>184</v>
      </c>
      <c r="S26002" t="s">
        <v>259</v>
      </c>
      <c r="T26002" t="s">
        <v>25</v>
      </c>
      <c r="U26002" t="s">
        <v>27</v>
      </c>
      <c r="V26002" t="s">
        <v>2650</v>
      </c>
      <c r="W26002" t="s">
        <v>343</v>
      </c>
      <c r="X26002" t="s">
        <v>945</v>
      </c>
      <c r="Y26002" t="s">
        <v>260</v>
      </c>
      <c r="Z26002">
        <v>252989</v>
      </c>
    </row>
    <row r="26003" spans="1:26" x14ac:dyDescent="0.25">
      <c r="A26003" t="s">
        <v>262</v>
      </c>
      <c r="B26003" t="s">
        <v>50</v>
      </c>
      <c r="C26003" t="s">
        <v>21</v>
      </c>
      <c r="D26003">
        <v>2</v>
      </c>
      <c r="E26003">
        <v>1</v>
      </c>
      <c r="F26003" s="7">
        <v>37997</v>
      </c>
      <c r="G26003" s="5">
        <v>0.82638888888888884</v>
      </c>
      <c r="H26003" t="str">
        <f t="shared" si="406"/>
        <v>Night</v>
      </c>
      <c r="I26003" t="s">
        <v>30</v>
      </c>
      <c r="J26003" t="s">
        <v>26</v>
      </c>
      <c r="K26003" t="s">
        <v>113</v>
      </c>
      <c r="L26003">
        <v>0</v>
      </c>
      <c r="M26003">
        <v>0</v>
      </c>
      <c r="N26003">
        <v>0</v>
      </c>
      <c r="O26003">
        <v>0</v>
      </c>
      <c r="P26003">
        <v>0</v>
      </c>
      <c r="Q26003" t="s">
        <v>24</v>
      </c>
      <c r="R26003" t="s">
        <v>184</v>
      </c>
      <c r="S26003" t="s">
        <v>184</v>
      </c>
      <c r="T26003" t="s">
        <v>25</v>
      </c>
      <c r="U26003" t="s">
        <v>27</v>
      </c>
      <c r="V26003" t="s">
        <v>2650</v>
      </c>
      <c r="W26003" t="s">
        <v>343</v>
      </c>
      <c r="X26003" t="s">
        <v>945</v>
      </c>
      <c r="Y26003" t="s">
        <v>185</v>
      </c>
      <c r="Z26003">
        <v>223897</v>
      </c>
    </row>
    <row r="26004" spans="1:26" x14ac:dyDescent="0.25">
      <c r="A26004" t="s">
        <v>262</v>
      </c>
      <c r="B26004" t="s">
        <v>50</v>
      </c>
      <c r="C26004" t="s">
        <v>21</v>
      </c>
      <c r="D26004">
        <v>2</v>
      </c>
      <c r="E26004">
        <v>1</v>
      </c>
      <c r="F26004" s="7">
        <v>41991</v>
      </c>
      <c r="G26004" s="5">
        <v>0.9375</v>
      </c>
      <c r="H26004" t="str">
        <f t="shared" si="406"/>
        <v>Night</v>
      </c>
      <c r="I26004" t="s">
        <v>30</v>
      </c>
      <c r="J26004" t="s">
        <v>26</v>
      </c>
      <c r="K26004" t="s">
        <v>143</v>
      </c>
      <c r="L26004">
        <v>0</v>
      </c>
      <c r="M26004">
        <v>0</v>
      </c>
      <c r="N26004">
        <v>0</v>
      </c>
      <c r="O26004">
        <v>0</v>
      </c>
      <c r="P26004">
        <v>0</v>
      </c>
      <c r="Q26004" t="s">
        <v>24</v>
      </c>
      <c r="R26004" t="s">
        <v>184</v>
      </c>
      <c r="S26004" t="s">
        <v>184</v>
      </c>
      <c r="T26004" t="s">
        <v>25</v>
      </c>
      <c r="U26004" t="s">
        <v>27</v>
      </c>
      <c r="V26004" t="s">
        <v>2650</v>
      </c>
      <c r="W26004" t="s">
        <v>343</v>
      </c>
      <c r="X26004" t="s">
        <v>945</v>
      </c>
      <c r="Y26004" t="s">
        <v>185</v>
      </c>
      <c r="Z26004">
        <v>219480</v>
      </c>
    </row>
    <row r="26005" spans="1:26" x14ac:dyDescent="0.25">
      <c r="A26005" t="s">
        <v>262</v>
      </c>
      <c r="B26005" t="s">
        <v>50</v>
      </c>
      <c r="C26005" t="s">
        <v>21</v>
      </c>
      <c r="D26005">
        <v>2</v>
      </c>
      <c r="E26005">
        <v>1</v>
      </c>
      <c r="F26005" s="7">
        <v>39830</v>
      </c>
      <c r="G26005" s="5">
        <v>0.92013888888888884</v>
      </c>
      <c r="H26005" t="str">
        <f t="shared" si="406"/>
        <v>Night</v>
      </c>
      <c r="I26005" t="s">
        <v>30</v>
      </c>
      <c r="J26005" t="s">
        <v>26</v>
      </c>
      <c r="K26005" t="s">
        <v>26</v>
      </c>
      <c r="L26005">
        <v>0</v>
      </c>
      <c r="M26005">
        <v>0</v>
      </c>
      <c r="N26005">
        <v>0</v>
      </c>
      <c r="O26005">
        <v>0</v>
      </c>
      <c r="P26005">
        <v>0</v>
      </c>
      <c r="Q26005" t="s">
        <v>24</v>
      </c>
      <c r="R26005" t="s">
        <v>184</v>
      </c>
      <c r="S26005" t="s">
        <v>184</v>
      </c>
      <c r="T26005" t="s">
        <v>25</v>
      </c>
      <c r="U26005" t="s">
        <v>27</v>
      </c>
      <c r="V26005" t="s">
        <v>2650</v>
      </c>
      <c r="W26005" t="s">
        <v>343</v>
      </c>
      <c r="X26005" t="s">
        <v>945</v>
      </c>
      <c r="Y26005" t="s">
        <v>185</v>
      </c>
      <c r="Z26005">
        <v>231753</v>
      </c>
    </row>
    <row r="26006" spans="1:26" x14ac:dyDescent="0.25">
      <c r="A26006" t="s">
        <v>262</v>
      </c>
      <c r="B26006" t="s">
        <v>50</v>
      </c>
      <c r="C26006" t="s">
        <v>21</v>
      </c>
      <c r="D26006">
        <v>2</v>
      </c>
      <c r="E26006">
        <v>1</v>
      </c>
      <c r="F26006" s="7">
        <v>38688</v>
      </c>
      <c r="G26006" s="5">
        <v>0.77083333333333337</v>
      </c>
      <c r="H26006" t="str">
        <f t="shared" si="406"/>
        <v>Night</v>
      </c>
      <c r="I26006" t="s">
        <v>30</v>
      </c>
      <c r="J26006" t="s">
        <v>26</v>
      </c>
      <c r="K26006" t="s">
        <v>212</v>
      </c>
      <c r="L26006">
        <v>0</v>
      </c>
      <c r="M26006">
        <v>0</v>
      </c>
      <c r="N26006">
        <v>0</v>
      </c>
      <c r="O26006">
        <v>0</v>
      </c>
      <c r="P26006">
        <v>0</v>
      </c>
      <c r="Q26006" t="s">
        <v>24</v>
      </c>
      <c r="R26006" t="s">
        <v>197</v>
      </c>
      <c r="S26006" t="s">
        <v>406</v>
      </c>
      <c r="T26006" t="s">
        <v>25</v>
      </c>
      <c r="U26006" t="s">
        <v>27</v>
      </c>
      <c r="V26006" t="s">
        <v>2650</v>
      </c>
      <c r="W26006" t="s">
        <v>343</v>
      </c>
      <c r="X26006" t="s">
        <v>945</v>
      </c>
      <c r="Y26006" t="s">
        <v>407</v>
      </c>
      <c r="Z26006">
        <v>225079</v>
      </c>
    </row>
    <row r="26007" spans="1:26" x14ac:dyDescent="0.25">
      <c r="A26007" t="s">
        <v>262</v>
      </c>
      <c r="B26007" t="s">
        <v>50</v>
      </c>
      <c r="C26007" t="s">
        <v>21</v>
      </c>
      <c r="D26007">
        <v>2</v>
      </c>
      <c r="E26007">
        <v>1</v>
      </c>
      <c r="F26007" s="7">
        <v>38370</v>
      </c>
      <c r="G26007" s="5">
        <v>0.86875000000000002</v>
      </c>
      <c r="H26007" t="str">
        <f t="shared" si="406"/>
        <v>Night</v>
      </c>
      <c r="I26007" t="s">
        <v>30</v>
      </c>
      <c r="J26007" t="s">
        <v>26</v>
      </c>
      <c r="K26007" t="s">
        <v>26</v>
      </c>
      <c r="L26007">
        <v>0</v>
      </c>
      <c r="M26007">
        <v>0</v>
      </c>
      <c r="N26007">
        <v>0</v>
      </c>
      <c r="O26007">
        <v>0</v>
      </c>
      <c r="P26007">
        <v>0</v>
      </c>
      <c r="Q26007" t="s">
        <v>24</v>
      </c>
      <c r="R26007" t="s">
        <v>197</v>
      </c>
      <c r="S26007" t="s">
        <v>406</v>
      </c>
      <c r="T26007" t="s">
        <v>25</v>
      </c>
      <c r="U26007" t="s">
        <v>27</v>
      </c>
      <c r="V26007" t="s">
        <v>2650</v>
      </c>
      <c r="W26007" t="s">
        <v>343</v>
      </c>
      <c r="X26007" t="s">
        <v>945</v>
      </c>
      <c r="Y26007" t="s">
        <v>407</v>
      </c>
      <c r="Z26007">
        <v>222096</v>
      </c>
    </row>
    <row r="26008" spans="1:26" x14ac:dyDescent="0.25">
      <c r="A26008" t="s">
        <v>262</v>
      </c>
      <c r="B26008" t="s">
        <v>50</v>
      </c>
      <c r="C26008" t="s">
        <v>21</v>
      </c>
      <c r="D26008">
        <v>2</v>
      </c>
      <c r="E26008">
        <v>1</v>
      </c>
      <c r="F26008" s="7">
        <v>38367</v>
      </c>
      <c r="G26008" s="5">
        <v>0.75</v>
      </c>
      <c r="H26008" t="str">
        <f t="shared" si="406"/>
        <v>Night</v>
      </c>
      <c r="I26008" t="s">
        <v>30</v>
      </c>
      <c r="J26008" t="s">
        <v>2697</v>
      </c>
      <c r="K26008" t="s">
        <v>212</v>
      </c>
      <c r="L26008">
        <v>0</v>
      </c>
      <c r="M26008">
        <v>0</v>
      </c>
      <c r="N26008">
        <v>0</v>
      </c>
      <c r="O26008">
        <v>0</v>
      </c>
      <c r="P26008">
        <v>0</v>
      </c>
      <c r="Q26008" t="s">
        <v>24</v>
      </c>
      <c r="R26008" t="s">
        <v>197</v>
      </c>
      <c r="S26008" t="s">
        <v>406</v>
      </c>
      <c r="T26008" t="s">
        <v>25</v>
      </c>
      <c r="U26008" t="s">
        <v>27</v>
      </c>
      <c r="V26008" t="s">
        <v>2650</v>
      </c>
      <c r="W26008" t="s">
        <v>343</v>
      </c>
      <c r="X26008" t="s">
        <v>945</v>
      </c>
      <c r="Y26008" t="s">
        <v>407</v>
      </c>
      <c r="Z26008">
        <v>224076</v>
      </c>
    </row>
    <row r="26009" spans="1:26" x14ac:dyDescent="0.25">
      <c r="A26009" t="s">
        <v>262</v>
      </c>
      <c r="B26009" t="s">
        <v>50</v>
      </c>
      <c r="C26009" t="s">
        <v>21</v>
      </c>
      <c r="D26009">
        <v>2</v>
      </c>
      <c r="E26009">
        <v>1</v>
      </c>
      <c r="F26009" s="7">
        <v>40770</v>
      </c>
      <c r="G26009" s="5">
        <v>0.91111111111111109</v>
      </c>
      <c r="H26009" t="str">
        <f t="shared" si="406"/>
        <v>Night</v>
      </c>
      <c r="I26009" t="s">
        <v>30</v>
      </c>
      <c r="J26009" t="s">
        <v>26</v>
      </c>
      <c r="K26009" t="s">
        <v>26</v>
      </c>
      <c r="L26009">
        <v>0</v>
      </c>
      <c r="M26009">
        <v>0</v>
      </c>
      <c r="N26009">
        <v>0</v>
      </c>
      <c r="O26009">
        <v>0</v>
      </c>
      <c r="P26009">
        <v>0</v>
      </c>
      <c r="Q26009" t="s">
        <v>24</v>
      </c>
      <c r="R26009" t="s">
        <v>197</v>
      </c>
      <c r="S26009" t="s">
        <v>406</v>
      </c>
      <c r="T26009" t="s">
        <v>25</v>
      </c>
      <c r="U26009" t="s">
        <v>27</v>
      </c>
      <c r="V26009" t="s">
        <v>2650</v>
      </c>
      <c r="W26009" t="s">
        <v>343</v>
      </c>
      <c r="X26009" t="s">
        <v>945</v>
      </c>
      <c r="Y26009" t="s">
        <v>407</v>
      </c>
      <c r="Z26009">
        <v>238230</v>
      </c>
    </row>
    <row r="26010" spans="1:26" x14ac:dyDescent="0.25">
      <c r="A26010" t="s">
        <v>262</v>
      </c>
      <c r="B26010" t="s">
        <v>50</v>
      </c>
      <c r="C26010" t="s">
        <v>21</v>
      </c>
      <c r="D26010">
        <v>2</v>
      </c>
      <c r="E26010">
        <v>1</v>
      </c>
      <c r="F26010" s="7">
        <v>41904</v>
      </c>
      <c r="G26010" s="5">
        <v>0.89583333333333337</v>
      </c>
      <c r="H26010" t="str">
        <f t="shared" si="406"/>
        <v>Night</v>
      </c>
      <c r="I26010" t="s">
        <v>30</v>
      </c>
      <c r="J26010" t="s">
        <v>26</v>
      </c>
      <c r="K26010" t="s">
        <v>26</v>
      </c>
      <c r="L26010">
        <v>0</v>
      </c>
      <c r="M26010">
        <v>0</v>
      </c>
      <c r="N26010">
        <v>0</v>
      </c>
      <c r="O26010">
        <v>0</v>
      </c>
      <c r="P26010">
        <v>0</v>
      </c>
      <c r="Q26010" t="s">
        <v>24</v>
      </c>
      <c r="R26010" t="s">
        <v>197</v>
      </c>
      <c r="S26010" t="s">
        <v>406</v>
      </c>
      <c r="T26010" t="s">
        <v>25</v>
      </c>
      <c r="U26010" t="s">
        <v>27</v>
      </c>
      <c r="V26010" t="s">
        <v>2650</v>
      </c>
      <c r="W26010" t="s">
        <v>343</v>
      </c>
      <c r="X26010" t="s">
        <v>945</v>
      </c>
      <c r="Y26010" t="s">
        <v>407</v>
      </c>
      <c r="Z26010">
        <v>256260</v>
      </c>
    </row>
    <row r="26011" spans="1:26" x14ac:dyDescent="0.25">
      <c r="A26011" t="s">
        <v>262</v>
      </c>
      <c r="B26011" t="s">
        <v>50</v>
      </c>
      <c r="C26011" t="s">
        <v>21</v>
      </c>
      <c r="D26011">
        <v>2</v>
      </c>
      <c r="E26011">
        <v>1</v>
      </c>
      <c r="F26011" s="7">
        <v>38704</v>
      </c>
      <c r="G26011" s="5">
        <v>0.84375</v>
      </c>
      <c r="H26011" t="str">
        <f t="shared" si="406"/>
        <v>Night</v>
      </c>
      <c r="I26011" t="s">
        <v>30</v>
      </c>
      <c r="J26011" t="s">
        <v>26</v>
      </c>
      <c r="K26011" t="s">
        <v>26</v>
      </c>
      <c r="L26011">
        <v>0</v>
      </c>
      <c r="M26011">
        <v>0</v>
      </c>
      <c r="N26011">
        <v>0</v>
      </c>
      <c r="O26011">
        <v>0</v>
      </c>
      <c r="P26011">
        <v>0</v>
      </c>
      <c r="Q26011" t="s">
        <v>24</v>
      </c>
      <c r="R26011" t="s">
        <v>197</v>
      </c>
      <c r="S26011" t="s">
        <v>406</v>
      </c>
      <c r="T26011" t="s">
        <v>25</v>
      </c>
      <c r="U26011" t="s">
        <v>27</v>
      </c>
      <c r="V26011" t="s">
        <v>2650</v>
      </c>
      <c r="W26011" t="s">
        <v>343</v>
      </c>
      <c r="X26011" t="s">
        <v>945</v>
      </c>
      <c r="Y26011" t="s">
        <v>407</v>
      </c>
      <c r="Z26011">
        <v>312669</v>
      </c>
    </row>
    <row r="26012" spans="1:26" x14ac:dyDescent="0.25">
      <c r="A26012" t="s">
        <v>262</v>
      </c>
      <c r="B26012" t="s">
        <v>50</v>
      </c>
      <c r="C26012" t="s">
        <v>21</v>
      </c>
      <c r="D26012">
        <v>2</v>
      </c>
      <c r="E26012">
        <v>1</v>
      </c>
      <c r="F26012" s="7">
        <v>36855</v>
      </c>
      <c r="G26012" s="5">
        <v>0.73819444444444438</v>
      </c>
      <c r="H26012" t="str">
        <f t="shared" si="406"/>
        <v>Day</v>
      </c>
      <c r="I26012" t="s">
        <v>30</v>
      </c>
      <c r="J26012" t="s">
        <v>26</v>
      </c>
      <c r="K26012" t="s">
        <v>26</v>
      </c>
      <c r="L26012">
        <v>0</v>
      </c>
      <c r="M26012">
        <v>0</v>
      </c>
      <c r="N26012">
        <v>0</v>
      </c>
      <c r="O26012">
        <v>0</v>
      </c>
      <c r="P26012">
        <v>0</v>
      </c>
      <c r="Q26012" t="s">
        <v>24</v>
      </c>
      <c r="R26012" t="s">
        <v>197</v>
      </c>
      <c r="S26012" t="s">
        <v>406</v>
      </c>
      <c r="T26012" t="s">
        <v>25</v>
      </c>
      <c r="U26012" t="s">
        <v>27</v>
      </c>
      <c r="V26012" t="s">
        <v>2650</v>
      </c>
      <c r="W26012" t="s">
        <v>343</v>
      </c>
      <c r="X26012" t="s">
        <v>945</v>
      </c>
      <c r="Y26012" t="s">
        <v>407</v>
      </c>
      <c r="Z26012">
        <v>315130</v>
      </c>
    </row>
    <row r="26013" spans="1:26" x14ac:dyDescent="0.25">
      <c r="A26013" t="s">
        <v>262</v>
      </c>
      <c r="B26013" t="s">
        <v>50</v>
      </c>
      <c r="C26013" t="s">
        <v>21</v>
      </c>
      <c r="D26013">
        <v>2</v>
      </c>
      <c r="E26013">
        <v>1</v>
      </c>
      <c r="F26013" s="7">
        <v>37978</v>
      </c>
      <c r="G26013" s="5">
        <v>0.97916666666666663</v>
      </c>
      <c r="H26013" t="str">
        <f t="shared" si="406"/>
        <v>Night</v>
      </c>
      <c r="I26013" t="s">
        <v>30</v>
      </c>
      <c r="J26013" t="s">
        <v>26</v>
      </c>
      <c r="K26013" t="s">
        <v>26</v>
      </c>
      <c r="L26013">
        <v>0</v>
      </c>
      <c r="M26013">
        <v>0</v>
      </c>
      <c r="N26013">
        <v>0</v>
      </c>
      <c r="O26013">
        <v>0</v>
      </c>
      <c r="P26013">
        <v>0</v>
      </c>
      <c r="Q26013" t="s">
        <v>24</v>
      </c>
      <c r="R26013" t="s">
        <v>197</v>
      </c>
      <c r="S26013" t="s">
        <v>406</v>
      </c>
      <c r="T26013" t="s">
        <v>25</v>
      </c>
      <c r="U26013" t="s">
        <v>27</v>
      </c>
      <c r="V26013" t="s">
        <v>2650</v>
      </c>
      <c r="W26013" t="s">
        <v>343</v>
      </c>
      <c r="X26013" t="s">
        <v>945</v>
      </c>
      <c r="Y26013" t="s">
        <v>407</v>
      </c>
      <c r="Z26013">
        <v>219074</v>
      </c>
    </row>
    <row r="26014" spans="1:26" x14ac:dyDescent="0.25">
      <c r="A26014" t="s">
        <v>262</v>
      </c>
      <c r="B26014" t="s">
        <v>50</v>
      </c>
      <c r="C26014" t="s">
        <v>21</v>
      </c>
      <c r="D26014">
        <v>2</v>
      </c>
      <c r="E26014">
        <v>1</v>
      </c>
      <c r="F26014" s="7">
        <v>41255</v>
      </c>
      <c r="G26014" s="5">
        <v>0.97916666666666663</v>
      </c>
      <c r="H26014" t="str">
        <f t="shared" si="406"/>
        <v>Night</v>
      </c>
      <c r="I26014" t="s">
        <v>30</v>
      </c>
      <c r="J26014" t="s">
        <v>26</v>
      </c>
      <c r="K26014" t="s">
        <v>26</v>
      </c>
      <c r="L26014">
        <v>0</v>
      </c>
      <c r="M26014">
        <v>0</v>
      </c>
      <c r="N26014">
        <v>0</v>
      </c>
      <c r="O26014">
        <v>0</v>
      </c>
      <c r="P26014">
        <v>0</v>
      </c>
      <c r="Q26014" t="s">
        <v>24</v>
      </c>
      <c r="R26014" t="s">
        <v>197</v>
      </c>
      <c r="S26014" t="s">
        <v>406</v>
      </c>
      <c r="T26014" t="s">
        <v>25</v>
      </c>
      <c r="U26014" t="s">
        <v>27</v>
      </c>
      <c r="V26014" t="s">
        <v>2650</v>
      </c>
      <c r="W26014" t="s">
        <v>343</v>
      </c>
      <c r="X26014" t="s">
        <v>945</v>
      </c>
      <c r="Y26014" t="s">
        <v>407</v>
      </c>
      <c r="Z26014">
        <v>219772</v>
      </c>
    </row>
    <row r="26015" spans="1:26" x14ac:dyDescent="0.25">
      <c r="A26015" t="s">
        <v>262</v>
      </c>
      <c r="B26015" t="s">
        <v>50</v>
      </c>
      <c r="C26015" t="s">
        <v>21</v>
      </c>
      <c r="D26015">
        <v>3</v>
      </c>
      <c r="E26015">
        <v>1</v>
      </c>
      <c r="F26015" s="7">
        <v>41256</v>
      </c>
      <c r="G26015" s="5">
        <v>0.27083333333333331</v>
      </c>
      <c r="H26015" t="str">
        <f t="shared" si="406"/>
        <v>Day</v>
      </c>
      <c r="I26015" t="s">
        <v>30</v>
      </c>
      <c r="J26015" t="s">
        <v>26</v>
      </c>
      <c r="K26015" t="s">
        <v>26</v>
      </c>
      <c r="L26015">
        <v>0</v>
      </c>
      <c r="M26015">
        <v>0</v>
      </c>
      <c r="N26015">
        <v>0</v>
      </c>
      <c r="O26015">
        <v>0</v>
      </c>
      <c r="P26015">
        <v>0</v>
      </c>
      <c r="Q26015" t="s">
        <v>24</v>
      </c>
      <c r="R26015" t="s">
        <v>197</v>
      </c>
      <c r="S26015" t="s">
        <v>406</v>
      </c>
      <c r="T26015" t="s">
        <v>25</v>
      </c>
      <c r="U26015" t="s">
        <v>27</v>
      </c>
      <c r="V26015" t="s">
        <v>2650</v>
      </c>
      <c r="W26015" t="s">
        <v>343</v>
      </c>
      <c r="X26015" t="s">
        <v>945</v>
      </c>
      <c r="Y26015" t="s">
        <v>407</v>
      </c>
      <c r="Z26015">
        <v>224248</v>
      </c>
    </row>
    <row r="26016" spans="1:26" x14ac:dyDescent="0.25">
      <c r="A26016" t="s">
        <v>262</v>
      </c>
      <c r="B26016" t="s">
        <v>50</v>
      </c>
      <c r="C26016" t="s">
        <v>21</v>
      </c>
      <c r="D26016">
        <v>2</v>
      </c>
      <c r="E26016">
        <v>1</v>
      </c>
      <c r="F26016" s="7">
        <v>40003</v>
      </c>
      <c r="G26016" s="5">
        <v>0.9375</v>
      </c>
      <c r="H26016" t="str">
        <f t="shared" si="406"/>
        <v>Night</v>
      </c>
      <c r="I26016" t="s">
        <v>30</v>
      </c>
      <c r="J26016" t="s">
        <v>26</v>
      </c>
      <c r="K26016" t="s">
        <v>26</v>
      </c>
      <c r="L26016">
        <v>0</v>
      </c>
      <c r="M26016">
        <v>0</v>
      </c>
      <c r="N26016">
        <v>0</v>
      </c>
      <c r="O26016">
        <v>0</v>
      </c>
      <c r="P26016">
        <v>0</v>
      </c>
      <c r="Q26016" t="s">
        <v>24</v>
      </c>
      <c r="R26016" t="s">
        <v>197</v>
      </c>
      <c r="S26016" t="s">
        <v>406</v>
      </c>
      <c r="T26016" t="s">
        <v>25</v>
      </c>
      <c r="U26016" t="s">
        <v>27</v>
      </c>
      <c r="V26016" t="s">
        <v>2650</v>
      </c>
      <c r="W26016" t="s">
        <v>343</v>
      </c>
      <c r="X26016" t="s">
        <v>945</v>
      </c>
      <c r="Y26016" t="s">
        <v>407</v>
      </c>
      <c r="Z26016">
        <v>235403</v>
      </c>
    </row>
    <row r="26017" spans="1:26" x14ac:dyDescent="0.25">
      <c r="A26017" t="s">
        <v>262</v>
      </c>
      <c r="B26017" t="s">
        <v>50</v>
      </c>
      <c r="C26017" t="s">
        <v>21</v>
      </c>
      <c r="D26017">
        <v>2</v>
      </c>
      <c r="E26017">
        <v>1</v>
      </c>
      <c r="F26017" s="7">
        <v>41825</v>
      </c>
      <c r="G26017" s="5">
        <v>0.88541666666666663</v>
      </c>
      <c r="H26017" t="str">
        <f t="shared" si="406"/>
        <v>Night</v>
      </c>
      <c r="I26017" t="s">
        <v>30</v>
      </c>
      <c r="J26017" t="s">
        <v>26</v>
      </c>
      <c r="K26017" t="s">
        <v>26</v>
      </c>
      <c r="L26017">
        <v>0</v>
      </c>
      <c r="M26017">
        <v>0</v>
      </c>
      <c r="N26017">
        <v>0</v>
      </c>
      <c r="O26017">
        <v>0</v>
      </c>
      <c r="P26017">
        <v>0</v>
      </c>
      <c r="Q26017" t="s">
        <v>24</v>
      </c>
      <c r="R26017" t="s">
        <v>197</v>
      </c>
      <c r="S26017" t="s">
        <v>406</v>
      </c>
      <c r="T26017" t="s">
        <v>25</v>
      </c>
      <c r="U26017" t="s">
        <v>27</v>
      </c>
      <c r="V26017" t="s">
        <v>2650</v>
      </c>
      <c r="W26017" t="s">
        <v>343</v>
      </c>
      <c r="X26017" t="s">
        <v>945</v>
      </c>
      <c r="Y26017" t="s">
        <v>407</v>
      </c>
      <c r="Z26017">
        <v>241891</v>
      </c>
    </row>
    <row r="26018" spans="1:26" x14ac:dyDescent="0.25">
      <c r="A26018" t="s">
        <v>262</v>
      </c>
      <c r="B26018" t="s">
        <v>50</v>
      </c>
      <c r="C26018" t="s">
        <v>21</v>
      </c>
      <c r="D26018">
        <v>2</v>
      </c>
      <c r="E26018">
        <v>1</v>
      </c>
      <c r="F26018" s="7">
        <v>37622</v>
      </c>
      <c r="G26018" s="5">
        <v>0.75069444444444444</v>
      </c>
      <c r="H26018" t="str">
        <f t="shared" si="406"/>
        <v>Night</v>
      </c>
      <c r="I26018" t="s">
        <v>30</v>
      </c>
      <c r="J26018" t="s">
        <v>26</v>
      </c>
      <c r="K26018" t="s">
        <v>212</v>
      </c>
      <c r="L26018">
        <v>0</v>
      </c>
      <c r="M26018">
        <v>0</v>
      </c>
      <c r="N26018">
        <v>0</v>
      </c>
      <c r="O26018">
        <v>0</v>
      </c>
      <c r="P26018">
        <v>0</v>
      </c>
      <c r="Q26018" t="s">
        <v>24</v>
      </c>
      <c r="R26018" t="s">
        <v>197</v>
      </c>
      <c r="S26018" t="s">
        <v>406</v>
      </c>
      <c r="T26018" t="s">
        <v>25</v>
      </c>
      <c r="U26018" t="s">
        <v>27</v>
      </c>
      <c r="V26018" t="s">
        <v>2650</v>
      </c>
      <c r="W26018" t="s">
        <v>343</v>
      </c>
      <c r="X26018" t="s">
        <v>945</v>
      </c>
      <c r="Y26018" t="s">
        <v>407</v>
      </c>
      <c r="Z26018">
        <v>249640</v>
      </c>
    </row>
    <row r="26019" spans="1:26" x14ac:dyDescent="0.25">
      <c r="A26019" t="s">
        <v>262</v>
      </c>
      <c r="B26019" t="s">
        <v>50</v>
      </c>
      <c r="C26019" t="s">
        <v>21</v>
      </c>
      <c r="D26019">
        <v>2</v>
      </c>
      <c r="E26019">
        <v>1</v>
      </c>
      <c r="F26019" s="7">
        <v>41098</v>
      </c>
      <c r="G26019" s="5">
        <v>0.9</v>
      </c>
      <c r="H26019" t="str">
        <f t="shared" si="406"/>
        <v>Night</v>
      </c>
      <c r="I26019" t="s">
        <v>30</v>
      </c>
      <c r="J26019" t="s">
        <v>26</v>
      </c>
      <c r="K26019" t="s">
        <v>26</v>
      </c>
      <c r="L26019">
        <v>0</v>
      </c>
      <c r="M26019">
        <v>0</v>
      </c>
      <c r="N26019">
        <v>0</v>
      </c>
      <c r="O26019">
        <v>0</v>
      </c>
      <c r="P26019">
        <v>0</v>
      </c>
      <c r="Q26019" t="s">
        <v>24</v>
      </c>
      <c r="R26019" t="s">
        <v>197</v>
      </c>
      <c r="S26019" t="s">
        <v>406</v>
      </c>
      <c r="T26019" t="s">
        <v>25</v>
      </c>
      <c r="U26019" t="s">
        <v>27</v>
      </c>
      <c r="V26019" t="s">
        <v>2650</v>
      </c>
      <c r="W26019" t="s">
        <v>343</v>
      </c>
      <c r="X26019" t="s">
        <v>945</v>
      </c>
      <c r="Y26019" t="s">
        <v>407</v>
      </c>
      <c r="Z26019">
        <v>246036</v>
      </c>
    </row>
    <row r="26020" spans="1:26" x14ac:dyDescent="0.25">
      <c r="A26020" t="s">
        <v>262</v>
      </c>
      <c r="B26020" t="s">
        <v>50</v>
      </c>
      <c r="C26020" t="s">
        <v>21</v>
      </c>
      <c r="D26020">
        <v>2</v>
      </c>
      <c r="E26020">
        <v>1</v>
      </c>
      <c r="F26020" s="7">
        <v>41995</v>
      </c>
      <c r="G26020" s="5">
        <v>0.80069444444444438</v>
      </c>
      <c r="H26020" t="str">
        <f t="shared" si="406"/>
        <v>Night</v>
      </c>
      <c r="I26020" t="s">
        <v>30</v>
      </c>
      <c r="J26020" t="s">
        <v>26</v>
      </c>
      <c r="K26020" t="s">
        <v>26</v>
      </c>
      <c r="L26020">
        <v>0</v>
      </c>
      <c r="M26020">
        <v>0</v>
      </c>
      <c r="N26020">
        <v>0</v>
      </c>
      <c r="O26020">
        <v>0</v>
      </c>
      <c r="P26020">
        <v>0</v>
      </c>
      <c r="Q26020" t="s">
        <v>24</v>
      </c>
      <c r="R26020" t="s">
        <v>197</v>
      </c>
      <c r="S26020" t="s">
        <v>406</v>
      </c>
      <c r="T26020" t="s">
        <v>25</v>
      </c>
      <c r="U26020" t="s">
        <v>27</v>
      </c>
      <c r="V26020" t="s">
        <v>2650</v>
      </c>
      <c r="W26020" t="s">
        <v>343</v>
      </c>
      <c r="X26020" t="s">
        <v>945</v>
      </c>
      <c r="Y26020" t="s">
        <v>407</v>
      </c>
      <c r="Z26020">
        <v>312449</v>
      </c>
    </row>
    <row r="26021" spans="1:26" x14ac:dyDescent="0.25">
      <c r="A26021" t="s">
        <v>262</v>
      </c>
      <c r="B26021" t="s">
        <v>50</v>
      </c>
      <c r="C26021" t="s">
        <v>21</v>
      </c>
      <c r="D26021">
        <v>2</v>
      </c>
      <c r="E26021">
        <v>1</v>
      </c>
      <c r="F26021" s="7">
        <v>41191</v>
      </c>
      <c r="G26021" s="5">
        <v>0.87152777777777779</v>
      </c>
      <c r="H26021" t="str">
        <f t="shared" si="406"/>
        <v>Night</v>
      </c>
      <c r="I26021" t="s">
        <v>30</v>
      </c>
      <c r="J26021" t="s">
        <v>26</v>
      </c>
      <c r="K26021" t="s">
        <v>26</v>
      </c>
      <c r="L26021">
        <v>0</v>
      </c>
      <c r="M26021">
        <v>0</v>
      </c>
      <c r="N26021">
        <v>0</v>
      </c>
      <c r="O26021">
        <v>0</v>
      </c>
      <c r="P26021">
        <v>0</v>
      </c>
      <c r="Q26021" t="s">
        <v>24</v>
      </c>
      <c r="R26021" t="s">
        <v>197</v>
      </c>
      <c r="S26021" t="s">
        <v>406</v>
      </c>
      <c r="T26021" t="s">
        <v>25</v>
      </c>
      <c r="U26021" t="s">
        <v>27</v>
      </c>
      <c r="V26021" t="s">
        <v>2650</v>
      </c>
      <c r="W26021" t="s">
        <v>343</v>
      </c>
      <c r="X26021" t="s">
        <v>945</v>
      </c>
      <c r="Y26021" t="s">
        <v>407</v>
      </c>
      <c r="Z26021">
        <v>249225</v>
      </c>
    </row>
    <row r="26022" spans="1:26" x14ac:dyDescent="0.25">
      <c r="A26022" t="s">
        <v>262</v>
      </c>
      <c r="B26022" t="s">
        <v>50</v>
      </c>
      <c r="C26022" t="s">
        <v>21</v>
      </c>
      <c r="D26022">
        <v>2</v>
      </c>
      <c r="E26022">
        <v>1</v>
      </c>
      <c r="F26022" s="7">
        <v>37722</v>
      </c>
      <c r="G26022" s="5">
        <v>0.89583333333333337</v>
      </c>
      <c r="H26022" t="str">
        <f t="shared" si="406"/>
        <v>Night</v>
      </c>
      <c r="I26022" t="s">
        <v>30</v>
      </c>
      <c r="J26022" t="s">
        <v>26</v>
      </c>
      <c r="K26022" t="s">
        <v>212</v>
      </c>
      <c r="L26022">
        <v>0</v>
      </c>
      <c r="M26022">
        <v>0</v>
      </c>
      <c r="N26022">
        <v>0</v>
      </c>
      <c r="O26022">
        <v>0</v>
      </c>
      <c r="P26022">
        <v>0</v>
      </c>
      <c r="Q26022" t="s">
        <v>24</v>
      </c>
      <c r="R26022" t="s">
        <v>2671</v>
      </c>
      <c r="S26022" t="s">
        <v>383</v>
      </c>
      <c r="T26022" t="s">
        <v>25</v>
      </c>
      <c r="U26022" t="s">
        <v>27</v>
      </c>
      <c r="V26022" t="s">
        <v>2650</v>
      </c>
      <c r="W26022" t="s">
        <v>343</v>
      </c>
      <c r="X26022" t="s">
        <v>945</v>
      </c>
      <c r="Y26022" t="s">
        <v>384</v>
      </c>
      <c r="Z26022">
        <v>314495</v>
      </c>
    </row>
    <row r="26023" spans="1:26" x14ac:dyDescent="0.25">
      <c r="A26023" t="s">
        <v>262</v>
      </c>
      <c r="B26023" t="s">
        <v>50</v>
      </c>
      <c r="C26023" t="s">
        <v>21</v>
      </c>
      <c r="D26023">
        <v>2</v>
      </c>
      <c r="E26023">
        <v>1</v>
      </c>
      <c r="F26023" s="7">
        <v>37586</v>
      </c>
      <c r="G26023" s="5">
        <v>0.88194444444444453</v>
      </c>
      <c r="H26023" t="str">
        <f t="shared" si="406"/>
        <v>Night</v>
      </c>
      <c r="I26023" t="s">
        <v>36</v>
      </c>
      <c r="J26023" t="s">
        <v>26</v>
      </c>
      <c r="K26023" t="s">
        <v>212</v>
      </c>
      <c r="L26023">
        <v>0</v>
      </c>
      <c r="M26023">
        <v>0</v>
      </c>
      <c r="N26023">
        <v>0</v>
      </c>
      <c r="O26023">
        <v>0</v>
      </c>
      <c r="P26023">
        <v>0</v>
      </c>
      <c r="Q26023" t="s">
        <v>24</v>
      </c>
      <c r="R26023" t="s">
        <v>2671</v>
      </c>
      <c r="S26023" t="s">
        <v>383</v>
      </c>
      <c r="T26023" t="s">
        <v>25</v>
      </c>
      <c r="U26023" t="s">
        <v>27</v>
      </c>
      <c r="V26023" t="s">
        <v>2650</v>
      </c>
      <c r="W26023" t="s">
        <v>343</v>
      </c>
      <c r="X26023" t="s">
        <v>945</v>
      </c>
      <c r="Y26023" t="s">
        <v>384</v>
      </c>
      <c r="Z26023">
        <v>226650</v>
      </c>
    </row>
    <row r="26024" spans="1:26" x14ac:dyDescent="0.25">
      <c r="A26024" t="s">
        <v>262</v>
      </c>
      <c r="B26024" t="s">
        <v>50</v>
      </c>
      <c r="C26024" t="s">
        <v>21</v>
      </c>
      <c r="D26024">
        <v>2</v>
      </c>
      <c r="E26024">
        <v>1</v>
      </c>
      <c r="F26024" s="7">
        <v>41319</v>
      </c>
      <c r="G26024" s="5">
        <v>0.9375</v>
      </c>
      <c r="H26024" t="str">
        <f t="shared" si="406"/>
        <v>Night</v>
      </c>
      <c r="I26024" t="s">
        <v>30</v>
      </c>
      <c r="J26024" t="s">
        <v>26</v>
      </c>
      <c r="K26024" t="s">
        <v>26</v>
      </c>
      <c r="L26024">
        <v>0</v>
      </c>
      <c r="M26024">
        <v>0</v>
      </c>
      <c r="N26024">
        <v>0</v>
      </c>
      <c r="O26024">
        <v>0</v>
      </c>
      <c r="P26024">
        <v>0</v>
      </c>
      <c r="Q26024" t="s">
        <v>24</v>
      </c>
      <c r="R26024" t="s">
        <v>2671</v>
      </c>
      <c r="S26024" t="s">
        <v>383</v>
      </c>
      <c r="T26024" t="s">
        <v>25</v>
      </c>
      <c r="U26024" t="s">
        <v>27</v>
      </c>
      <c r="V26024" t="s">
        <v>2650</v>
      </c>
      <c r="W26024" t="s">
        <v>343</v>
      </c>
      <c r="X26024" t="s">
        <v>945</v>
      </c>
      <c r="Y26024" t="s">
        <v>384</v>
      </c>
      <c r="Z26024">
        <v>300253</v>
      </c>
    </row>
    <row r="26025" spans="1:26" x14ac:dyDescent="0.25">
      <c r="A26025" t="s">
        <v>262</v>
      </c>
      <c r="B26025" t="s">
        <v>50</v>
      </c>
      <c r="C26025" t="s">
        <v>21</v>
      </c>
      <c r="D26025">
        <v>2</v>
      </c>
      <c r="E26025">
        <v>1</v>
      </c>
      <c r="F26025" s="7">
        <v>42070</v>
      </c>
      <c r="G26025" s="5">
        <v>0.91666666666666663</v>
      </c>
      <c r="H26025" t="str">
        <f t="shared" si="406"/>
        <v>Night</v>
      </c>
      <c r="I26025" t="s">
        <v>30</v>
      </c>
      <c r="J26025" t="s">
        <v>26</v>
      </c>
      <c r="K26025" t="s">
        <v>26</v>
      </c>
      <c r="L26025">
        <v>0</v>
      </c>
      <c r="M26025">
        <v>0</v>
      </c>
      <c r="N26025">
        <v>0</v>
      </c>
      <c r="O26025">
        <v>0</v>
      </c>
      <c r="P26025">
        <v>0</v>
      </c>
      <c r="Q26025" t="s">
        <v>24</v>
      </c>
      <c r="R26025" t="s">
        <v>2671</v>
      </c>
      <c r="S26025" t="s">
        <v>383</v>
      </c>
      <c r="T26025" t="s">
        <v>25</v>
      </c>
      <c r="U26025" t="s">
        <v>27</v>
      </c>
      <c r="V26025" t="s">
        <v>2650</v>
      </c>
      <c r="W26025" t="s">
        <v>343</v>
      </c>
      <c r="X26025" t="s">
        <v>945</v>
      </c>
      <c r="Y26025" t="s">
        <v>384</v>
      </c>
      <c r="Z26025">
        <v>325090</v>
      </c>
    </row>
    <row r="26026" spans="1:26" x14ac:dyDescent="0.25">
      <c r="A26026" t="s">
        <v>262</v>
      </c>
      <c r="B26026" t="s">
        <v>50</v>
      </c>
      <c r="C26026" t="s">
        <v>21</v>
      </c>
      <c r="D26026">
        <v>2</v>
      </c>
      <c r="E26026">
        <v>1</v>
      </c>
      <c r="F26026" s="7">
        <v>41739</v>
      </c>
      <c r="G26026" s="5">
        <v>0.91666666666666663</v>
      </c>
      <c r="H26026" t="str">
        <f t="shared" si="406"/>
        <v>Night</v>
      </c>
      <c r="I26026" t="s">
        <v>30</v>
      </c>
      <c r="J26026" t="s">
        <v>26</v>
      </c>
      <c r="K26026" t="s">
        <v>26</v>
      </c>
      <c r="L26026">
        <v>0</v>
      </c>
      <c r="M26026">
        <v>0</v>
      </c>
      <c r="N26026">
        <v>0</v>
      </c>
      <c r="O26026">
        <v>0</v>
      </c>
      <c r="P26026">
        <v>0</v>
      </c>
      <c r="Q26026" t="s">
        <v>24</v>
      </c>
      <c r="R26026" t="s">
        <v>2671</v>
      </c>
      <c r="S26026" t="s">
        <v>383</v>
      </c>
      <c r="T26026" t="s">
        <v>25</v>
      </c>
      <c r="U26026" t="s">
        <v>27</v>
      </c>
      <c r="V26026" t="s">
        <v>2650</v>
      </c>
      <c r="W26026" t="s">
        <v>343</v>
      </c>
      <c r="X26026" t="s">
        <v>945</v>
      </c>
      <c r="Y26026" t="s">
        <v>384</v>
      </c>
      <c r="Z26026">
        <v>325349</v>
      </c>
    </row>
    <row r="26027" spans="1:26" x14ac:dyDescent="0.25">
      <c r="A26027" t="s">
        <v>262</v>
      </c>
      <c r="B26027" t="s">
        <v>50</v>
      </c>
      <c r="C26027" t="s">
        <v>21</v>
      </c>
      <c r="D26027">
        <v>2</v>
      </c>
      <c r="E26027">
        <v>1</v>
      </c>
      <c r="F26027" s="7">
        <v>39456</v>
      </c>
      <c r="G26027" s="5">
        <v>0.86041666666666661</v>
      </c>
      <c r="H26027" t="str">
        <f t="shared" si="406"/>
        <v>Night</v>
      </c>
      <c r="I26027" t="s">
        <v>165</v>
      </c>
      <c r="J26027" t="s">
        <v>26</v>
      </c>
      <c r="K26027" t="s">
        <v>143</v>
      </c>
      <c r="L26027">
        <v>0</v>
      </c>
      <c r="M26027">
        <v>0</v>
      </c>
      <c r="N26027">
        <v>0</v>
      </c>
      <c r="O26027">
        <v>0</v>
      </c>
      <c r="P26027">
        <v>0</v>
      </c>
      <c r="Q26027" t="s">
        <v>24</v>
      </c>
      <c r="R26027" t="s">
        <v>2671</v>
      </c>
      <c r="S26027" t="s">
        <v>383</v>
      </c>
      <c r="T26027" t="s">
        <v>25</v>
      </c>
      <c r="U26027" t="s">
        <v>27</v>
      </c>
      <c r="V26027" t="s">
        <v>2650</v>
      </c>
      <c r="W26027" t="s">
        <v>343</v>
      </c>
      <c r="X26027" t="s">
        <v>945</v>
      </c>
      <c r="Y26027" t="s">
        <v>384</v>
      </c>
      <c r="Z26027">
        <v>334936</v>
      </c>
    </row>
    <row r="26028" spans="1:26" x14ac:dyDescent="0.25">
      <c r="A26028" t="s">
        <v>262</v>
      </c>
      <c r="B26028" t="s">
        <v>50</v>
      </c>
      <c r="C26028" t="s">
        <v>21</v>
      </c>
      <c r="D26028">
        <v>2</v>
      </c>
      <c r="E26028">
        <v>1</v>
      </c>
      <c r="F26028" s="7">
        <v>41374</v>
      </c>
      <c r="G26028" s="5">
        <v>0.98611111111111116</v>
      </c>
      <c r="H26028" t="str">
        <f t="shared" si="406"/>
        <v>Night</v>
      </c>
      <c r="I26028" t="s">
        <v>165</v>
      </c>
      <c r="J26028" t="s">
        <v>26</v>
      </c>
      <c r="K26028" t="s">
        <v>26</v>
      </c>
      <c r="L26028">
        <v>0</v>
      </c>
      <c r="M26028">
        <v>0</v>
      </c>
      <c r="N26028">
        <v>0</v>
      </c>
      <c r="O26028">
        <v>0</v>
      </c>
      <c r="P26028">
        <v>0</v>
      </c>
      <c r="Q26028" t="s">
        <v>24</v>
      </c>
      <c r="R26028" t="s">
        <v>2671</v>
      </c>
      <c r="S26028" t="s">
        <v>383</v>
      </c>
      <c r="T26028" t="s">
        <v>25</v>
      </c>
      <c r="U26028" t="s">
        <v>27</v>
      </c>
      <c r="V26028" t="s">
        <v>2650</v>
      </c>
      <c r="W26028" t="s">
        <v>343</v>
      </c>
      <c r="X26028" t="s">
        <v>945</v>
      </c>
      <c r="Y26028" t="s">
        <v>384</v>
      </c>
      <c r="Z26028">
        <v>336937</v>
      </c>
    </row>
    <row r="26029" spans="1:26" x14ac:dyDescent="0.25">
      <c r="A26029" t="s">
        <v>262</v>
      </c>
      <c r="B26029" t="s">
        <v>50</v>
      </c>
      <c r="C26029" t="s">
        <v>21</v>
      </c>
      <c r="D26029">
        <v>2</v>
      </c>
      <c r="E26029">
        <v>1</v>
      </c>
      <c r="F26029" s="7">
        <v>39949</v>
      </c>
      <c r="G26029" s="5">
        <v>0.93055555555555547</v>
      </c>
      <c r="H26029" t="str">
        <f t="shared" si="406"/>
        <v>Night</v>
      </c>
      <c r="I26029" t="s">
        <v>30</v>
      </c>
      <c r="J26029" t="s">
        <v>26</v>
      </c>
      <c r="K26029" t="s">
        <v>26</v>
      </c>
      <c r="L26029">
        <v>0</v>
      </c>
      <c r="M26029">
        <v>0</v>
      </c>
      <c r="N26029">
        <v>0</v>
      </c>
      <c r="O26029">
        <v>0</v>
      </c>
      <c r="P26029">
        <v>0</v>
      </c>
      <c r="Q26029" t="s">
        <v>24</v>
      </c>
      <c r="R26029" t="s">
        <v>2671</v>
      </c>
      <c r="S26029" t="s">
        <v>383</v>
      </c>
      <c r="T26029" t="s">
        <v>25</v>
      </c>
      <c r="U26029" t="s">
        <v>27</v>
      </c>
      <c r="V26029" t="s">
        <v>2650</v>
      </c>
      <c r="W26029" t="s">
        <v>343</v>
      </c>
      <c r="X26029" t="s">
        <v>945</v>
      </c>
      <c r="Y26029" t="s">
        <v>384</v>
      </c>
      <c r="Z26029">
        <v>348245</v>
      </c>
    </row>
    <row r="26030" spans="1:26" x14ac:dyDescent="0.25">
      <c r="A26030" t="s">
        <v>262</v>
      </c>
      <c r="B26030" t="s">
        <v>50</v>
      </c>
      <c r="C26030" t="s">
        <v>21</v>
      </c>
      <c r="D26030">
        <v>2</v>
      </c>
      <c r="E26030">
        <v>1</v>
      </c>
      <c r="F26030" s="7">
        <v>39718</v>
      </c>
      <c r="G26030" s="5">
        <v>0.86111111111111116</v>
      </c>
      <c r="H26030" t="str">
        <f t="shared" si="406"/>
        <v>Night</v>
      </c>
      <c r="I26030" t="s">
        <v>30</v>
      </c>
      <c r="J26030" t="s">
        <v>26</v>
      </c>
      <c r="K26030" t="s">
        <v>26</v>
      </c>
      <c r="L26030">
        <v>0</v>
      </c>
      <c r="M26030">
        <v>0</v>
      </c>
      <c r="N26030">
        <v>0</v>
      </c>
      <c r="O26030">
        <v>0</v>
      </c>
      <c r="P26030">
        <v>0</v>
      </c>
      <c r="Q26030" t="s">
        <v>24</v>
      </c>
      <c r="R26030" t="s">
        <v>160</v>
      </c>
      <c r="S26030" t="s">
        <v>158</v>
      </c>
      <c r="T26030" t="s">
        <v>25</v>
      </c>
      <c r="U26030" t="s">
        <v>27</v>
      </c>
      <c r="V26030" t="s">
        <v>2650</v>
      </c>
      <c r="W26030" t="s">
        <v>343</v>
      </c>
      <c r="X26030" t="s">
        <v>945</v>
      </c>
      <c r="Y26030" t="s">
        <v>159</v>
      </c>
      <c r="Z26030">
        <v>348972</v>
      </c>
    </row>
    <row r="26031" spans="1:26" x14ac:dyDescent="0.25">
      <c r="A26031" t="s">
        <v>262</v>
      </c>
      <c r="B26031" t="s">
        <v>50</v>
      </c>
      <c r="C26031" t="s">
        <v>21</v>
      </c>
      <c r="D26031">
        <v>2</v>
      </c>
      <c r="E26031">
        <v>1</v>
      </c>
      <c r="F26031" s="7">
        <v>41417</v>
      </c>
      <c r="G26031" s="5">
        <v>0.90972222222222221</v>
      </c>
      <c r="H26031" t="str">
        <f t="shared" si="406"/>
        <v>Night</v>
      </c>
      <c r="I26031" t="s">
        <v>30</v>
      </c>
      <c r="J26031" t="s">
        <v>26</v>
      </c>
      <c r="K26031" t="s">
        <v>26</v>
      </c>
      <c r="L26031">
        <v>0</v>
      </c>
      <c r="M26031">
        <v>0</v>
      </c>
      <c r="N26031">
        <v>0</v>
      </c>
      <c r="O26031">
        <v>0</v>
      </c>
      <c r="P26031">
        <v>0</v>
      </c>
      <c r="Q26031" t="s">
        <v>24</v>
      </c>
      <c r="R26031" t="s">
        <v>184</v>
      </c>
      <c r="S26031" t="s">
        <v>1259</v>
      </c>
      <c r="T26031" t="s">
        <v>25</v>
      </c>
      <c r="U26031" t="s">
        <v>27</v>
      </c>
      <c r="V26031" t="s">
        <v>2650</v>
      </c>
      <c r="W26031" t="s">
        <v>343</v>
      </c>
      <c r="X26031" t="s">
        <v>945</v>
      </c>
      <c r="Y26031" t="s">
        <v>1260</v>
      </c>
      <c r="Z26031">
        <v>312450</v>
      </c>
    </row>
    <row r="26032" spans="1:26" x14ac:dyDescent="0.25">
      <c r="A26032" t="s">
        <v>262</v>
      </c>
      <c r="B26032" t="s">
        <v>50</v>
      </c>
      <c r="C26032" t="s">
        <v>21</v>
      </c>
      <c r="D26032">
        <v>2</v>
      </c>
      <c r="E26032">
        <v>1</v>
      </c>
      <c r="F26032" s="7">
        <v>41809</v>
      </c>
      <c r="G26032" s="5">
        <v>0.9375</v>
      </c>
      <c r="H26032" t="str">
        <f t="shared" si="406"/>
        <v>Night</v>
      </c>
      <c r="I26032" t="s">
        <v>30</v>
      </c>
      <c r="J26032" t="s">
        <v>26</v>
      </c>
      <c r="K26032" t="s">
        <v>26</v>
      </c>
      <c r="L26032">
        <v>0</v>
      </c>
      <c r="M26032">
        <v>0</v>
      </c>
      <c r="N26032">
        <v>0</v>
      </c>
      <c r="O26032">
        <v>5</v>
      </c>
      <c r="P26032">
        <v>0</v>
      </c>
      <c r="Q26032" t="s">
        <v>24</v>
      </c>
      <c r="R26032" t="s">
        <v>221</v>
      </c>
      <c r="S26032" t="s">
        <v>219</v>
      </c>
      <c r="T26032" t="s">
        <v>25</v>
      </c>
      <c r="U26032" t="s">
        <v>27</v>
      </c>
      <c r="V26032" t="s">
        <v>2652</v>
      </c>
      <c r="W26032" t="s">
        <v>343</v>
      </c>
      <c r="X26032" t="s">
        <v>945</v>
      </c>
      <c r="Y26032" t="s">
        <v>220</v>
      </c>
      <c r="Z26032">
        <v>246577</v>
      </c>
    </row>
    <row r="26033" spans="1:26" x14ac:dyDescent="0.25">
      <c r="A26033" t="s">
        <v>262</v>
      </c>
      <c r="B26033" t="s">
        <v>50</v>
      </c>
      <c r="C26033" t="s">
        <v>21</v>
      </c>
      <c r="D26033">
        <v>2</v>
      </c>
      <c r="E26033">
        <v>1</v>
      </c>
      <c r="F26033" s="7">
        <v>42094</v>
      </c>
      <c r="G26033" s="5">
        <v>0.95347222222222217</v>
      </c>
      <c r="H26033" t="str">
        <f t="shared" si="406"/>
        <v>Night</v>
      </c>
      <c r="I26033" t="s">
        <v>30</v>
      </c>
      <c r="J26033" t="s">
        <v>26</v>
      </c>
      <c r="K26033" t="s">
        <v>26</v>
      </c>
      <c r="L26033">
        <v>0</v>
      </c>
      <c r="M26033">
        <v>0</v>
      </c>
      <c r="N26033">
        <v>0</v>
      </c>
      <c r="O26033">
        <v>10</v>
      </c>
      <c r="P26033">
        <v>0</v>
      </c>
      <c r="Q26033" t="s">
        <v>24</v>
      </c>
      <c r="R26033" t="s">
        <v>2664</v>
      </c>
      <c r="S26033" t="s">
        <v>568</v>
      </c>
      <c r="T26033" t="s">
        <v>25</v>
      </c>
      <c r="U26033" t="s">
        <v>27</v>
      </c>
      <c r="V26033" t="s">
        <v>2664</v>
      </c>
      <c r="W26033" t="s">
        <v>343</v>
      </c>
      <c r="X26033" t="s">
        <v>945</v>
      </c>
      <c r="Y26033" t="s">
        <v>569</v>
      </c>
      <c r="Z26033">
        <v>318608</v>
      </c>
    </row>
    <row r="26034" spans="1:26" x14ac:dyDescent="0.25">
      <c r="A26034" t="s">
        <v>262</v>
      </c>
      <c r="B26034" t="s">
        <v>50</v>
      </c>
      <c r="C26034" t="s">
        <v>21</v>
      </c>
      <c r="D26034">
        <v>2</v>
      </c>
      <c r="E26034">
        <v>1</v>
      </c>
      <c r="F26034" s="7">
        <v>41945</v>
      </c>
      <c r="G26034" s="5">
        <v>0.78472222222222221</v>
      </c>
      <c r="H26034" t="str">
        <f t="shared" si="406"/>
        <v>Night</v>
      </c>
      <c r="I26034" t="s">
        <v>2165</v>
      </c>
      <c r="J26034" t="s">
        <v>26</v>
      </c>
      <c r="K26034" t="s">
        <v>26</v>
      </c>
      <c r="L26034">
        <v>0</v>
      </c>
      <c r="M26034">
        <v>0</v>
      </c>
      <c r="N26034">
        <v>0</v>
      </c>
      <c r="O26034">
        <v>10</v>
      </c>
      <c r="P26034">
        <v>0</v>
      </c>
      <c r="Q26034" t="s">
        <v>24</v>
      </c>
      <c r="R26034" t="s">
        <v>197</v>
      </c>
      <c r="S26034" t="s">
        <v>406</v>
      </c>
      <c r="T26034" t="s">
        <v>25</v>
      </c>
      <c r="U26034" t="s">
        <v>64</v>
      </c>
      <c r="V26034" t="s">
        <v>2650</v>
      </c>
      <c r="W26034" t="s">
        <v>343</v>
      </c>
      <c r="X26034" t="s">
        <v>945</v>
      </c>
      <c r="Y26034" t="s">
        <v>407</v>
      </c>
      <c r="Z26034">
        <v>256126</v>
      </c>
    </row>
    <row r="26035" spans="1:26" x14ac:dyDescent="0.25">
      <c r="A26035" t="s">
        <v>262</v>
      </c>
      <c r="B26035" t="s">
        <v>50</v>
      </c>
      <c r="C26035" t="s">
        <v>21</v>
      </c>
      <c r="D26035">
        <v>2</v>
      </c>
      <c r="E26035">
        <v>1</v>
      </c>
      <c r="F26035" s="7">
        <v>40188</v>
      </c>
      <c r="G26035" s="5">
        <v>0.9375</v>
      </c>
      <c r="H26035" t="str">
        <f t="shared" si="406"/>
        <v>Night</v>
      </c>
      <c r="I26035" t="s">
        <v>30</v>
      </c>
      <c r="J26035" t="s">
        <v>26</v>
      </c>
      <c r="K26035" t="s">
        <v>26</v>
      </c>
      <c r="L26035">
        <v>0</v>
      </c>
      <c r="M26035">
        <v>0</v>
      </c>
      <c r="N26035">
        <v>0</v>
      </c>
      <c r="O26035">
        <v>15</v>
      </c>
      <c r="P26035">
        <v>0</v>
      </c>
      <c r="Q26035" t="s">
        <v>24</v>
      </c>
      <c r="R26035" t="s">
        <v>86</v>
      </c>
      <c r="S26035" t="s">
        <v>522</v>
      </c>
      <c r="T26035" t="s">
        <v>25</v>
      </c>
      <c r="U26035" t="s">
        <v>27</v>
      </c>
      <c r="V26035" t="s">
        <v>2654</v>
      </c>
      <c r="W26035" t="s">
        <v>343</v>
      </c>
      <c r="X26035" t="s">
        <v>945</v>
      </c>
      <c r="Y26035" t="s">
        <v>523</v>
      </c>
      <c r="Z26035">
        <v>319441</v>
      </c>
    </row>
    <row r="26036" spans="1:26" x14ac:dyDescent="0.25">
      <c r="A26036" t="s">
        <v>262</v>
      </c>
      <c r="B26036" t="s">
        <v>50</v>
      </c>
      <c r="C26036" t="s">
        <v>21</v>
      </c>
      <c r="D26036">
        <v>2</v>
      </c>
      <c r="E26036">
        <v>1</v>
      </c>
      <c r="F26036" s="7">
        <v>38319</v>
      </c>
      <c r="G26036" s="5">
        <v>0.80902777777777779</v>
      </c>
      <c r="H26036" t="str">
        <f t="shared" si="406"/>
        <v>Night</v>
      </c>
      <c r="I26036" t="s">
        <v>165</v>
      </c>
      <c r="J26036" t="s">
        <v>26</v>
      </c>
      <c r="K26036" t="s">
        <v>26</v>
      </c>
      <c r="L26036">
        <v>0</v>
      </c>
      <c r="M26036">
        <v>0</v>
      </c>
      <c r="N26036">
        <v>0</v>
      </c>
      <c r="O26036">
        <v>50</v>
      </c>
      <c r="P26036">
        <v>0</v>
      </c>
      <c r="Q26036" t="s">
        <v>24</v>
      </c>
      <c r="R26036" t="s">
        <v>86</v>
      </c>
      <c r="S26036" t="s">
        <v>522</v>
      </c>
      <c r="T26036" t="s">
        <v>25</v>
      </c>
      <c r="U26036" t="s">
        <v>64</v>
      </c>
      <c r="V26036" t="s">
        <v>2654</v>
      </c>
      <c r="W26036" t="s">
        <v>343</v>
      </c>
      <c r="X26036" t="s">
        <v>945</v>
      </c>
      <c r="Y26036" t="s">
        <v>523</v>
      </c>
      <c r="Z26036">
        <v>356962</v>
      </c>
    </row>
    <row r="26037" spans="1:26" x14ac:dyDescent="0.25">
      <c r="A26037" t="s">
        <v>262</v>
      </c>
      <c r="B26037" t="s">
        <v>50</v>
      </c>
      <c r="C26037" t="s">
        <v>21</v>
      </c>
      <c r="D26037">
        <v>2</v>
      </c>
      <c r="E26037">
        <v>1</v>
      </c>
      <c r="F26037" s="7">
        <v>41796</v>
      </c>
      <c r="G26037" s="5">
        <v>0.90972222222222221</v>
      </c>
      <c r="H26037" t="str">
        <f t="shared" si="406"/>
        <v>Night</v>
      </c>
      <c r="I26037" t="s">
        <v>30</v>
      </c>
      <c r="J26037" t="s">
        <v>26</v>
      </c>
      <c r="K26037" t="s">
        <v>26</v>
      </c>
      <c r="L26037">
        <v>0</v>
      </c>
      <c r="M26037">
        <v>0</v>
      </c>
      <c r="N26037">
        <v>0</v>
      </c>
      <c r="O26037">
        <v>50</v>
      </c>
      <c r="P26037">
        <v>0</v>
      </c>
      <c r="Q26037" t="s">
        <v>24</v>
      </c>
      <c r="R26037" t="s">
        <v>197</v>
      </c>
      <c r="S26037" t="s">
        <v>406</v>
      </c>
      <c r="T26037" t="s">
        <v>25</v>
      </c>
      <c r="U26037" t="s">
        <v>27</v>
      </c>
      <c r="V26037" t="s">
        <v>2650</v>
      </c>
      <c r="W26037" t="s">
        <v>343</v>
      </c>
      <c r="X26037" t="s">
        <v>945</v>
      </c>
      <c r="Y26037" t="s">
        <v>407</v>
      </c>
      <c r="Z26037">
        <v>250767</v>
      </c>
    </row>
    <row r="26038" spans="1:26" x14ac:dyDescent="0.25">
      <c r="A26038" t="s">
        <v>262</v>
      </c>
      <c r="B26038" t="s">
        <v>50</v>
      </c>
      <c r="C26038" t="s">
        <v>21</v>
      </c>
      <c r="D26038">
        <v>2</v>
      </c>
      <c r="E26038">
        <v>1</v>
      </c>
      <c r="F26038" s="7">
        <v>37962</v>
      </c>
      <c r="G26038" s="5">
        <v>0.74305555555555547</v>
      </c>
      <c r="H26038" t="str">
        <f t="shared" si="406"/>
        <v>Day</v>
      </c>
      <c r="I26038" t="s">
        <v>30</v>
      </c>
      <c r="J26038" t="s">
        <v>26</v>
      </c>
      <c r="K26038" t="s">
        <v>26</v>
      </c>
      <c r="L26038">
        <v>0</v>
      </c>
      <c r="M26038">
        <v>0</v>
      </c>
      <c r="N26038">
        <v>0</v>
      </c>
      <c r="O26038">
        <v>0</v>
      </c>
      <c r="P26038">
        <v>0</v>
      </c>
      <c r="Q26038" t="s">
        <v>24</v>
      </c>
      <c r="R26038" t="s">
        <v>154</v>
      </c>
      <c r="S26038" t="s">
        <v>329</v>
      </c>
      <c r="T26038" t="s">
        <v>25</v>
      </c>
      <c r="U26038" t="s">
        <v>27</v>
      </c>
      <c r="V26038" t="s">
        <v>2650</v>
      </c>
      <c r="W26038" t="s">
        <v>343</v>
      </c>
      <c r="X26038" t="s">
        <v>945</v>
      </c>
      <c r="Y26038" t="s">
        <v>330</v>
      </c>
      <c r="Z26038">
        <v>303369</v>
      </c>
    </row>
    <row r="26039" spans="1:26" x14ac:dyDescent="0.25">
      <c r="A26039" t="s">
        <v>262</v>
      </c>
      <c r="B26039" t="s">
        <v>50</v>
      </c>
      <c r="C26039" t="s">
        <v>21</v>
      </c>
      <c r="D26039">
        <v>2</v>
      </c>
      <c r="E26039">
        <v>1</v>
      </c>
      <c r="F26039" s="7">
        <v>41249</v>
      </c>
      <c r="G26039" s="5">
        <v>0.9555555555555556</v>
      </c>
      <c r="H26039" t="str">
        <f t="shared" si="406"/>
        <v>Night</v>
      </c>
      <c r="I26039" t="s">
        <v>30</v>
      </c>
      <c r="J26039" t="s">
        <v>26</v>
      </c>
      <c r="K26039" t="s">
        <v>26</v>
      </c>
      <c r="L26039">
        <v>0</v>
      </c>
      <c r="M26039">
        <v>0</v>
      </c>
      <c r="N26039">
        <v>0</v>
      </c>
      <c r="O26039">
        <v>0</v>
      </c>
      <c r="P26039">
        <v>0</v>
      </c>
      <c r="Q26039" t="s">
        <v>24</v>
      </c>
      <c r="R26039" t="s">
        <v>221</v>
      </c>
      <c r="S26039" t="s">
        <v>219</v>
      </c>
      <c r="T26039" t="s">
        <v>25</v>
      </c>
      <c r="U26039" t="s">
        <v>27</v>
      </c>
      <c r="V26039" t="s">
        <v>2652</v>
      </c>
      <c r="W26039" t="s">
        <v>343</v>
      </c>
      <c r="X26039" t="s">
        <v>945</v>
      </c>
      <c r="Y26039" t="s">
        <v>220</v>
      </c>
      <c r="Z26039">
        <v>249989</v>
      </c>
    </row>
    <row r="26040" spans="1:26" x14ac:dyDescent="0.25">
      <c r="A26040" t="s">
        <v>262</v>
      </c>
      <c r="B26040" t="s">
        <v>50</v>
      </c>
      <c r="C26040" t="s">
        <v>21</v>
      </c>
      <c r="D26040">
        <v>2</v>
      </c>
      <c r="E26040">
        <v>1</v>
      </c>
      <c r="F26040" s="7">
        <v>40874</v>
      </c>
      <c r="G26040" s="5">
        <v>0.84027777777777779</v>
      </c>
      <c r="H26040" t="str">
        <f t="shared" si="406"/>
        <v>Night</v>
      </c>
      <c r="I26040" t="s">
        <v>30</v>
      </c>
      <c r="J26040" t="s">
        <v>26</v>
      </c>
      <c r="K26040" t="s">
        <v>212</v>
      </c>
      <c r="L26040">
        <v>0</v>
      </c>
      <c r="M26040">
        <v>0</v>
      </c>
      <c r="N26040">
        <v>0</v>
      </c>
      <c r="O26040">
        <v>0</v>
      </c>
      <c r="P26040">
        <v>0</v>
      </c>
      <c r="Q26040" t="s">
        <v>24</v>
      </c>
      <c r="R26040" t="s">
        <v>2666</v>
      </c>
      <c r="S26040" t="s">
        <v>481</v>
      </c>
      <c r="T26040" t="s">
        <v>25</v>
      </c>
      <c r="U26040" t="s">
        <v>27</v>
      </c>
      <c r="V26040" t="s">
        <v>2665</v>
      </c>
      <c r="W26040" t="s">
        <v>343</v>
      </c>
      <c r="X26040" t="s">
        <v>945</v>
      </c>
      <c r="Y26040" t="s">
        <v>482</v>
      </c>
      <c r="Z26040">
        <v>309099</v>
      </c>
    </row>
    <row r="26041" spans="1:26" x14ac:dyDescent="0.25">
      <c r="A26041" t="s">
        <v>262</v>
      </c>
      <c r="B26041" t="s">
        <v>50</v>
      </c>
      <c r="C26041" t="s">
        <v>21</v>
      </c>
      <c r="D26041">
        <v>2</v>
      </c>
      <c r="E26041">
        <v>1</v>
      </c>
      <c r="F26041" s="7">
        <v>40188</v>
      </c>
      <c r="G26041" s="5">
        <v>0.90625</v>
      </c>
      <c r="H26041" t="str">
        <f t="shared" si="406"/>
        <v>Night</v>
      </c>
      <c r="I26041" t="s">
        <v>30</v>
      </c>
      <c r="J26041" t="s">
        <v>26</v>
      </c>
      <c r="K26041" t="s">
        <v>26</v>
      </c>
      <c r="L26041">
        <v>0</v>
      </c>
      <c r="M26041">
        <v>0</v>
      </c>
      <c r="N26041">
        <v>0</v>
      </c>
      <c r="O26041">
        <v>0</v>
      </c>
      <c r="P26041">
        <v>0</v>
      </c>
      <c r="Q26041" t="s">
        <v>24</v>
      </c>
      <c r="R26041" t="s">
        <v>184</v>
      </c>
      <c r="S26041" t="s">
        <v>2079</v>
      </c>
      <c r="T26041" t="s">
        <v>25</v>
      </c>
      <c r="U26041" t="s">
        <v>27</v>
      </c>
      <c r="V26041" t="s">
        <v>2650</v>
      </c>
      <c r="W26041" t="s">
        <v>343</v>
      </c>
      <c r="X26041" t="s">
        <v>945</v>
      </c>
      <c r="Y26041" t="s">
        <v>2080</v>
      </c>
      <c r="Z26041">
        <v>254799</v>
      </c>
    </row>
    <row r="26042" spans="1:26" x14ac:dyDescent="0.25">
      <c r="A26042" t="s">
        <v>262</v>
      </c>
      <c r="B26042" t="s">
        <v>50</v>
      </c>
      <c r="C26042" t="s">
        <v>21</v>
      </c>
      <c r="D26042">
        <v>2</v>
      </c>
      <c r="E26042">
        <v>1</v>
      </c>
      <c r="F26042" s="7">
        <v>37947</v>
      </c>
      <c r="G26042" s="5">
        <v>0.85555555555555562</v>
      </c>
      <c r="H26042" t="str">
        <f t="shared" si="406"/>
        <v>Night</v>
      </c>
      <c r="I26042" t="s">
        <v>30</v>
      </c>
      <c r="J26042" t="s">
        <v>2697</v>
      </c>
      <c r="K26042" t="s">
        <v>143</v>
      </c>
      <c r="L26042">
        <v>0</v>
      </c>
      <c r="M26042">
        <v>0</v>
      </c>
      <c r="N26042">
        <v>0</v>
      </c>
      <c r="O26042">
        <v>0</v>
      </c>
      <c r="P26042">
        <v>0</v>
      </c>
      <c r="Q26042" t="s">
        <v>24</v>
      </c>
      <c r="R26042" t="s">
        <v>197</v>
      </c>
      <c r="S26042" t="s">
        <v>406</v>
      </c>
      <c r="T26042" t="s">
        <v>25</v>
      </c>
      <c r="U26042" t="s">
        <v>27</v>
      </c>
      <c r="V26042" t="s">
        <v>2650</v>
      </c>
      <c r="W26042" t="s">
        <v>343</v>
      </c>
      <c r="X26042" t="s">
        <v>945</v>
      </c>
      <c r="Y26042" t="s">
        <v>407</v>
      </c>
      <c r="Z26042">
        <v>252545</v>
      </c>
    </row>
    <row r="26043" spans="1:26" x14ac:dyDescent="0.25">
      <c r="A26043" t="s">
        <v>262</v>
      </c>
      <c r="B26043" t="s">
        <v>50</v>
      </c>
      <c r="C26043" t="s">
        <v>21</v>
      </c>
      <c r="D26043">
        <v>2</v>
      </c>
      <c r="E26043">
        <v>1</v>
      </c>
      <c r="F26043" s="7">
        <v>40166</v>
      </c>
      <c r="G26043" s="5">
        <v>0.82430555555555562</v>
      </c>
      <c r="H26043" t="str">
        <f t="shared" si="406"/>
        <v>Night</v>
      </c>
      <c r="I26043" t="s">
        <v>30</v>
      </c>
      <c r="J26043" t="s">
        <v>26</v>
      </c>
      <c r="K26043" t="s">
        <v>212</v>
      </c>
      <c r="L26043">
        <v>0</v>
      </c>
      <c r="M26043">
        <v>0</v>
      </c>
      <c r="N26043">
        <v>0</v>
      </c>
      <c r="O26043">
        <v>0</v>
      </c>
      <c r="P26043">
        <v>0</v>
      </c>
      <c r="Q26043" t="s">
        <v>24</v>
      </c>
      <c r="R26043" t="s">
        <v>197</v>
      </c>
      <c r="S26043" t="s">
        <v>406</v>
      </c>
      <c r="T26043" t="s">
        <v>25</v>
      </c>
      <c r="U26043" t="s">
        <v>27</v>
      </c>
      <c r="V26043" t="s">
        <v>2650</v>
      </c>
      <c r="W26043" t="s">
        <v>343</v>
      </c>
      <c r="X26043" t="s">
        <v>945</v>
      </c>
      <c r="Y26043" t="s">
        <v>407</v>
      </c>
      <c r="Z26043">
        <v>245054</v>
      </c>
    </row>
    <row r="26044" spans="1:26" x14ac:dyDescent="0.25">
      <c r="A26044" t="s">
        <v>262</v>
      </c>
      <c r="B26044" t="s">
        <v>50</v>
      </c>
      <c r="C26044" t="s">
        <v>21</v>
      </c>
      <c r="D26044">
        <v>2</v>
      </c>
      <c r="E26044">
        <v>1</v>
      </c>
      <c r="F26044" s="7">
        <v>40181</v>
      </c>
      <c r="G26044" s="5">
        <v>0.77777777777777779</v>
      </c>
      <c r="H26044" t="str">
        <f t="shared" si="406"/>
        <v>Night</v>
      </c>
      <c r="I26044" t="s">
        <v>30</v>
      </c>
      <c r="J26044" t="s">
        <v>26</v>
      </c>
      <c r="K26044" t="s">
        <v>212</v>
      </c>
      <c r="L26044">
        <v>0</v>
      </c>
      <c r="M26044">
        <v>0</v>
      </c>
      <c r="N26044">
        <v>0</v>
      </c>
      <c r="O26044">
        <v>0</v>
      </c>
      <c r="P26044">
        <v>0</v>
      </c>
      <c r="Q26044" t="s">
        <v>24</v>
      </c>
      <c r="R26044" t="s">
        <v>2671</v>
      </c>
      <c r="S26044" t="s">
        <v>383</v>
      </c>
      <c r="T26044" t="s">
        <v>25</v>
      </c>
      <c r="U26044" t="s">
        <v>27</v>
      </c>
      <c r="V26044" t="s">
        <v>2650</v>
      </c>
      <c r="W26044" t="s">
        <v>343</v>
      </c>
      <c r="X26044" t="s">
        <v>945</v>
      </c>
      <c r="Y26044" t="s">
        <v>384</v>
      </c>
      <c r="Z26044">
        <v>247276</v>
      </c>
    </row>
    <row r="26045" spans="1:26" x14ac:dyDescent="0.25">
      <c r="A26045" t="s">
        <v>262</v>
      </c>
      <c r="B26045" t="s">
        <v>50</v>
      </c>
      <c r="C26045" t="s">
        <v>21</v>
      </c>
      <c r="D26045">
        <v>2</v>
      </c>
      <c r="E26045">
        <v>1</v>
      </c>
      <c r="F26045" s="7">
        <v>40216</v>
      </c>
      <c r="G26045" s="5">
        <v>0.93055555555555547</v>
      </c>
      <c r="H26045" t="str">
        <f t="shared" si="406"/>
        <v>Night</v>
      </c>
      <c r="I26045" t="s">
        <v>30</v>
      </c>
      <c r="J26045" t="s">
        <v>26</v>
      </c>
      <c r="K26045" t="s">
        <v>212</v>
      </c>
      <c r="L26045">
        <v>0</v>
      </c>
      <c r="M26045">
        <v>0</v>
      </c>
      <c r="N26045">
        <v>0</v>
      </c>
      <c r="O26045">
        <v>0</v>
      </c>
      <c r="P26045">
        <v>0</v>
      </c>
      <c r="Q26045" t="s">
        <v>24</v>
      </c>
      <c r="R26045" t="s">
        <v>2671</v>
      </c>
      <c r="S26045" t="s">
        <v>383</v>
      </c>
      <c r="T26045" t="s">
        <v>25</v>
      </c>
      <c r="U26045" t="s">
        <v>27</v>
      </c>
      <c r="V26045" t="s">
        <v>2650</v>
      </c>
      <c r="W26045" t="s">
        <v>343</v>
      </c>
      <c r="X26045" t="s">
        <v>945</v>
      </c>
      <c r="Y26045" t="s">
        <v>384</v>
      </c>
      <c r="Z26045">
        <v>252894</v>
      </c>
    </row>
    <row r="26046" spans="1:26" x14ac:dyDescent="0.25">
      <c r="A26046" t="s">
        <v>262</v>
      </c>
      <c r="B26046" t="s">
        <v>50</v>
      </c>
      <c r="C26046" t="s">
        <v>21</v>
      </c>
      <c r="D26046">
        <v>2</v>
      </c>
      <c r="E26046">
        <v>1</v>
      </c>
      <c r="F26046" s="7">
        <v>37998</v>
      </c>
      <c r="G26046" s="5">
        <v>0.89583333333333337</v>
      </c>
      <c r="H26046" t="str">
        <f t="shared" si="406"/>
        <v>Night</v>
      </c>
      <c r="I26046" t="s">
        <v>30</v>
      </c>
      <c r="J26046" t="s">
        <v>26</v>
      </c>
      <c r="K26046" t="s">
        <v>26</v>
      </c>
      <c r="L26046">
        <v>0</v>
      </c>
      <c r="M26046">
        <v>0</v>
      </c>
      <c r="N26046">
        <v>0</v>
      </c>
      <c r="O26046">
        <v>0</v>
      </c>
      <c r="P26046">
        <v>0</v>
      </c>
      <c r="Q26046" t="s">
        <v>24</v>
      </c>
      <c r="R26046" t="s">
        <v>2671</v>
      </c>
      <c r="S26046" t="s">
        <v>383</v>
      </c>
      <c r="T26046" t="s">
        <v>25</v>
      </c>
      <c r="U26046" t="s">
        <v>27</v>
      </c>
      <c r="V26046" t="s">
        <v>2650</v>
      </c>
      <c r="W26046" t="s">
        <v>343</v>
      </c>
      <c r="X26046" t="s">
        <v>945</v>
      </c>
      <c r="Y26046" t="s">
        <v>384</v>
      </c>
      <c r="Z26046">
        <v>335209</v>
      </c>
    </row>
    <row r="26047" spans="1:26" x14ac:dyDescent="0.25">
      <c r="A26047" t="s">
        <v>262</v>
      </c>
      <c r="B26047" t="s">
        <v>50</v>
      </c>
      <c r="C26047" t="s">
        <v>21</v>
      </c>
      <c r="D26047">
        <v>2</v>
      </c>
      <c r="E26047">
        <v>1</v>
      </c>
      <c r="F26047" s="7">
        <v>40570</v>
      </c>
      <c r="G26047" s="5">
        <v>0.98958333333333337</v>
      </c>
      <c r="H26047" t="str">
        <f t="shared" si="406"/>
        <v>Night</v>
      </c>
      <c r="I26047" t="s">
        <v>30</v>
      </c>
      <c r="J26047" t="s">
        <v>26</v>
      </c>
      <c r="K26047" t="s">
        <v>26</v>
      </c>
      <c r="L26047">
        <v>0</v>
      </c>
      <c r="M26047">
        <v>0</v>
      </c>
      <c r="N26047">
        <v>0</v>
      </c>
      <c r="O26047">
        <v>100</v>
      </c>
      <c r="P26047">
        <v>0.20000000300000001</v>
      </c>
      <c r="Q26047" t="s">
        <v>24</v>
      </c>
      <c r="R26047" t="s">
        <v>166</v>
      </c>
      <c r="S26047" t="s">
        <v>438</v>
      </c>
      <c r="T26047" t="s">
        <v>25</v>
      </c>
      <c r="U26047" t="s">
        <v>27</v>
      </c>
      <c r="V26047" t="s">
        <v>2653</v>
      </c>
      <c r="W26047" t="s">
        <v>343</v>
      </c>
      <c r="X26047" t="s">
        <v>945</v>
      </c>
      <c r="Y26047" t="s">
        <v>439</v>
      </c>
      <c r="Z26047">
        <v>343421</v>
      </c>
    </row>
    <row r="26048" spans="1:26" x14ac:dyDescent="0.25">
      <c r="A26048" t="s">
        <v>262</v>
      </c>
      <c r="B26048" t="s">
        <v>50</v>
      </c>
      <c r="C26048" t="s">
        <v>21</v>
      </c>
      <c r="D26048">
        <v>2</v>
      </c>
      <c r="E26048">
        <v>1</v>
      </c>
      <c r="F26048" s="7">
        <v>40931</v>
      </c>
      <c r="G26048" s="5">
        <v>0.79166666666666663</v>
      </c>
      <c r="H26048" t="str">
        <f t="shared" si="406"/>
        <v>Night</v>
      </c>
      <c r="I26048" t="s">
        <v>165</v>
      </c>
      <c r="J26048" t="s">
        <v>26</v>
      </c>
      <c r="K26048" t="s">
        <v>26</v>
      </c>
      <c r="L26048">
        <v>0</v>
      </c>
      <c r="M26048">
        <v>0</v>
      </c>
      <c r="N26048">
        <v>0</v>
      </c>
      <c r="O26048">
        <v>250</v>
      </c>
      <c r="P26048">
        <v>1</v>
      </c>
      <c r="Q26048" t="s">
        <v>24</v>
      </c>
      <c r="R26048" t="s">
        <v>2671</v>
      </c>
      <c r="S26048" t="s">
        <v>344</v>
      </c>
      <c r="T26048" t="s">
        <v>25</v>
      </c>
      <c r="U26048" t="s">
        <v>27</v>
      </c>
      <c r="V26048" t="s">
        <v>2650</v>
      </c>
      <c r="W26048" t="s">
        <v>343</v>
      </c>
      <c r="X26048" t="s">
        <v>945</v>
      </c>
      <c r="Y26048" t="s">
        <v>345</v>
      </c>
      <c r="Z26048">
        <v>325667</v>
      </c>
    </row>
    <row r="26049" spans="1:26" x14ac:dyDescent="0.25">
      <c r="A26049" t="s">
        <v>262</v>
      </c>
      <c r="B26049" t="s">
        <v>50</v>
      </c>
      <c r="C26049" t="s">
        <v>21</v>
      </c>
      <c r="D26049">
        <v>2</v>
      </c>
      <c r="E26049">
        <v>1</v>
      </c>
      <c r="F26049" s="7">
        <v>41277</v>
      </c>
      <c r="G26049" s="5">
        <v>0.88750000000000007</v>
      </c>
      <c r="H26049" t="str">
        <f t="shared" si="406"/>
        <v>Night</v>
      </c>
      <c r="I26049" t="s">
        <v>30</v>
      </c>
      <c r="J26049" t="s">
        <v>26</v>
      </c>
      <c r="K26049" t="s">
        <v>26</v>
      </c>
      <c r="L26049">
        <v>0</v>
      </c>
      <c r="M26049">
        <v>0</v>
      </c>
      <c r="N26049">
        <v>0</v>
      </c>
      <c r="O26049">
        <v>700</v>
      </c>
      <c r="P26049">
        <v>1</v>
      </c>
      <c r="Q26049" t="s">
        <v>24</v>
      </c>
      <c r="R26049" t="s">
        <v>160</v>
      </c>
      <c r="S26049" t="s">
        <v>158</v>
      </c>
      <c r="T26049" t="s">
        <v>25</v>
      </c>
      <c r="U26049" t="s">
        <v>27</v>
      </c>
      <c r="V26049" t="s">
        <v>2650</v>
      </c>
      <c r="W26049" t="s">
        <v>343</v>
      </c>
      <c r="X26049" t="s">
        <v>945</v>
      </c>
      <c r="Y26049" t="s">
        <v>159</v>
      </c>
      <c r="Z26049">
        <v>349114</v>
      </c>
    </row>
    <row r="26050" spans="1:26" x14ac:dyDescent="0.25">
      <c r="A26050" t="s">
        <v>262</v>
      </c>
      <c r="B26050" t="s">
        <v>50</v>
      </c>
      <c r="C26050" t="s">
        <v>21</v>
      </c>
      <c r="D26050">
        <v>2</v>
      </c>
      <c r="E26050">
        <v>1</v>
      </c>
      <c r="F26050" s="7">
        <v>41346</v>
      </c>
      <c r="G26050" s="5">
        <v>0.9375</v>
      </c>
      <c r="H26050" t="str">
        <f t="shared" si="406"/>
        <v>Night</v>
      </c>
      <c r="I26050" t="s">
        <v>30</v>
      </c>
      <c r="J26050" t="s">
        <v>26</v>
      </c>
      <c r="K26050" t="s">
        <v>143</v>
      </c>
      <c r="L26050">
        <v>0</v>
      </c>
      <c r="M26050">
        <v>0</v>
      </c>
      <c r="N26050">
        <v>0</v>
      </c>
      <c r="O26050" s="2">
        <v>1500</v>
      </c>
      <c r="P26050">
        <v>5</v>
      </c>
      <c r="Q26050" t="s">
        <v>24</v>
      </c>
      <c r="R26050" t="s">
        <v>86</v>
      </c>
      <c r="S26050" t="s">
        <v>96</v>
      </c>
      <c r="T26050" t="s">
        <v>25</v>
      </c>
      <c r="U26050" t="s">
        <v>27</v>
      </c>
      <c r="V26050" t="s">
        <v>2654</v>
      </c>
      <c r="W26050" t="s">
        <v>343</v>
      </c>
      <c r="X26050" t="s">
        <v>945</v>
      </c>
      <c r="Y26050" t="s">
        <v>97</v>
      </c>
      <c r="Z26050">
        <v>263099</v>
      </c>
    </row>
    <row r="26051" spans="1:26" x14ac:dyDescent="0.25">
      <c r="A26051" t="s">
        <v>262</v>
      </c>
      <c r="B26051" t="s">
        <v>50</v>
      </c>
      <c r="C26051" t="s">
        <v>21</v>
      </c>
      <c r="D26051">
        <v>2</v>
      </c>
      <c r="E26051">
        <v>1</v>
      </c>
      <c r="F26051" s="7">
        <v>40764</v>
      </c>
      <c r="G26051" s="5">
        <v>0.91666666666666663</v>
      </c>
      <c r="H26051" t="str">
        <f t="shared" ref="H26051:H26114" si="407">IF(AND(G26051&gt;=TIME(6,0,0),G26051&lt;TIME(18,0,0)),"Day","Night")</f>
        <v>Night</v>
      </c>
      <c r="I26051" t="s">
        <v>30</v>
      </c>
      <c r="J26051" t="s">
        <v>26</v>
      </c>
      <c r="K26051" t="s">
        <v>26</v>
      </c>
      <c r="L26051">
        <v>0</v>
      </c>
      <c r="M26051">
        <v>0</v>
      </c>
      <c r="N26051">
        <v>0</v>
      </c>
      <c r="O26051">
        <v>0</v>
      </c>
      <c r="P26051">
        <v>6</v>
      </c>
      <c r="Q26051" t="s">
        <v>24</v>
      </c>
      <c r="R26051" t="s">
        <v>86</v>
      </c>
      <c r="S26051" t="s">
        <v>489</v>
      </c>
      <c r="T26051" t="s">
        <v>25</v>
      </c>
      <c r="U26051" t="s">
        <v>64</v>
      </c>
      <c r="V26051" t="s">
        <v>2654</v>
      </c>
      <c r="W26051" t="s">
        <v>343</v>
      </c>
      <c r="X26051" t="s">
        <v>945</v>
      </c>
      <c r="Y26051" t="s">
        <v>490</v>
      </c>
      <c r="Z26051">
        <v>308579</v>
      </c>
    </row>
    <row r="26052" spans="1:26" x14ac:dyDescent="0.25">
      <c r="A26052" t="s">
        <v>262</v>
      </c>
      <c r="B26052" t="s">
        <v>50</v>
      </c>
      <c r="C26052" t="s">
        <v>21</v>
      </c>
      <c r="D26052">
        <v>2</v>
      </c>
      <c r="E26052">
        <v>1</v>
      </c>
      <c r="F26052" s="7">
        <v>41688</v>
      </c>
      <c r="G26052" s="5">
        <v>0.98263888888888884</v>
      </c>
      <c r="H26052" t="str">
        <f t="shared" si="407"/>
        <v>Night</v>
      </c>
      <c r="I26052" t="s">
        <v>30</v>
      </c>
      <c r="J26052" t="s">
        <v>2697</v>
      </c>
      <c r="K26052" t="s">
        <v>212</v>
      </c>
      <c r="L26052">
        <v>0</v>
      </c>
      <c r="M26052">
        <v>0</v>
      </c>
      <c r="N26052">
        <v>0</v>
      </c>
      <c r="O26052" s="2">
        <v>1500</v>
      </c>
      <c r="P26052">
        <v>7</v>
      </c>
      <c r="Q26052" t="s">
        <v>24</v>
      </c>
      <c r="R26052" t="s">
        <v>554</v>
      </c>
      <c r="S26052" t="s">
        <v>552</v>
      </c>
      <c r="T26052" t="s">
        <v>25</v>
      </c>
      <c r="U26052" t="s">
        <v>27</v>
      </c>
      <c r="V26052" t="s">
        <v>2658</v>
      </c>
      <c r="W26052" t="s">
        <v>343</v>
      </c>
      <c r="X26052" t="s">
        <v>945</v>
      </c>
      <c r="Y26052" t="s">
        <v>553</v>
      </c>
      <c r="Z26052">
        <v>355310</v>
      </c>
    </row>
    <row r="26053" spans="1:26" x14ac:dyDescent="0.25">
      <c r="A26053" t="s">
        <v>262</v>
      </c>
      <c r="B26053" t="s">
        <v>50</v>
      </c>
      <c r="C26053" t="s">
        <v>21</v>
      </c>
      <c r="D26053">
        <v>2</v>
      </c>
      <c r="E26053">
        <v>1</v>
      </c>
      <c r="F26053" s="7">
        <v>40004</v>
      </c>
      <c r="G26053" s="5">
        <v>0.92013888888888884</v>
      </c>
      <c r="H26053" t="str">
        <f t="shared" si="407"/>
        <v>Night</v>
      </c>
      <c r="I26053" t="s">
        <v>30</v>
      </c>
      <c r="J26053" t="s">
        <v>26</v>
      </c>
      <c r="K26053" t="s">
        <v>26</v>
      </c>
      <c r="L26053">
        <v>0</v>
      </c>
      <c r="M26053">
        <v>0</v>
      </c>
      <c r="N26053">
        <v>0</v>
      </c>
      <c r="O26053" s="2">
        <v>1500</v>
      </c>
      <c r="P26053">
        <v>8</v>
      </c>
      <c r="Q26053" t="s">
        <v>24</v>
      </c>
      <c r="R26053" t="s">
        <v>816</v>
      </c>
      <c r="S26053" t="s">
        <v>1150</v>
      </c>
      <c r="T26053" t="s">
        <v>25</v>
      </c>
      <c r="U26053" t="s">
        <v>27</v>
      </c>
      <c r="V26053" t="s">
        <v>2650</v>
      </c>
      <c r="W26053" t="s">
        <v>343</v>
      </c>
      <c r="X26053" t="s">
        <v>945</v>
      </c>
      <c r="Y26053" t="s">
        <v>1151</v>
      </c>
      <c r="Z26053">
        <v>340920</v>
      </c>
    </row>
    <row r="26054" spans="1:26" x14ac:dyDescent="0.25">
      <c r="A26054" t="s">
        <v>262</v>
      </c>
      <c r="B26054" t="s">
        <v>50</v>
      </c>
      <c r="C26054" t="s">
        <v>21</v>
      </c>
      <c r="D26054">
        <v>2</v>
      </c>
      <c r="E26054">
        <v>1</v>
      </c>
      <c r="F26054" s="7">
        <v>41249</v>
      </c>
      <c r="G26054" s="5">
        <v>0.90625</v>
      </c>
      <c r="H26054" t="str">
        <f t="shared" si="407"/>
        <v>Night</v>
      </c>
      <c r="I26054" t="s">
        <v>30</v>
      </c>
      <c r="J26054" t="s">
        <v>26</v>
      </c>
      <c r="K26054" t="s">
        <v>26</v>
      </c>
      <c r="L26054">
        <v>0</v>
      </c>
      <c r="M26054">
        <v>0</v>
      </c>
      <c r="N26054">
        <v>0</v>
      </c>
      <c r="O26054" s="2">
        <v>3100</v>
      </c>
      <c r="P26054">
        <v>25</v>
      </c>
      <c r="Q26054" t="s">
        <v>24</v>
      </c>
      <c r="R26054" t="s">
        <v>2666</v>
      </c>
      <c r="S26054" t="s">
        <v>286</v>
      </c>
      <c r="T26054" t="s">
        <v>25</v>
      </c>
      <c r="U26054" t="s">
        <v>27</v>
      </c>
      <c r="V26054" t="s">
        <v>2665</v>
      </c>
      <c r="W26054" t="s">
        <v>343</v>
      </c>
      <c r="X26054" t="s">
        <v>945</v>
      </c>
      <c r="Y26054" t="s">
        <v>287</v>
      </c>
      <c r="Z26054">
        <v>354506</v>
      </c>
    </row>
    <row r="26055" spans="1:26" x14ac:dyDescent="0.25">
      <c r="A26055" t="s">
        <v>262</v>
      </c>
      <c r="B26055" t="s">
        <v>50</v>
      </c>
      <c r="C26055" t="s">
        <v>21</v>
      </c>
      <c r="D26055">
        <v>2</v>
      </c>
      <c r="E26055">
        <v>1</v>
      </c>
      <c r="F26055" s="7">
        <v>40444</v>
      </c>
      <c r="G26055" s="5">
        <v>0.95833333333333337</v>
      </c>
      <c r="H26055" t="str">
        <f t="shared" si="407"/>
        <v>Night</v>
      </c>
      <c r="I26055" t="s">
        <v>30</v>
      </c>
      <c r="J26055" t="s">
        <v>26</v>
      </c>
      <c r="K26055" t="s">
        <v>26</v>
      </c>
      <c r="L26055">
        <v>0</v>
      </c>
      <c r="M26055">
        <v>0</v>
      </c>
      <c r="N26055">
        <v>0</v>
      </c>
      <c r="O26055">
        <v>8</v>
      </c>
      <c r="P26055">
        <v>0</v>
      </c>
      <c r="Q26055" t="s">
        <v>24</v>
      </c>
      <c r="R26055" t="s">
        <v>166</v>
      </c>
      <c r="S26055" t="s">
        <v>438</v>
      </c>
      <c r="T26055" t="s">
        <v>25</v>
      </c>
      <c r="U26055" t="s">
        <v>27</v>
      </c>
      <c r="V26055" t="s">
        <v>2653</v>
      </c>
      <c r="W26055" t="s">
        <v>343</v>
      </c>
      <c r="X26055" t="s">
        <v>945</v>
      </c>
      <c r="Y26055" t="s">
        <v>439</v>
      </c>
      <c r="Z26055">
        <v>243805</v>
      </c>
    </row>
    <row r="26056" spans="1:26" x14ac:dyDescent="0.25">
      <c r="A26056" t="s">
        <v>262</v>
      </c>
      <c r="B26056" t="s">
        <v>50</v>
      </c>
      <c r="C26056" t="s">
        <v>21</v>
      </c>
      <c r="D26056">
        <v>2</v>
      </c>
      <c r="E26056">
        <v>1</v>
      </c>
      <c r="F26056" s="7">
        <v>42104</v>
      </c>
      <c r="G26056" s="5">
        <v>0.93055555555555547</v>
      </c>
      <c r="H26056" t="str">
        <f t="shared" si="407"/>
        <v>Night</v>
      </c>
      <c r="I26056" t="s">
        <v>30</v>
      </c>
      <c r="J26056" t="s">
        <v>26</v>
      </c>
      <c r="K26056" t="s">
        <v>26</v>
      </c>
      <c r="L26056">
        <v>0</v>
      </c>
      <c r="M26056">
        <v>0</v>
      </c>
      <c r="N26056">
        <v>0</v>
      </c>
      <c r="O26056">
        <v>10</v>
      </c>
      <c r="P26056">
        <v>0</v>
      </c>
      <c r="Q26056" t="s">
        <v>24</v>
      </c>
      <c r="R26056" t="s">
        <v>197</v>
      </c>
      <c r="S26056" t="s">
        <v>406</v>
      </c>
      <c r="T26056" t="s">
        <v>25</v>
      </c>
      <c r="U26056" t="s">
        <v>27</v>
      </c>
      <c r="V26056" t="s">
        <v>2650</v>
      </c>
      <c r="W26056" t="s">
        <v>343</v>
      </c>
      <c r="X26056" t="s">
        <v>945</v>
      </c>
      <c r="Y26056" t="s">
        <v>407</v>
      </c>
      <c r="Z26056">
        <v>224682</v>
      </c>
    </row>
    <row r="26057" spans="1:26" x14ac:dyDescent="0.25">
      <c r="A26057" t="s">
        <v>262</v>
      </c>
      <c r="B26057" t="s">
        <v>50</v>
      </c>
      <c r="C26057" t="s">
        <v>21</v>
      </c>
      <c r="D26057">
        <v>2</v>
      </c>
      <c r="E26057">
        <v>1</v>
      </c>
      <c r="F26057" s="7">
        <v>41035</v>
      </c>
      <c r="G26057" s="5">
        <v>0.97916666666666663</v>
      </c>
      <c r="H26057" t="str">
        <f t="shared" si="407"/>
        <v>Night</v>
      </c>
      <c r="I26057" t="s">
        <v>30</v>
      </c>
      <c r="J26057" t="s">
        <v>26</v>
      </c>
      <c r="K26057" t="s">
        <v>26</v>
      </c>
      <c r="L26057">
        <v>0</v>
      </c>
      <c r="M26057">
        <v>0</v>
      </c>
      <c r="N26057">
        <v>0</v>
      </c>
      <c r="O26057">
        <v>50</v>
      </c>
      <c r="P26057">
        <v>0</v>
      </c>
      <c r="Q26057" t="s">
        <v>24</v>
      </c>
      <c r="R26057" t="s">
        <v>166</v>
      </c>
      <c r="S26057" t="s">
        <v>166</v>
      </c>
      <c r="T26057" t="s">
        <v>25</v>
      </c>
      <c r="U26057" t="s">
        <v>27</v>
      </c>
      <c r="V26057" t="s">
        <v>2653</v>
      </c>
      <c r="W26057" t="s">
        <v>343</v>
      </c>
      <c r="X26057" t="s">
        <v>945</v>
      </c>
      <c r="Y26057" t="s">
        <v>167</v>
      </c>
      <c r="Z26057">
        <v>219587</v>
      </c>
    </row>
    <row r="26058" spans="1:26" x14ac:dyDescent="0.25">
      <c r="A26058" t="s">
        <v>262</v>
      </c>
      <c r="B26058" t="s">
        <v>50</v>
      </c>
      <c r="C26058" t="s">
        <v>21</v>
      </c>
      <c r="D26058">
        <v>2</v>
      </c>
      <c r="E26058">
        <v>1</v>
      </c>
      <c r="F26058" s="7">
        <v>41041</v>
      </c>
      <c r="G26058" s="5">
        <v>0.92361111111111116</v>
      </c>
      <c r="H26058" t="str">
        <f t="shared" si="407"/>
        <v>Night</v>
      </c>
      <c r="I26058" t="s">
        <v>165</v>
      </c>
      <c r="J26058" t="s">
        <v>26</v>
      </c>
      <c r="K26058" t="s">
        <v>26</v>
      </c>
      <c r="L26058">
        <v>0</v>
      </c>
      <c r="M26058">
        <v>0</v>
      </c>
      <c r="N26058">
        <v>0</v>
      </c>
      <c r="O26058">
        <v>50</v>
      </c>
      <c r="P26058">
        <v>0</v>
      </c>
      <c r="Q26058" t="s">
        <v>24</v>
      </c>
      <c r="R26058" t="s">
        <v>295</v>
      </c>
      <c r="S26058" t="s">
        <v>293</v>
      </c>
      <c r="T26058" t="s">
        <v>25</v>
      </c>
      <c r="U26058" t="s">
        <v>27</v>
      </c>
      <c r="V26058" t="s">
        <v>2652</v>
      </c>
      <c r="W26058" t="s">
        <v>343</v>
      </c>
      <c r="X26058" t="s">
        <v>945</v>
      </c>
      <c r="Y26058" t="s">
        <v>294</v>
      </c>
      <c r="Z26058">
        <v>237342</v>
      </c>
    </row>
    <row r="26059" spans="1:26" x14ac:dyDescent="0.25">
      <c r="A26059" t="s">
        <v>262</v>
      </c>
      <c r="B26059" t="s">
        <v>50</v>
      </c>
      <c r="C26059" t="s">
        <v>21</v>
      </c>
      <c r="D26059">
        <v>2</v>
      </c>
      <c r="E26059">
        <v>1</v>
      </c>
      <c r="F26059" s="7">
        <v>42134</v>
      </c>
      <c r="G26059" s="5">
        <v>0.98958333333333337</v>
      </c>
      <c r="H26059" t="str">
        <f t="shared" si="407"/>
        <v>Night</v>
      </c>
      <c r="I26059" t="s">
        <v>30</v>
      </c>
      <c r="J26059" t="s">
        <v>26</v>
      </c>
      <c r="K26059" t="s">
        <v>26</v>
      </c>
      <c r="L26059">
        <v>0</v>
      </c>
      <c r="M26059">
        <v>0</v>
      </c>
      <c r="N26059">
        <v>0</v>
      </c>
      <c r="O26059">
        <v>50</v>
      </c>
      <c r="P26059">
        <v>0</v>
      </c>
      <c r="Q26059" t="s">
        <v>24</v>
      </c>
      <c r="R26059" t="s">
        <v>2666</v>
      </c>
      <c r="S26059" t="s">
        <v>1291</v>
      </c>
      <c r="T26059" t="s">
        <v>25</v>
      </c>
      <c r="U26059" t="s">
        <v>27</v>
      </c>
      <c r="V26059" t="s">
        <v>2665</v>
      </c>
      <c r="W26059" t="s">
        <v>343</v>
      </c>
      <c r="X26059" t="s">
        <v>945</v>
      </c>
      <c r="Y26059" t="s">
        <v>1292</v>
      </c>
      <c r="Z26059">
        <v>234173</v>
      </c>
    </row>
    <row r="26060" spans="1:26" x14ac:dyDescent="0.25">
      <c r="A26060" t="s">
        <v>262</v>
      </c>
      <c r="B26060" t="s">
        <v>50</v>
      </c>
      <c r="C26060" t="s">
        <v>21</v>
      </c>
      <c r="D26060">
        <v>2</v>
      </c>
      <c r="E26060">
        <v>1</v>
      </c>
      <c r="F26060" s="7">
        <v>37339</v>
      </c>
      <c r="G26060" s="5">
        <v>0.30694444444444441</v>
      </c>
      <c r="H26060" t="str">
        <f t="shared" si="407"/>
        <v>Day</v>
      </c>
      <c r="I26060" t="s">
        <v>56</v>
      </c>
      <c r="J26060" t="s">
        <v>26</v>
      </c>
      <c r="K26060" t="s">
        <v>26</v>
      </c>
      <c r="L26060">
        <v>0</v>
      </c>
      <c r="M26060">
        <v>0</v>
      </c>
      <c r="N26060">
        <v>0</v>
      </c>
      <c r="O26060">
        <v>75</v>
      </c>
      <c r="P26060">
        <v>0</v>
      </c>
      <c r="Q26060" t="s">
        <v>24</v>
      </c>
      <c r="R26060" t="s">
        <v>295</v>
      </c>
      <c r="S26060" t="s">
        <v>293</v>
      </c>
      <c r="T26060" t="s">
        <v>25</v>
      </c>
      <c r="U26060" t="s">
        <v>27</v>
      </c>
      <c r="V26060" t="s">
        <v>2652</v>
      </c>
      <c r="W26060" t="s">
        <v>343</v>
      </c>
      <c r="X26060" t="s">
        <v>945</v>
      </c>
      <c r="Y26060" t="s">
        <v>294</v>
      </c>
      <c r="Z26060">
        <v>360363</v>
      </c>
    </row>
    <row r="26061" spans="1:26" x14ac:dyDescent="0.25">
      <c r="A26061" t="s">
        <v>262</v>
      </c>
      <c r="B26061" t="s">
        <v>50</v>
      </c>
      <c r="C26061" t="s">
        <v>21</v>
      </c>
      <c r="D26061">
        <v>2</v>
      </c>
      <c r="E26061">
        <v>1</v>
      </c>
      <c r="F26061" s="7">
        <v>40166</v>
      </c>
      <c r="G26061" s="5">
        <v>0.76736111111111116</v>
      </c>
      <c r="H26061" t="str">
        <f t="shared" si="407"/>
        <v>Night</v>
      </c>
      <c r="I26061" t="s">
        <v>30</v>
      </c>
      <c r="J26061" t="s">
        <v>114</v>
      </c>
      <c r="K26061" t="s">
        <v>143</v>
      </c>
      <c r="L26061">
        <v>0</v>
      </c>
      <c r="M26061">
        <v>0</v>
      </c>
      <c r="N26061">
        <v>0</v>
      </c>
      <c r="O26061">
        <v>75</v>
      </c>
      <c r="P26061">
        <v>0</v>
      </c>
      <c r="Q26061" t="s">
        <v>24</v>
      </c>
      <c r="R26061" t="s">
        <v>160</v>
      </c>
      <c r="S26061" t="s">
        <v>158</v>
      </c>
      <c r="T26061" t="s">
        <v>25</v>
      </c>
      <c r="U26061" t="s">
        <v>27</v>
      </c>
      <c r="V26061" t="s">
        <v>2650</v>
      </c>
      <c r="W26061" t="s">
        <v>343</v>
      </c>
      <c r="X26061" t="s">
        <v>945</v>
      </c>
      <c r="Y26061" t="s">
        <v>159</v>
      </c>
      <c r="Z26061">
        <v>300907</v>
      </c>
    </row>
    <row r="26062" spans="1:26" x14ac:dyDescent="0.25">
      <c r="A26062" t="s">
        <v>262</v>
      </c>
      <c r="B26062" t="s">
        <v>50</v>
      </c>
      <c r="C26062" t="s">
        <v>21</v>
      </c>
      <c r="D26062">
        <v>2</v>
      </c>
      <c r="E26062">
        <v>1</v>
      </c>
      <c r="F26062" s="7">
        <v>40892</v>
      </c>
      <c r="G26062" s="5">
        <v>0.6645833333333333</v>
      </c>
      <c r="H26062" t="str">
        <f t="shared" si="407"/>
        <v>Day</v>
      </c>
      <c r="I26062" t="s">
        <v>56</v>
      </c>
      <c r="J26062" t="s">
        <v>26</v>
      </c>
      <c r="K26062" t="s">
        <v>26</v>
      </c>
      <c r="L26062">
        <v>0</v>
      </c>
      <c r="M26062">
        <v>0</v>
      </c>
      <c r="N26062">
        <v>0</v>
      </c>
      <c r="O26062">
        <v>100</v>
      </c>
      <c r="P26062">
        <v>0</v>
      </c>
      <c r="Q26062" t="s">
        <v>24</v>
      </c>
      <c r="R26062" t="s">
        <v>128</v>
      </c>
      <c r="S26062" t="s">
        <v>1319</v>
      </c>
      <c r="T26062" t="s">
        <v>25</v>
      </c>
      <c r="U26062" t="s">
        <v>27</v>
      </c>
      <c r="V26062" t="s">
        <v>2657</v>
      </c>
      <c r="W26062" t="s">
        <v>343</v>
      </c>
      <c r="X26062" t="s">
        <v>945</v>
      </c>
      <c r="Y26062" t="s">
        <v>1320</v>
      </c>
      <c r="Z26062">
        <v>236328</v>
      </c>
    </row>
    <row r="26063" spans="1:26" x14ac:dyDescent="0.25">
      <c r="A26063" t="s">
        <v>262</v>
      </c>
      <c r="B26063" t="s">
        <v>50</v>
      </c>
      <c r="C26063" t="s">
        <v>21</v>
      </c>
      <c r="D26063">
        <v>0</v>
      </c>
      <c r="E26063">
        <v>1</v>
      </c>
      <c r="F26063" s="7">
        <v>41178</v>
      </c>
      <c r="G26063" s="5">
        <v>0.98611111111111116</v>
      </c>
      <c r="H26063" t="str">
        <f t="shared" si="407"/>
        <v>Night</v>
      </c>
      <c r="I26063" t="s">
        <v>30</v>
      </c>
      <c r="J26063" t="s">
        <v>26</v>
      </c>
      <c r="K26063" t="s">
        <v>26</v>
      </c>
      <c r="L26063">
        <v>0</v>
      </c>
      <c r="M26063">
        <v>0</v>
      </c>
      <c r="N26063">
        <v>0</v>
      </c>
      <c r="O26063">
        <v>200</v>
      </c>
      <c r="P26063">
        <v>0</v>
      </c>
      <c r="Q26063" t="s">
        <v>24</v>
      </c>
      <c r="R26063" t="s">
        <v>166</v>
      </c>
      <c r="S26063" t="s">
        <v>438</v>
      </c>
      <c r="T26063" t="s">
        <v>25</v>
      </c>
      <c r="U26063" t="s">
        <v>64</v>
      </c>
      <c r="V26063" t="s">
        <v>2653</v>
      </c>
      <c r="W26063" t="s">
        <v>343</v>
      </c>
      <c r="X26063" t="s">
        <v>945</v>
      </c>
      <c r="Y26063" t="s">
        <v>439</v>
      </c>
      <c r="Z26063">
        <v>243343</v>
      </c>
    </row>
    <row r="26064" spans="1:26" x14ac:dyDescent="0.25">
      <c r="A26064" t="s">
        <v>262</v>
      </c>
      <c r="B26064" t="s">
        <v>50</v>
      </c>
      <c r="C26064" t="s">
        <v>21</v>
      </c>
      <c r="D26064">
        <v>2</v>
      </c>
      <c r="E26064">
        <v>1</v>
      </c>
      <c r="F26064" s="7">
        <v>36537</v>
      </c>
      <c r="G26064" s="5">
        <v>0.7319444444444444</v>
      </c>
      <c r="H26064" t="str">
        <f t="shared" si="407"/>
        <v>Day</v>
      </c>
      <c r="I26064" t="s">
        <v>30</v>
      </c>
      <c r="J26064" t="s">
        <v>26</v>
      </c>
      <c r="K26064" t="s">
        <v>26</v>
      </c>
      <c r="L26064">
        <v>0</v>
      </c>
      <c r="M26064">
        <v>0</v>
      </c>
      <c r="N26064">
        <v>0</v>
      </c>
      <c r="O26064">
        <v>200</v>
      </c>
      <c r="P26064">
        <v>0</v>
      </c>
      <c r="Q26064" t="s">
        <v>24</v>
      </c>
      <c r="R26064" t="s">
        <v>245</v>
      </c>
      <c r="S26064" t="s">
        <v>243</v>
      </c>
      <c r="T26064" t="s">
        <v>25</v>
      </c>
      <c r="U26064" t="s">
        <v>27</v>
      </c>
      <c r="V26064" t="s">
        <v>2654</v>
      </c>
      <c r="W26064" t="s">
        <v>343</v>
      </c>
      <c r="X26064" t="s">
        <v>945</v>
      </c>
      <c r="Y26064" t="s">
        <v>244</v>
      </c>
      <c r="Z26064">
        <v>239267</v>
      </c>
    </row>
    <row r="26065" spans="1:26" x14ac:dyDescent="0.25">
      <c r="A26065" t="s">
        <v>1659</v>
      </c>
      <c r="B26065" t="s">
        <v>50</v>
      </c>
      <c r="C26065" t="s">
        <v>21</v>
      </c>
      <c r="D26065">
        <v>2</v>
      </c>
      <c r="E26065">
        <v>1</v>
      </c>
      <c r="F26065" s="7">
        <v>40803</v>
      </c>
      <c r="G26065" s="5">
        <v>0.6</v>
      </c>
      <c r="H26065" t="str">
        <f t="shared" si="407"/>
        <v>Day</v>
      </c>
      <c r="I26065" t="s">
        <v>30</v>
      </c>
      <c r="J26065" t="s">
        <v>26</v>
      </c>
      <c r="K26065" t="s">
        <v>26</v>
      </c>
      <c r="L26065">
        <v>0</v>
      </c>
      <c r="M26065">
        <v>0</v>
      </c>
      <c r="N26065">
        <v>0</v>
      </c>
      <c r="O26065">
        <v>300</v>
      </c>
      <c r="P26065">
        <v>0</v>
      </c>
      <c r="Q26065" t="s">
        <v>24</v>
      </c>
      <c r="R26065" t="s">
        <v>184</v>
      </c>
      <c r="S26065" t="s">
        <v>184</v>
      </c>
      <c r="T26065" t="s">
        <v>25</v>
      </c>
      <c r="U26065" t="s">
        <v>27</v>
      </c>
      <c r="V26065" t="s">
        <v>2650</v>
      </c>
      <c r="W26065" t="s">
        <v>343</v>
      </c>
      <c r="X26065" t="s">
        <v>945</v>
      </c>
      <c r="Y26065" t="s">
        <v>185</v>
      </c>
      <c r="Z26065">
        <v>204451</v>
      </c>
    </row>
    <row r="26066" spans="1:26" x14ac:dyDescent="0.25">
      <c r="A26066" t="s">
        <v>903</v>
      </c>
      <c r="B26066" t="s">
        <v>50</v>
      </c>
      <c r="C26066" t="s">
        <v>21</v>
      </c>
      <c r="D26066">
        <v>0</v>
      </c>
      <c r="E26066">
        <v>1</v>
      </c>
      <c r="F26066" s="7">
        <v>36863</v>
      </c>
      <c r="G26066" s="5">
        <v>0.55208333333333337</v>
      </c>
      <c r="H26066" t="str">
        <f t="shared" si="407"/>
        <v>Day</v>
      </c>
      <c r="I26066" t="s">
        <v>30</v>
      </c>
      <c r="J26066" t="s">
        <v>125</v>
      </c>
      <c r="K26066" t="s">
        <v>113</v>
      </c>
      <c r="L26066">
        <v>0</v>
      </c>
      <c r="M26066">
        <v>0</v>
      </c>
      <c r="N26066">
        <v>0</v>
      </c>
      <c r="O26066" s="2">
        <v>1300</v>
      </c>
      <c r="P26066">
        <v>0</v>
      </c>
      <c r="Q26066" t="s">
        <v>24</v>
      </c>
      <c r="R26066" t="s">
        <v>86</v>
      </c>
      <c r="S26066" t="s">
        <v>96</v>
      </c>
      <c r="T26066" t="s">
        <v>25</v>
      </c>
      <c r="U26066" t="s">
        <v>27</v>
      </c>
      <c r="V26066" t="s">
        <v>2654</v>
      </c>
      <c r="W26066" t="s">
        <v>343</v>
      </c>
      <c r="X26066" t="s">
        <v>945</v>
      </c>
      <c r="Y26066" t="s">
        <v>97</v>
      </c>
      <c r="Z26066">
        <v>212194</v>
      </c>
    </row>
    <row r="26067" spans="1:26" x14ac:dyDescent="0.25">
      <c r="A26067" t="s">
        <v>903</v>
      </c>
      <c r="B26067" t="s">
        <v>50</v>
      </c>
      <c r="C26067" t="s">
        <v>21</v>
      </c>
      <c r="D26067">
        <v>1</v>
      </c>
      <c r="E26067">
        <v>1</v>
      </c>
      <c r="F26067" s="7">
        <v>38476</v>
      </c>
      <c r="G26067" s="5">
        <v>0.3298611111111111</v>
      </c>
      <c r="H26067" t="str">
        <f t="shared" si="407"/>
        <v>Day</v>
      </c>
      <c r="I26067" t="s">
        <v>56</v>
      </c>
      <c r="J26067" t="s">
        <v>122</v>
      </c>
      <c r="K26067" t="s">
        <v>26</v>
      </c>
      <c r="L26067">
        <v>0</v>
      </c>
      <c r="M26067">
        <v>0</v>
      </c>
      <c r="N26067">
        <v>0</v>
      </c>
      <c r="O26067">
        <v>0</v>
      </c>
      <c r="P26067">
        <v>0</v>
      </c>
      <c r="Q26067" t="s">
        <v>24</v>
      </c>
      <c r="R26067" t="s">
        <v>707</v>
      </c>
      <c r="S26067" t="s">
        <v>705</v>
      </c>
      <c r="T26067" t="s">
        <v>25</v>
      </c>
      <c r="U26067" t="s">
        <v>27</v>
      </c>
      <c r="V26067" t="s">
        <v>2650</v>
      </c>
      <c r="W26067" t="s">
        <v>343</v>
      </c>
      <c r="X26067" t="s">
        <v>945</v>
      </c>
      <c r="Y26067" t="s">
        <v>706</v>
      </c>
      <c r="Z26067">
        <v>217185</v>
      </c>
    </row>
    <row r="26068" spans="1:26" x14ac:dyDescent="0.25">
      <c r="A26068" t="s">
        <v>903</v>
      </c>
      <c r="B26068" t="s">
        <v>50</v>
      </c>
      <c r="C26068" t="s">
        <v>21</v>
      </c>
      <c r="D26068">
        <v>2</v>
      </c>
      <c r="E26068">
        <v>1</v>
      </c>
      <c r="F26068" s="7">
        <v>37121</v>
      </c>
      <c r="G26068" s="5">
        <v>0.39583333333333331</v>
      </c>
      <c r="H26068" t="str">
        <f t="shared" si="407"/>
        <v>Day</v>
      </c>
      <c r="I26068" t="s">
        <v>36</v>
      </c>
      <c r="J26068" t="s">
        <v>26</v>
      </c>
      <c r="K26068" t="s">
        <v>26</v>
      </c>
      <c r="L26068">
        <v>0</v>
      </c>
      <c r="M26068">
        <v>0</v>
      </c>
      <c r="N26068">
        <v>0</v>
      </c>
      <c r="O26068">
        <v>0</v>
      </c>
      <c r="P26068">
        <v>0</v>
      </c>
      <c r="Q26068" t="s">
        <v>24</v>
      </c>
      <c r="R26068" t="s">
        <v>2664</v>
      </c>
      <c r="S26068" t="s">
        <v>568</v>
      </c>
      <c r="T26068" t="s">
        <v>25</v>
      </c>
      <c r="U26068" t="s">
        <v>27</v>
      </c>
      <c r="V26068" t="s">
        <v>2664</v>
      </c>
      <c r="W26068" t="s">
        <v>343</v>
      </c>
      <c r="X26068" t="s">
        <v>945</v>
      </c>
      <c r="Y26068" t="s">
        <v>569</v>
      </c>
      <c r="Z26068">
        <v>213020</v>
      </c>
    </row>
    <row r="26069" spans="1:26" x14ac:dyDescent="0.25">
      <c r="A26069" t="s">
        <v>903</v>
      </c>
      <c r="B26069" t="s">
        <v>50</v>
      </c>
      <c r="C26069" t="s">
        <v>21</v>
      </c>
      <c r="D26069">
        <v>2</v>
      </c>
      <c r="E26069">
        <v>1</v>
      </c>
      <c r="F26069" s="7">
        <v>40045</v>
      </c>
      <c r="G26069" s="5">
        <v>0.4201388888888889</v>
      </c>
      <c r="H26069" t="str">
        <f t="shared" si="407"/>
        <v>Day</v>
      </c>
      <c r="I26069" t="s">
        <v>56</v>
      </c>
      <c r="J26069" t="s">
        <v>26</v>
      </c>
      <c r="K26069" t="s">
        <v>26</v>
      </c>
      <c r="L26069">
        <v>0</v>
      </c>
      <c r="M26069">
        <v>0</v>
      </c>
      <c r="N26069">
        <v>0</v>
      </c>
      <c r="O26069">
        <v>0</v>
      </c>
      <c r="P26069">
        <v>0</v>
      </c>
      <c r="Q26069" t="s">
        <v>24</v>
      </c>
      <c r="R26069" t="s">
        <v>2664</v>
      </c>
      <c r="S26069" t="s">
        <v>568</v>
      </c>
      <c r="T26069" t="s">
        <v>25</v>
      </c>
      <c r="U26069" t="s">
        <v>27</v>
      </c>
      <c r="V26069" t="s">
        <v>2664</v>
      </c>
      <c r="W26069" t="s">
        <v>343</v>
      </c>
      <c r="X26069" t="s">
        <v>945</v>
      </c>
      <c r="Y26069" t="s">
        <v>569</v>
      </c>
      <c r="Z26069">
        <v>214823</v>
      </c>
    </row>
    <row r="26070" spans="1:26" x14ac:dyDescent="0.25">
      <c r="A26070" t="s">
        <v>903</v>
      </c>
      <c r="B26070" t="s">
        <v>50</v>
      </c>
      <c r="C26070" t="s">
        <v>21</v>
      </c>
      <c r="D26070">
        <v>2</v>
      </c>
      <c r="E26070">
        <v>1</v>
      </c>
      <c r="F26070" s="7">
        <v>40449</v>
      </c>
      <c r="G26070" s="5">
        <v>0.72083333333333333</v>
      </c>
      <c r="H26070" t="str">
        <f t="shared" si="407"/>
        <v>Day</v>
      </c>
      <c r="I26070" t="s">
        <v>30</v>
      </c>
      <c r="J26070" t="s">
        <v>26</v>
      </c>
      <c r="K26070" t="s">
        <v>26</v>
      </c>
      <c r="L26070">
        <v>0</v>
      </c>
      <c r="M26070">
        <v>0</v>
      </c>
      <c r="N26070">
        <v>0</v>
      </c>
      <c r="O26070">
        <v>0</v>
      </c>
      <c r="P26070">
        <v>0</v>
      </c>
      <c r="Q26070" t="s">
        <v>24</v>
      </c>
      <c r="R26070" t="s">
        <v>2666</v>
      </c>
      <c r="S26070" t="s">
        <v>286</v>
      </c>
      <c r="T26070" t="s">
        <v>25</v>
      </c>
      <c r="U26070" t="s">
        <v>64</v>
      </c>
      <c r="V26070" t="s">
        <v>2665</v>
      </c>
      <c r="W26070" t="s">
        <v>343</v>
      </c>
      <c r="X26070" t="s">
        <v>945</v>
      </c>
      <c r="Y26070" t="s">
        <v>287</v>
      </c>
      <c r="Z26070">
        <v>200178</v>
      </c>
    </row>
    <row r="26071" spans="1:26" x14ac:dyDescent="0.25">
      <c r="A26071" t="s">
        <v>903</v>
      </c>
      <c r="B26071" t="s">
        <v>50</v>
      </c>
      <c r="C26071" t="s">
        <v>21</v>
      </c>
      <c r="D26071">
        <v>2</v>
      </c>
      <c r="E26071">
        <v>1</v>
      </c>
      <c r="F26071" s="7">
        <v>41227</v>
      </c>
      <c r="G26071" s="5">
        <v>0.71597222222222223</v>
      </c>
      <c r="H26071" t="str">
        <f t="shared" si="407"/>
        <v>Day</v>
      </c>
      <c r="I26071" t="s">
        <v>30</v>
      </c>
      <c r="J26071" t="s">
        <v>26</v>
      </c>
      <c r="K26071" t="s">
        <v>26</v>
      </c>
      <c r="L26071">
        <v>0</v>
      </c>
      <c r="M26071">
        <v>0</v>
      </c>
      <c r="N26071">
        <v>0</v>
      </c>
      <c r="O26071">
        <v>0</v>
      </c>
      <c r="P26071">
        <v>0</v>
      </c>
      <c r="Q26071" t="s">
        <v>24</v>
      </c>
      <c r="R26071" t="s">
        <v>197</v>
      </c>
      <c r="S26071" t="s">
        <v>406</v>
      </c>
      <c r="T26071" t="s">
        <v>25</v>
      </c>
      <c r="U26071" t="s">
        <v>27</v>
      </c>
      <c r="V26071" t="s">
        <v>2650</v>
      </c>
      <c r="W26071" t="s">
        <v>343</v>
      </c>
      <c r="X26071" t="s">
        <v>945</v>
      </c>
      <c r="Y26071" t="s">
        <v>407</v>
      </c>
      <c r="Z26071">
        <v>218943</v>
      </c>
    </row>
    <row r="26072" spans="1:26" x14ac:dyDescent="0.25">
      <c r="A26072" t="s">
        <v>903</v>
      </c>
      <c r="B26072" t="s">
        <v>50</v>
      </c>
      <c r="C26072" t="s">
        <v>21</v>
      </c>
      <c r="D26072">
        <v>2</v>
      </c>
      <c r="E26072">
        <v>1</v>
      </c>
      <c r="F26072" s="7">
        <v>37688</v>
      </c>
      <c r="G26072" s="5">
        <v>0.3034722222222222</v>
      </c>
      <c r="H26072" t="str">
        <f t="shared" si="407"/>
        <v>Day</v>
      </c>
      <c r="I26072" t="s">
        <v>36</v>
      </c>
      <c r="J26072" t="s">
        <v>26</v>
      </c>
      <c r="K26072" t="s">
        <v>26</v>
      </c>
      <c r="L26072">
        <v>0</v>
      </c>
      <c r="M26072">
        <v>0</v>
      </c>
      <c r="N26072">
        <v>0</v>
      </c>
      <c r="O26072">
        <v>0</v>
      </c>
      <c r="P26072">
        <v>0</v>
      </c>
      <c r="Q26072" t="s">
        <v>24</v>
      </c>
      <c r="R26072" t="s">
        <v>197</v>
      </c>
      <c r="S26072" t="s">
        <v>406</v>
      </c>
      <c r="T26072" t="s">
        <v>25</v>
      </c>
      <c r="U26072" t="s">
        <v>27</v>
      </c>
      <c r="V26072" t="s">
        <v>2650</v>
      </c>
      <c r="W26072" t="s">
        <v>343</v>
      </c>
      <c r="X26072" t="s">
        <v>945</v>
      </c>
      <c r="Y26072" t="s">
        <v>407</v>
      </c>
      <c r="Z26072">
        <v>221486</v>
      </c>
    </row>
    <row r="26073" spans="1:26" x14ac:dyDescent="0.25">
      <c r="A26073" t="s">
        <v>903</v>
      </c>
      <c r="B26073" t="s">
        <v>50</v>
      </c>
      <c r="C26073" t="s">
        <v>21</v>
      </c>
      <c r="D26073">
        <v>1</v>
      </c>
      <c r="E26073">
        <v>1</v>
      </c>
      <c r="F26073" s="7">
        <v>39071</v>
      </c>
      <c r="G26073" s="5">
        <v>0.48819444444444443</v>
      </c>
      <c r="H26073" t="str">
        <f t="shared" si="407"/>
        <v>Day</v>
      </c>
      <c r="I26073" t="s">
        <v>30</v>
      </c>
      <c r="J26073" t="s">
        <v>26</v>
      </c>
      <c r="K26073" t="s">
        <v>26</v>
      </c>
      <c r="L26073">
        <v>0</v>
      </c>
      <c r="M26073">
        <v>0</v>
      </c>
      <c r="N26073">
        <v>0</v>
      </c>
      <c r="O26073">
        <v>0</v>
      </c>
      <c r="P26073">
        <v>0</v>
      </c>
      <c r="Q26073" t="s">
        <v>24</v>
      </c>
      <c r="R26073" t="s">
        <v>197</v>
      </c>
      <c r="S26073" t="s">
        <v>406</v>
      </c>
      <c r="T26073" t="s">
        <v>25</v>
      </c>
      <c r="U26073" t="s">
        <v>27</v>
      </c>
      <c r="V26073" t="s">
        <v>2650</v>
      </c>
      <c r="W26073" t="s">
        <v>343</v>
      </c>
      <c r="X26073" t="s">
        <v>945</v>
      </c>
      <c r="Y26073" t="s">
        <v>407</v>
      </c>
      <c r="Z26073">
        <v>219959</v>
      </c>
    </row>
    <row r="26074" spans="1:26" x14ac:dyDescent="0.25">
      <c r="A26074" t="s">
        <v>903</v>
      </c>
      <c r="B26074" t="s">
        <v>50</v>
      </c>
      <c r="C26074" t="s">
        <v>21</v>
      </c>
      <c r="D26074">
        <v>1</v>
      </c>
      <c r="E26074">
        <v>1</v>
      </c>
      <c r="F26074" s="7">
        <v>41930</v>
      </c>
      <c r="G26074" s="5">
        <v>0.36249999999999999</v>
      </c>
      <c r="H26074" t="str">
        <f t="shared" si="407"/>
        <v>Day</v>
      </c>
      <c r="J26074" t="s">
        <v>26</v>
      </c>
      <c r="K26074" t="s">
        <v>26</v>
      </c>
      <c r="L26074">
        <v>0</v>
      </c>
      <c r="M26074">
        <v>0</v>
      </c>
      <c r="N26074">
        <v>0</v>
      </c>
      <c r="O26074">
        <v>0</v>
      </c>
      <c r="P26074">
        <v>0</v>
      </c>
      <c r="Q26074" t="s">
        <v>24</v>
      </c>
      <c r="R26074" t="s">
        <v>554</v>
      </c>
      <c r="S26074" t="s">
        <v>552</v>
      </c>
      <c r="T26074" t="s">
        <v>25</v>
      </c>
      <c r="U26074" t="s">
        <v>27</v>
      </c>
      <c r="V26074" t="s">
        <v>2658</v>
      </c>
      <c r="W26074" t="s">
        <v>343</v>
      </c>
      <c r="X26074" t="s">
        <v>945</v>
      </c>
      <c r="Y26074" t="s">
        <v>553</v>
      </c>
      <c r="Z26074">
        <v>301968</v>
      </c>
    </row>
    <row r="26075" spans="1:26" x14ac:dyDescent="0.25">
      <c r="A26075" t="s">
        <v>903</v>
      </c>
      <c r="B26075" t="s">
        <v>50</v>
      </c>
      <c r="C26075" t="s">
        <v>21</v>
      </c>
      <c r="D26075">
        <v>2</v>
      </c>
      <c r="E26075">
        <v>1</v>
      </c>
      <c r="F26075" s="7">
        <v>39308</v>
      </c>
      <c r="G26075" s="5">
        <v>0.71458333333333324</v>
      </c>
      <c r="H26075" t="str">
        <f t="shared" si="407"/>
        <v>Day</v>
      </c>
      <c r="I26075" t="s">
        <v>36</v>
      </c>
      <c r="J26075" t="s">
        <v>125</v>
      </c>
      <c r="K26075" t="s">
        <v>212</v>
      </c>
      <c r="L26075">
        <v>0</v>
      </c>
      <c r="M26075">
        <v>0</v>
      </c>
      <c r="N26075">
        <v>0</v>
      </c>
      <c r="O26075">
        <v>0</v>
      </c>
      <c r="P26075">
        <v>0</v>
      </c>
      <c r="Q26075" t="s">
        <v>24</v>
      </c>
      <c r="R26075" t="s">
        <v>221</v>
      </c>
      <c r="S26075" t="s">
        <v>219</v>
      </c>
      <c r="T26075" t="s">
        <v>25</v>
      </c>
      <c r="U26075" t="s">
        <v>64</v>
      </c>
      <c r="V26075" t="s">
        <v>2652</v>
      </c>
      <c r="W26075" t="s">
        <v>343</v>
      </c>
      <c r="X26075" t="s">
        <v>945</v>
      </c>
      <c r="Y26075" t="s">
        <v>220</v>
      </c>
      <c r="Z26075">
        <v>220346</v>
      </c>
    </row>
    <row r="26076" spans="1:26" x14ac:dyDescent="0.25">
      <c r="A26076" t="s">
        <v>903</v>
      </c>
      <c r="B26076" t="s">
        <v>50</v>
      </c>
      <c r="C26076" t="s">
        <v>21</v>
      </c>
      <c r="D26076">
        <v>2</v>
      </c>
      <c r="E26076">
        <v>1</v>
      </c>
      <c r="F26076" s="7">
        <v>38737</v>
      </c>
      <c r="G26076" s="5">
        <v>0.33819444444444446</v>
      </c>
      <c r="H26076" t="str">
        <f t="shared" si="407"/>
        <v>Day</v>
      </c>
      <c r="I26076" t="s">
        <v>30</v>
      </c>
      <c r="J26076" t="s">
        <v>26</v>
      </c>
      <c r="K26076" t="s">
        <v>26</v>
      </c>
      <c r="L26076">
        <v>0</v>
      </c>
      <c r="M26076">
        <v>0</v>
      </c>
      <c r="N26076">
        <v>0</v>
      </c>
      <c r="O26076">
        <v>0</v>
      </c>
      <c r="P26076">
        <v>0</v>
      </c>
      <c r="Q26076" t="s">
        <v>24</v>
      </c>
      <c r="R26076" t="s">
        <v>221</v>
      </c>
      <c r="S26076" t="s">
        <v>219</v>
      </c>
      <c r="T26076" t="s">
        <v>25</v>
      </c>
      <c r="U26076" t="s">
        <v>27</v>
      </c>
      <c r="V26076" t="s">
        <v>2652</v>
      </c>
      <c r="W26076" t="s">
        <v>343</v>
      </c>
      <c r="X26076" t="s">
        <v>945</v>
      </c>
      <c r="Y26076" t="s">
        <v>220</v>
      </c>
      <c r="Z26076">
        <v>234023</v>
      </c>
    </row>
    <row r="26077" spans="1:26" x14ac:dyDescent="0.25">
      <c r="A26077" t="s">
        <v>903</v>
      </c>
      <c r="B26077" t="s">
        <v>50</v>
      </c>
      <c r="C26077" t="s">
        <v>21</v>
      </c>
      <c r="D26077">
        <v>2</v>
      </c>
      <c r="E26077">
        <v>1</v>
      </c>
      <c r="F26077" s="7">
        <v>39173</v>
      </c>
      <c r="G26077" s="5">
        <v>0.41944444444444445</v>
      </c>
      <c r="H26077" t="str">
        <f t="shared" si="407"/>
        <v>Day</v>
      </c>
      <c r="I26077" t="s">
        <v>36</v>
      </c>
      <c r="J26077" t="s">
        <v>26</v>
      </c>
      <c r="K26077" t="s">
        <v>26</v>
      </c>
      <c r="L26077">
        <v>0</v>
      </c>
      <c r="M26077">
        <v>0</v>
      </c>
      <c r="N26077">
        <v>0</v>
      </c>
      <c r="O26077">
        <v>0</v>
      </c>
      <c r="P26077">
        <v>0</v>
      </c>
      <c r="Q26077" t="s">
        <v>24</v>
      </c>
      <c r="R26077" t="s">
        <v>221</v>
      </c>
      <c r="S26077" t="s">
        <v>219</v>
      </c>
      <c r="T26077" t="s">
        <v>25</v>
      </c>
      <c r="U26077" t="s">
        <v>27</v>
      </c>
      <c r="V26077" t="s">
        <v>2652</v>
      </c>
      <c r="W26077" t="s">
        <v>343</v>
      </c>
      <c r="X26077" t="s">
        <v>945</v>
      </c>
      <c r="Y26077" t="s">
        <v>220</v>
      </c>
      <c r="Z26077">
        <v>301127</v>
      </c>
    </row>
    <row r="26078" spans="1:26" x14ac:dyDescent="0.25">
      <c r="A26078" t="s">
        <v>903</v>
      </c>
      <c r="B26078" t="s">
        <v>50</v>
      </c>
      <c r="C26078" t="s">
        <v>21</v>
      </c>
      <c r="D26078">
        <v>1</v>
      </c>
      <c r="E26078">
        <v>1</v>
      </c>
      <c r="F26078" s="7">
        <v>38305</v>
      </c>
      <c r="G26078" s="5">
        <v>0.65972222222222221</v>
      </c>
      <c r="H26078" t="str">
        <f t="shared" si="407"/>
        <v>Day</v>
      </c>
      <c r="I26078" t="s">
        <v>30</v>
      </c>
      <c r="J26078" t="s">
        <v>26</v>
      </c>
      <c r="K26078" t="s">
        <v>26</v>
      </c>
      <c r="L26078">
        <v>0</v>
      </c>
      <c r="M26078">
        <v>0</v>
      </c>
      <c r="N26078">
        <v>0</v>
      </c>
      <c r="O26078">
        <v>0</v>
      </c>
      <c r="P26078">
        <v>0</v>
      </c>
      <c r="Q26078" t="s">
        <v>24</v>
      </c>
      <c r="R26078" t="s">
        <v>720</v>
      </c>
      <c r="S26078" t="s">
        <v>123</v>
      </c>
      <c r="T26078" t="s">
        <v>25</v>
      </c>
      <c r="U26078" t="s">
        <v>27</v>
      </c>
      <c r="V26078" t="s">
        <v>2653</v>
      </c>
      <c r="W26078" t="s">
        <v>343</v>
      </c>
      <c r="X26078" t="s">
        <v>945</v>
      </c>
      <c r="Y26078" t="s">
        <v>124</v>
      </c>
      <c r="Z26078">
        <v>213533</v>
      </c>
    </row>
    <row r="26079" spans="1:26" x14ac:dyDescent="0.25">
      <c r="A26079" t="s">
        <v>903</v>
      </c>
      <c r="B26079" t="s">
        <v>50</v>
      </c>
      <c r="C26079" t="s">
        <v>21</v>
      </c>
      <c r="D26079">
        <v>2</v>
      </c>
      <c r="E26079">
        <v>1</v>
      </c>
      <c r="F26079" s="7">
        <v>39182</v>
      </c>
      <c r="G26079" s="5">
        <v>0.59305555555555556</v>
      </c>
      <c r="H26079" t="str">
        <f t="shared" si="407"/>
        <v>Day</v>
      </c>
      <c r="I26079" t="s">
        <v>30</v>
      </c>
      <c r="J26079" t="s">
        <v>26</v>
      </c>
      <c r="K26079" t="s">
        <v>26</v>
      </c>
      <c r="L26079">
        <v>0</v>
      </c>
      <c r="M26079">
        <v>0</v>
      </c>
      <c r="N26079">
        <v>0</v>
      </c>
      <c r="O26079">
        <v>0</v>
      </c>
      <c r="P26079">
        <v>0</v>
      </c>
      <c r="Q26079" t="s">
        <v>24</v>
      </c>
      <c r="R26079" t="s">
        <v>166</v>
      </c>
      <c r="S26079" t="s">
        <v>438</v>
      </c>
      <c r="T26079" t="s">
        <v>25</v>
      </c>
      <c r="U26079" t="s">
        <v>27</v>
      </c>
      <c r="V26079" t="s">
        <v>2653</v>
      </c>
      <c r="W26079" t="s">
        <v>343</v>
      </c>
      <c r="X26079" t="s">
        <v>945</v>
      </c>
      <c r="Y26079" t="s">
        <v>439</v>
      </c>
      <c r="Z26079">
        <v>262466</v>
      </c>
    </row>
    <row r="26080" spans="1:26" x14ac:dyDescent="0.25">
      <c r="A26080" t="s">
        <v>498</v>
      </c>
      <c r="B26080" t="s">
        <v>50</v>
      </c>
      <c r="C26080" t="s">
        <v>21</v>
      </c>
      <c r="D26080">
        <v>2</v>
      </c>
      <c r="E26080">
        <v>1</v>
      </c>
      <c r="F26080" s="7">
        <v>41639</v>
      </c>
      <c r="G26080" s="5">
        <v>0.69444444444444453</v>
      </c>
      <c r="H26080" t="str">
        <f t="shared" si="407"/>
        <v>Day</v>
      </c>
      <c r="I26080" t="s">
        <v>36</v>
      </c>
      <c r="J26080" t="s">
        <v>26</v>
      </c>
      <c r="K26080" t="s">
        <v>212</v>
      </c>
      <c r="L26080">
        <v>0</v>
      </c>
      <c r="M26080">
        <v>0</v>
      </c>
      <c r="N26080">
        <v>0</v>
      </c>
      <c r="O26080">
        <v>0</v>
      </c>
      <c r="P26080">
        <v>0</v>
      </c>
      <c r="Q26080" t="s">
        <v>24</v>
      </c>
      <c r="R26080" t="s">
        <v>166</v>
      </c>
      <c r="S26080" t="s">
        <v>438</v>
      </c>
      <c r="T26080" t="s">
        <v>25</v>
      </c>
      <c r="U26080" t="s">
        <v>27</v>
      </c>
      <c r="V26080" t="s">
        <v>2653</v>
      </c>
      <c r="W26080" t="s">
        <v>343</v>
      </c>
      <c r="X26080" t="s">
        <v>945</v>
      </c>
      <c r="Y26080" t="s">
        <v>439</v>
      </c>
      <c r="Z26080">
        <v>241492</v>
      </c>
    </row>
    <row r="26081" spans="1:26" x14ac:dyDescent="0.25">
      <c r="A26081" t="s">
        <v>498</v>
      </c>
      <c r="B26081" t="s">
        <v>50</v>
      </c>
      <c r="C26081" t="s">
        <v>21</v>
      </c>
      <c r="D26081">
        <v>2</v>
      </c>
      <c r="E26081">
        <v>1</v>
      </c>
      <c r="F26081" s="7">
        <v>37506</v>
      </c>
      <c r="G26081" s="5">
        <v>0.34513888888888888</v>
      </c>
      <c r="H26081" t="str">
        <f t="shared" si="407"/>
        <v>Day</v>
      </c>
      <c r="I26081" t="s">
        <v>56</v>
      </c>
      <c r="J26081" t="s">
        <v>26</v>
      </c>
      <c r="K26081" t="s">
        <v>212</v>
      </c>
      <c r="L26081">
        <v>0</v>
      </c>
      <c r="M26081">
        <v>0</v>
      </c>
      <c r="N26081">
        <v>0</v>
      </c>
      <c r="O26081">
        <v>0</v>
      </c>
      <c r="P26081">
        <v>0</v>
      </c>
      <c r="Q26081" t="s">
        <v>24</v>
      </c>
      <c r="R26081" t="s">
        <v>86</v>
      </c>
      <c r="S26081" t="s">
        <v>96</v>
      </c>
      <c r="T26081" t="s">
        <v>25</v>
      </c>
      <c r="U26081" t="s">
        <v>27</v>
      </c>
      <c r="V26081" t="s">
        <v>2654</v>
      </c>
      <c r="W26081" t="s">
        <v>343</v>
      </c>
      <c r="X26081" t="s">
        <v>945</v>
      </c>
      <c r="Y26081" t="s">
        <v>97</v>
      </c>
      <c r="Z26081">
        <v>216235</v>
      </c>
    </row>
    <row r="26082" spans="1:26" x14ac:dyDescent="0.25">
      <c r="A26082" t="s">
        <v>498</v>
      </c>
      <c r="B26082" t="s">
        <v>50</v>
      </c>
      <c r="C26082" t="s">
        <v>21</v>
      </c>
      <c r="D26082">
        <v>2</v>
      </c>
      <c r="E26082">
        <v>1</v>
      </c>
      <c r="F26082" s="7">
        <v>37435</v>
      </c>
      <c r="G26082" s="5">
        <v>0.77083333333333337</v>
      </c>
      <c r="H26082" t="str">
        <f t="shared" si="407"/>
        <v>Night</v>
      </c>
      <c r="I26082" t="s">
        <v>36</v>
      </c>
      <c r="J26082" t="s">
        <v>26</v>
      </c>
      <c r="K26082" t="s">
        <v>113</v>
      </c>
      <c r="L26082">
        <v>0</v>
      </c>
      <c r="M26082">
        <v>0</v>
      </c>
      <c r="N26082">
        <v>0</v>
      </c>
      <c r="O26082">
        <v>0</v>
      </c>
      <c r="P26082">
        <v>0</v>
      </c>
      <c r="Q26082" t="s">
        <v>24</v>
      </c>
      <c r="R26082" t="s">
        <v>295</v>
      </c>
      <c r="S26082" t="s">
        <v>293</v>
      </c>
      <c r="T26082" t="s">
        <v>25</v>
      </c>
      <c r="U26082" t="s">
        <v>27</v>
      </c>
      <c r="V26082" t="s">
        <v>2652</v>
      </c>
      <c r="W26082" t="s">
        <v>343</v>
      </c>
      <c r="X26082" t="s">
        <v>945</v>
      </c>
      <c r="Y26082" t="s">
        <v>294</v>
      </c>
      <c r="Z26082">
        <v>206631</v>
      </c>
    </row>
    <row r="26083" spans="1:26" x14ac:dyDescent="0.25">
      <c r="A26083" t="s">
        <v>498</v>
      </c>
      <c r="B26083" t="s">
        <v>50</v>
      </c>
      <c r="C26083" t="s">
        <v>21</v>
      </c>
      <c r="D26083">
        <v>2</v>
      </c>
      <c r="E26083">
        <v>1</v>
      </c>
      <c r="F26083" s="7">
        <v>39390</v>
      </c>
      <c r="G26083" s="5">
        <v>0.55208333333333337</v>
      </c>
      <c r="H26083" t="str">
        <f t="shared" si="407"/>
        <v>Day</v>
      </c>
      <c r="I26083" t="s">
        <v>30</v>
      </c>
      <c r="J26083" t="s">
        <v>26</v>
      </c>
      <c r="K26083" t="s">
        <v>26</v>
      </c>
      <c r="L26083">
        <v>0</v>
      </c>
      <c r="M26083">
        <v>0</v>
      </c>
      <c r="N26083">
        <v>0</v>
      </c>
      <c r="O26083">
        <v>0</v>
      </c>
      <c r="P26083">
        <v>0</v>
      </c>
      <c r="Q26083" t="s">
        <v>24</v>
      </c>
      <c r="R26083" t="s">
        <v>2664</v>
      </c>
      <c r="S26083" t="s">
        <v>568</v>
      </c>
      <c r="T26083" t="s">
        <v>25</v>
      </c>
      <c r="U26083" t="s">
        <v>27</v>
      </c>
      <c r="V26083" t="s">
        <v>2664</v>
      </c>
      <c r="W26083" t="s">
        <v>343</v>
      </c>
      <c r="X26083" t="s">
        <v>945</v>
      </c>
      <c r="Y26083" t="s">
        <v>569</v>
      </c>
      <c r="Z26083">
        <v>203045</v>
      </c>
    </row>
    <row r="26084" spans="1:26" x14ac:dyDescent="0.25">
      <c r="A26084" t="s">
        <v>498</v>
      </c>
      <c r="B26084" t="s">
        <v>50</v>
      </c>
      <c r="C26084" t="s">
        <v>21</v>
      </c>
      <c r="D26084">
        <v>2</v>
      </c>
      <c r="E26084">
        <v>1</v>
      </c>
      <c r="F26084" s="7">
        <v>39804</v>
      </c>
      <c r="G26084" s="5">
        <v>0.32708333333333334</v>
      </c>
      <c r="H26084" t="str">
        <f t="shared" si="407"/>
        <v>Day</v>
      </c>
      <c r="I26084" t="s">
        <v>30</v>
      </c>
      <c r="J26084" t="s">
        <v>26</v>
      </c>
      <c r="K26084" t="s">
        <v>212</v>
      </c>
      <c r="L26084">
        <v>0</v>
      </c>
      <c r="M26084">
        <v>0</v>
      </c>
      <c r="N26084">
        <v>0</v>
      </c>
      <c r="O26084">
        <v>0</v>
      </c>
      <c r="P26084">
        <v>0</v>
      </c>
      <c r="Q26084" t="s">
        <v>24</v>
      </c>
      <c r="R26084" t="s">
        <v>2664</v>
      </c>
      <c r="S26084" t="s">
        <v>568</v>
      </c>
      <c r="T26084" t="s">
        <v>25</v>
      </c>
      <c r="U26084" t="s">
        <v>27</v>
      </c>
      <c r="V26084" t="s">
        <v>2664</v>
      </c>
      <c r="W26084" t="s">
        <v>343</v>
      </c>
      <c r="X26084" t="s">
        <v>945</v>
      </c>
      <c r="Y26084" t="s">
        <v>569</v>
      </c>
      <c r="Z26084">
        <v>328386</v>
      </c>
    </row>
    <row r="26085" spans="1:26" x14ac:dyDescent="0.25">
      <c r="A26085" t="s">
        <v>498</v>
      </c>
      <c r="B26085" t="s">
        <v>50</v>
      </c>
      <c r="C26085" t="s">
        <v>21</v>
      </c>
      <c r="D26085">
        <v>2</v>
      </c>
      <c r="E26085">
        <v>1</v>
      </c>
      <c r="F26085" s="7">
        <v>39499</v>
      </c>
      <c r="G26085" s="5">
        <v>6.9444444444444441E-3</v>
      </c>
      <c r="H26085" t="str">
        <f t="shared" si="407"/>
        <v>Night</v>
      </c>
      <c r="I26085" t="s">
        <v>30</v>
      </c>
      <c r="J26085" t="s">
        <v>26</v>
      </c>
      <c r="K26085" t="s">
        <v>26</v>
      </c>
      <c r="L26085">
        <v>0</v>
      </c>
      <c r="M26085">
        <v>0</v>
      </c>
      <c r="N26085">
        <v>0</v>
      </c>
      <c r="O26085">
        <v>0</v>
      </c>
      <c r="P26085">
        <v>0</v>
      </c>
      <c r="Q26085" t="s">
        <v>24</v>
      </c>
      <c r="R26085" t="s">
        <v>2669</v>
      </c>
      <c r="S26085" t="s">
        <v>70</v>
      </c>
      <c r="T26085" t="s">
        <v>25</v>
      </c>
      <c r="U26085" t="s">
        <v>27</v>
      </c>
      <c r="V26085" t="s">
        <v>2654</v>
      </c>
      <c r="W26085" t="s">
        <v>343</v>
      </c>
      <c r="X26085" t="s">
        <v>945</v>
      </c>
      <c r="Y26085" t="s">
        <v>71</v>
      </c>
      <c r="Z26085">
        <v>258170</v>
      </c>
    </row>
    <row r="26086" spans="1:26" x14ac:dyDescent="0.25">
      <c r="A26086" t="s">
        <v>498</v>
      </c>
      <c r="B26086" t="s">
        <v>50</v>
      </c>
      <c r="C26086" t="s">
        <v>21</v>
      </c>
      <c r="D26086">
        <v>2</v>
      </c>
      <c r="E26086">
        <v>1</v>
      </c>
      <c r="F26086" s="7">
        <v>41606</v>
      </c>
      <c r="G26086" s="5">
        <v>0.27986111111111112</v>
      </c>
      <c r="H26086" t="str">
        <f t="shared" si="407"/>
        <v>Day</v>
      </c>
      <c r="I26086" t="s">
        <v>56</v>
      </c>
      <c r="J26086" t="s">
        <v>26</v>
      </c>
      <c r="K26086" t="s">
        <v>26</v>
      </c>
      <c r="L26086">
        <v>0</v>
      </c>
      <c r="M26086">
        <v>0</v>
      </c>
      <c r="N26086">
        <v>0</v>
      </c>
      <c r="O26086">
        <v>25</v>
      </c>
      <c r="P26086">
        <v>0</v>
      </c>
      <c r="Q26086" t="s">
        <v>24</v>
      </c>
      <c r="R26086" t="s">
        <v>166</v>
      </c>
      <c r="S26086" t="s">
        <v>438</v>
      </c>
      <c r="T26086" t="s">
        <v>25</v>
      </c>
      <c r="U26086" t="s">
        <v>27</v>
      </c>
      <c r="V26086" t="s">
        <v>2653</v>
      </c>
      <c r="W26086" t="s">
        <v>343</v>
      </c>
      <c r="X26086" t="s">
        <v>945</v>
      </c>
      <c r="Y26086" t="s">
        <v>439</v>
      </c>
      <c r="Z26086">
        <v>224302</v>
      </c>
    </row>
    <row r="26087" spans="1:26" x14ac:dyDescent="0.25">
      <c r="A26087" t="s">
        <v>498</v>
      </c>
      <c r="B26087" t="s">
        <v>50</v>
      </c>
      <c r="C26087" t="s">
        <v>21</v>
      </c>
      <c r="D26087">
        <v>1</v>
      </c>
      <c r="E26087">
        <v>1</v>
      </c>
      <c r="F26087" s="7">
        <v>37028</v>
      </c>
      <c r="G26087" s="5">
        <v>0.75</v>
      </c>
      <c r="H26087" t="str">
        <f t="shared" si="407"/>
        <v>Night</v>
      </c>
      <c r="I26087" t="s">
        <v>702</v>
      </c>
      <c r="J26087" t="s">
        <v>26</v>
      </c>
      <c r="K26087" t="s">
        <v>26</v>
      </c>
      <c r="L26087">
        <v>0</v>
      </c>
      <c r="M26087">
        <v>0</v>
      </c>
      <c r="N26087">
        <v>0</v>
      </c>
      <c r="O26087">
        <v>100</v>
      </c>
      <c r="P26087">
        <v>0</v>
      </c>
      <c r="Q26087" t="s">
        <v>24</v>
      </c>
      <c r="R26087" t="s">
        <v>720</v>
      </c>
      <c r="S26087" t="s">
        <v>123</v>
      </c>
      <c r="T26087" t="s">
        <v>25</v>
      </c>
      <c r="U26087" t="s">
        <v>64</v>
      </c>
      <c r="V26087" t="s">
        <v>2653</v>
      </c>
      <c r="W26087" t="s">
        <v>343</v>
      </c>
      <c r="X26087" t="s">
        <v>945</v>
      </c>
      <c r="Y26087" t="s">
        <v>124</v>
      </c>
      <c r="Z26087">
        <v>207930</v>
      </c>
    </row>
    <row r="26088" spans="1:26" x14ac:dyDescent="0.25">
      <c r="A26088" t="s">
        <v>498</v>
      </c>
      <c r="B26088" t="s">
        <v>50</v>
      </c>
      <c r="C26088" t="s">
        <v>21</v>
      </c>
      <c r="D26088">
        <v>2</v>
      </c>
      <c r="E26088">
        <v>1</v>
      </c>
      <c r="F26088" s="7">
        <v>38181</v>
      </c>
      <c r="G26088" s="5">
        <v>0.61111111111111105</v>
      </c>
      <c r="H26088" t="str">
        <f t="shared" si="407"/>
        <v>Day</v>
      </c>
      <c r="I26088" t="s">
        <v>47</v>
      </c>
      <c r="J26088" t="s">
        <v>26</v>
      </c>
      <c r="K26088" t="s">
        <v>26</v>
      </c>
      <c r="L26088">
        <v>0</v>
      </c>
      <c r="M26088">
        <v>0</v>
      </c>
      <c r="N26088">
        <v>0</v>
      </c>
      <c r="O26088">
        <v>0</v>
      </c>
      <c r="P26088">
        <v>0</v>
      </c>
      <c r="Q26088" t="s">
        <v>24</v>
      </c>
      <c r="R26088" t="s">
        <v>166</v>
      </c>
      <c r="S26088" t="s">
        <v>1323</v>
      </c>
      <c r="T26088" t="s">
        <v>25</v>
      </c>
      <c r="U26088" t="s">
        <v>27</v>
      </c>
      <c r="V26088" t="s">
        <v>2653</v>
      </c>
      <c r="W26088" t="s">
        <v>343</v>
      </c>
      <c r="X26088" t="s">
        <v>945</v>
      </c>
      <c r="Y26088" t="s">
        <v>1324</v>
      </c>
      <c r="Z26088">
        <v>357106</v>
      </c>
    </row>
    <row r="26089" spans="1:26" x14ac:dyDescent="0.25">
      <c r="A26089" t="s">
        <v>498</v>
      </c>
      <c r="B26089" t="s">
        <v>50</v>
      </c>
      <c r="C26089" t="s">
        <v>21</v>
      </c>
      <c r="D26089">
        <v>2</v>
      </c>
      <c r="E26089">
        <v>1</v>
      </c>
      <c r="F26089" s="7">
        <v>41407</v>
      </c>
      <c r="G26089" s="5">
        <v>0.29166666666666669</v>
      </c>
      <c r="H26089" t="str">
        <f t="shared" si="407"/>
        <v>Day</v>
      </c>
      <c r="I26089" t="s">
        <v>56</v>
      </c>
      <c r="J26089" t="s">
        <v>26</v>
      </c>
      <c r="K26089" t="s">
        <v>26</v>
      </c>
      <c r="L26089">
        <v>0</v>
      </c>
      <c r="M26089">
        <v>0</v>
      </c>
      <c r="N26089">
        <v>0</v>
      </c>
      <c r="O26089">
        <v>0</v>
      </c>
      <c r="P26089">
        <v>0</v>
      </c>
      <c r="Q26089" t="s">
        <v>24</v>
      </c>
      <c r="R26089" t="s">
        <v>720</v>
      </c>
      <c r="S26089" t="s">
        <v>123</v>
      </c>
      <c r="T26089" t="s">
        <v>25</v>
      </c>
      <c r="U26089" t="s">
        <v>64</v>
      </c>
      <c r="V26089" t="s">
        <v>2653</v>
      </c>
      <c r="W26089" t="s">
        <v>343</v>
      </c>
      <c r="X26089" t="s">
        <v>945</v>
      </c>
      <c r="Y26089" t="s">
        <v>124</v>
      </c>
      <c r="Z26089">
        <v>236545</v>
      </c>
    </row>
    <row r="26090" spans="1:26" x14ac:dyDescent="0.25">
      <c r="A26090" t="s">
        <v>498</v>
      </c>
      <c r="B26090" t="s">
        <v>50</v>
      </c>
      <c r="C26090" t="s">
        <v>21</v>
      </c>
      <c r="D26090">
        <v>1</v>
      </c>
      <c r="E26090">
        <v>1</v>
      </c>
      <c r="F26090" s="7">
        <v>37551</v>
      </c>
      <c r="G26090" s="5">
        <v>0.38541666666666669</v>
      </c>
      <c r="H26090" t="str">
        <f t="shared" si="407"/>
        <v>Day</v>
      </c>
      <c r="I26090" t="s">
        <v>47</v>
      </c>
      <c r="J26090" t="s">
        <v>26</v>
      </c>
      <c r="K26090" t="s">
        <v>212</v>
      </c>
      <c r="L26090">
        <v>0</v>
      </c>
      <c r="M26090">
        <v>0</v>
      </c>
      <c r="N26090">
        <v>0</v>
      </c>
      <c r="O26090">
        <v>0</v>
      </c>
      <c r="P26090">
        <v>0</v>
      </c>
      <c r="Q26090" t="s">
        <v>24</v>
      </c>
      <c r="R26090" t="s">
        <v>720</v>
      </c>
      <c r="S26090" t="s">
        <v>123</v>
      </c>
      <c r="T26090" t="s">
        <v>25</v>
      </c>
      <c r="U26090" t="s">
        <v>27</v>
      </c>
      <c r="V26090" t="s">
        <v>2653</v>
      </c>
      <c r="W26090" t="s">
        <v>343</v>
      </c>
      <c r="X26090" t="s">
        <v>945</v>
      </c>
      <c r="Y26090" t="s">
        <v>124</v>
      </c>
      <c r="Z26090">
        <v>259210</v>
      </c>
    </row>
    <row r="26091" spans="1:26" x14ac:dyDescent="0.25">
      <c r="A26091" t="s">
        <v>498</v>
      </c>
      <c r="B26091" t="s">
        <v>50</v>
      </c>
      <c r="C26091" t="s">
        <v>21</v>
      </c>
      <c r="D26091">
        <v>2</v>
      </c>
      <c r="E26091">
        <v>1</v>
      </c>
      <c r="F26091" s="7">
        <v>42101</v>
      </c>
      <c r="G26091" s="5">
        <v>0.57777777777777783</v>
      </c>
      <c r="H26091" t="str">
        <f t="shared" si="407"/>
        <v>Day</v>
      </c>
      <c r="I26091" t="s">
        <v>47</v>
      </c>
      <c r="J26091" t="s">
        <v>26</v>
      </c>
      <c r="K26091" t="s">
        <v>26</v>
      </c>
      <c r="L26091">
        <v>0</v>
      </c>
      <c r="M26091">
        <v>0</v>
      </c>
      <c r="N26091">
        <v>0</v>
      </c>
      <c r="O26091">
        <v>0</v>
      </c>
      <c r="P26091">
        <v>0</v>
      </c>
      <c r="Q26091" t="s">
        <v>24</v>
      </c>
      <c r="R26091" t="s">
        <v>720</v>
      </c>
      <c r="S26091" t="s">
        <v>123</v>
      </c>
      <c r="T26091" t="s">
        <v>25</v>
      </c>
      <c r="U26091" t="s">
        <v>27</v>
      </c>
      <c r="V26091" t="s">
        <v>2653</v>
      </c>
      <c r="W26091" t="s">
        <v>343</v>
      </c>
      <c r="X26091" t="s">
        <v>945</v>
      </c>
      <c r="Y26091" t="s">
        <v>124</v>
      </c>
      <c r="Z26091">
        <v>254301</v>
      </c>
    </row>
    <row r="26092" spans="1:26" x14ac:dyDescent="0.25">
      <c r="A26092" t="s">
        <v>498</v>
      </c>
      <c r="B26092" t="s">
        <v>50</v>
      </c>
      <c r="C26092" t="s">
        <v>21</v>
      </c>
      <c r="D26092">
        <v>2</v>
      </c>
      <c r="E26092">
        <v>1</v>
      </c>
      <c r="F26092" s="7">
        <v>37531</v>
      </c>
      <c r="G26092" s="5">
        <v>0.31736111111111115</v>
      </c>
      <c r="H26092" t="str">
        <f t="shared" si="407"/>
        <v>Day</v>
      </c>
      <c r="I26092" t="s">
        <v>56</v>
      </c>
      <c r="J26092" t="s">
        <v>26</v>
      </c>
      <c r="K26092" t="s">
        <v>26</v>
      </c>
      <c r="L26092">
        <v>0</v>
      </c>
      <c r="M26092">
        <v>0</v>
      </c>
      <c r="N26092">
        <v>0</v>
      </c>
      <c r="O26092">
        <v>0</v>
      </c>
      <c r="P26092">
        <v>0</v>
      </c>
      <c r="Q26092" t="s">
        <v>24</v>
      </c>
      <c r="R26092" t="s">
        <v>166</v>
      </c>
      <c r="S26092" t="s">
        <v>438</v>
      </c>
      <c r="T26092" t="s">
        <v>25</v>
      </c>
      <c r="U26092" t="s">
        <v>27</v>
      </c>
      <c r="V26092" t="s">
        <v>2653</v>
      </c>
      <c r="W26092" t="s">
        <v>343</v>
      </c>
      <c r="X26092" t="s">
        <v>945</v>
      </c>
      <c r="Y26092" t="s">
        <v>439</v>
      </c>
      <c r="Z26092">
        <v>206816</v>
      </c>
    </row>
    <row r="26093" spans="1:26" x14ac:dyDescent="0.25">
      <c r="A26093" t="s">
        <v>498</v>
      </c>
      <c r="B26093" t="s">
        <v>50</v>
      </c>
      <c r="C26093" t="s">
        <v>21</v>
      </c>
      <c r="D26093">
        <v>2</v>
      </c>
      <c r="E26093">
        <v>1</v>
      </c>
      <c r="F26093" s="7">
        <v>38674</v>
      </c>
      <c r="G26093" s="5">
        <v>0.41319444444444442</v>
      </c>
      <c r="H26093" t="str">
        <f t="shared" si="407"/>
        <v>Day</v>
      </c>
      <c r="I26093" t="s">
        <v>56</v>
      </c>
      <c r="J26093" t="s">
        <v>26</v>
      </c>
      <c r="K26093" t="s">
        <v>26</v>
      </c>
      <c r="L26093">
        <v>0</v>
      </c>
      <c r="M26093">
        <v>0</v>
      </c>
      <c r="N26093">
        <v>0</v>
      </c>
      <c r="O26093">
        <v>0</v>
      </c>
      <c r="P26093">
        <v>0</v>
      </c>
      <c r="Q26093" t="s">
        <v>24</v>
      </c>
      <c r="R26093" t="s">
        <v>166</v>
      </c>
      <c r="S26093" t="s">
        <v>438</v>
      </c>
      <c r="T26093" t="s">
        <v>25</v>
      </c>
      <c r="U26093" t="s">
        <v>27</v>
      </c>
      <c r="V26093" t="s">
        <v>2653</v>
      </c>
      <c r="W26093" t="s">
        <v>343</v>
      </c>
      <c r="X26093" t="s">
        <v>945</v>
      </c>
      <c r="Y26093" t="s">
        <v>439</v>
      </c>
      <c r="Z26093">
        <v>207915</v>
      </c>
    </row>
    <row r="26094" spans="1:26" x14ac:dyDescent="0.25">
      <c r="A26094" t="s">
        <v>498</v>
      </c>
      <c r="B26094" t="s">
        <v>50</v>
      </c>
      <c r="C26094" t="s">
        <v>21</v>
      </c>
      <c r="D26094">
        <v>2</v>
      </c>
      <c r="E26094">
        <v>1</v>
      </c>
      <c r="F26094" s="7">
        <v>39368</v>
      </c>
      <c r="G26094" s="5">
        <v>0.54166666666666663</v>
      </c>
      <c r="H26094" t="str">
        <f t="shared" si="407"/>
        <v>Day</v>
      </c>
      <c r="I26094" t="s">
        <v>47</v>
      </c>
      <c r="J26094" t="s">
        <v>26</v>
      </c>
      <c r="K26094" t="s">
        <v>26</v>
      </c>
      <c r="L26094">
        <v>0</v>
      </c>
      <c r="M26094">
        <v>0</v>
      </c>
      <c r="N26094">
        <v>0</v>
      </c>
      <c r="O26094">
        <v>0</v>
      </c>
      <c r="P26094">
        <v>0</v>
      </c>
      <c r="Q26094" t="s">
        <v>24</v>
      </c>
      <c r="R26094" t="s">
        <v>166</v>
      </c>
      <c r="S26094" t="s">
        <v>438</v>
      </c>
      <c r="T26094" t="s">
        <v>25</v>
      </c>
      <c r="U26094" t="s">
        <v>27</v>
      </c>
      <c r="V26094" t="s">
        <v>2653</v>
      </c>
      <c r="W26094" t="s">
        <v>343</v>
      </c>
      <c r="X26094" t="s">
        <v>945</v>
      </c>
      <c r="Y26094" t="s">
        <v>439</v>
      </c>
      <c r="Z26094">
        <v>262767</v>
      </c>
    </row>
    <row r="26095" spans="1:26" x14ac:dyDescent="0.25">
      <c r="A26095" t="s">
        <v>498</v>
      </c>
      <c r="B26095" t="s">
        <v>50</v>
      </c>
      <c r="C26095" t="s">
        <v>21</v>
      </c>
      <c r="D26095">
        <v>2</v>
      </c>
      <c r="E26095">
        <v>1</v>
      </c>
      <c r="F26095" s="7">
        <v>40091</v>
      </c>
      <c r="G26095" s="5">
        <v>0.37152777777777773</v>
      </c>
      <c r="H26095" t="str">
        <f t="shared" si="407"/>
        <v>Day</v>
      </c>
      <c r="I26095" t="s">
        <v>47</v>
      </c>
      <c r="J26095" t="s">
        <v>26</v>
      </c>
      <c r="K26095" t="s">
        <v>26</v>
      </c>
      <c r="L26095">
        <v>0</v>
      </c>
      <c r="M26095">
        <v>0</v>
      </c>
      <c r="N26095">
        <v>0</v>
      </c>
      <c r="O26095">
        <v>0</v>
      </c>
      <c r="P26095">
        <v>0</v>
      </c>
      <c r="Q26095" t="s">
        <v>24</v>
      </c>
      <c r="R26095" t="s">
        <v>166</v>
      </c>
      <c r="S26095" t="s">
        <v>438</v>
      </c>
      <c r="T26095" t="s">
        <v>25</v>
      </c>
      <c r="U26095" t="s">
        <v>27</v>
      </c>
      <c r="V26095" t="s">
        <v>2653</v>
      </c>
      <c r="W26095" t="s">
        <v>343</v>
      </c>
      <c r="X26095" t="s">
        <v>945</v>
      </c>
      <c r="Y26095" t="s">
        <v>439</v>
      </c>
      <c r="Z26095">
        <v>301692</v>
      </c>
    </row>
    <row r="26096" spans="1:26" x14ac:dyDescent="0.25">
      <c r="A26096" t="s">
        <v>498</v>
      </c>
      <c r="B26096" t="s">
        <v>50</v>
      </c>
      <c r="C26096" t="s">
        <v>21</v>
      </c>
      <c r="D26096">
        <v>2</v>
      </c>
      <c r="E26096">
        <v>1</v>
      </c>
      <c r="F26096" s="7">
        <v>40860</v>
      </c>
      <c r="G26096" s="5">
        <v>0.4201388888888889</v>
      </c>
      <c r="H26096" t="str">
        <f t="shared" si="407"/>
        <v>Day</v>
      </c>
      <c r="I26096" t="s">
        <v>47</v>
      </c>
      <c r="J26096" t="s">
        <v>26</v>
      </c>
      <c r="K26096" t="s">
        <v>26</v>
      </c>
      <c r="L26096">
        <v>0</v>
      </c>
      <c r="M26096">
        <v>0</v>
      </c>
      <c r="N26096">
        <v>0</v>
      </c>
      <c r="O26096">
        <v>0</v>
      </c>
      <c r="P26096">
        <v>0</v>
      </c>
      <c r="Q26096" t="s">
        <v>24</v>
      </c>
      <c r="R26096" t="s">
        <v>166</v>
      </c>
      <c r="S26096" t="s">
        <v>438</v>
      </c>
      <c r="T26096" t="s">
        <v>25</v>
      </c>
      <c r="U26096" t="s">
        <v>27</v>
      </c>
      <c r="V26096" t="s">
        <v>2653</v>
      </c>
      <c r="W26096" t="s">
        <v>343</v>
      </c>
      <c r="X26096" t="s">
        <v>945</v>
      </c>
      <c r="Y26096" t="s">
        <v>439</v>
      </c>
      <c r="Z26096">
        <v>201993</v>
      </c>
    </row>
    <row r="26097" spans="1:26" x14ac:dyDescent="0.25">
      <c r="A26097" t="s">
        <v>498</v>
      </c>
      <c r="B26097" t="s">
        <v>50</v>
      </c>
      <c r="C26097" t="s">
        <v>21</v>
      </c>
      <c r="D26097">
        <v>2</v>
      </c>
      <c r="E26097">
        <v>1</v>
      </c>
      <c r="F26097" s="7">
        <v>41636</v>
      </c>
      <c r="G26097" s="5">
        <v>0.2951388888888889</v>
      </c>
      <c r="H26097" t="str">
        <f t="shared" si="407"/>
        <v>Day</v>
      </c>
      <c r="I26097" t="s">
        <v>56</v>
      </c>
      <c r="J26097" t="s">
        <v>26</v>
      </c>
      <c r="K26097" t="s">
        <v>26</v>
      </c>
      <c r="L26097">
        <v>0</v>
      </c>
      <c r="M26097">
        <v>0</v>
      </c>
      <c r="N26097">
        <v>0</v>
      </c>
      <c r="O26097">
        <v>0</v>
      </c>
      <c r="P26097">
        <v>0</v>
      </c>
      <c r="Q26097" t="s">
        <v>24</v>
      </c>
      <c r="R26097" t="s">
        <v>86</v>
      </c>
      <c r="S26097" t="s">
        <v>522</v>
      </c>
      <c r="T26097" t="s">
        <v>25</v>
      </c>
      <c r="U26097" t="s">
        <v>27</v>
      </c>
      <c r="V26097" t="s">
        <v>2654</v>
      </c>
      <c r="W26097" t="s">
        <v>343</v>
      </c>
      <c r="X26097" t="s">
        <v>945</v>
      </c>
      <c r="Y26097" t="s">
        <v>523</v>
      </c>
      <c r="Z26097">
        <v>239836</v>
      </c>
    </row>
    <row r="26098" spans="1:26" x14ac:dyDescent="0.25">
      <c r="A26098" t="s">
        <v>498</v>
      </c>
      <c r="B26098" t="s">
        <v>50</v>
      </c>
      <c r="C26098" t="s">
        <v>21</v>
      </c>
      <c r="D26098">
        <v>2</v>
      </c>
      <c r="E26098">
        <v>1</v>
      </c>
      <c r="F26098" s="7">
        <v>40841</v>
      </c>
      <c r="G26098" s="5">
        <v>0.4375</v>
      </c>
      <c r="H26098" t="str">
        <f t="shared" si="407"/>
        <v>Day</v>
      </c>
      <c r="I26098" t="s">
        <v>56</v>
      </c>
      <c r="J26098" t="s">
        <v>26</v>
      </c>
      <c r="K26098" t="s">
        <v>26</v>
      </c>
      <c r="L26098">
        <v>0</v>
      </c>
      <c r="M26098">
        <v>0</v>
      </c>
      <c r="N26098">
        <v>0</v>
      </c>
      <c r="O26098">
        <v>0</v>
      </c>
      <c r="P26098">
        <v>0</v>
      </c>
      <c r="Q26098" t="s">
        <v>24</v>
      </c>
      <c r="R26098" t="s">
        <v>208</v>
      </c>
      <c r="S26098" t="s">
        <v>479</v>
      </c>
      <c r="T26098" t="s">
        <v>25</v>
      </c>
      <c r="U26098" t="s">
        <v>27</v>
      </c>
      <c r="V26098" t="s">
        <v>208</v>
      </c>
      <c r="W26098" t="s">
        <v>343</v>
      </c>
      <c r="X26098" t="s">
        <v>945</v>
      </c>
      <c r="Y26098" t="s">
        <v>480</v>
      </c>
      <c r="Z26098">
        <v>213678</v>
      </c>
    </row>
    <row r="26099" spans="1:26" x14ac:dyDescent="0.25">
      <c r="A26099" t="s">
        <v>498</v>
      </c>
      <c r="B26099" t="s">
        <v>50</v>
      </c>
      <c r="C26099" t="s">
        <v>21</v>
      </c>
      <c r="D26099">
        <v>0</v>
      </c>
      <c r="E26099">
        <v>1</v>
      </c>
      <c r="F26099" s="7">
        <v>41532</v>
      </c>
      <c r="G26099" s="5">
        <v>6.2499999999999995E-3</v>
      </c>
      <c r="H26099" t="str">
        <f t="shared" si="407"/>
        <v>Night</v>
      </c>
      <c r="I26099" t="s">
        <v>56</v>
      </c>
      <c r="J26099" t="s">
        <v>125</v>
      </c>
      <c r="K26099" t="s">
        <v>26</v>
      </c>
      <c r="L26099">
        <v>0</v>
      </c>
      <c r="M26099">
        <v>0</v>
      </c>
      <c r="N26099">
        <v>0</v>
      </c>
      <c r="O26099">
        <v>0</v>
      </c>
      <c r="P26099">
        <v>0</v>
      </c>
      <c r="Q26099" t="s">
        <v>24</v>
      </c>
      <c r="R26099" t="s">
        <v>208</v>
      </c>
      <c r="S26099" t="s">
        <v>479</v>
      </c>
      <c r="T26099" t="s">
        <v>25</v>
      </c>
      <c r="U26099" t="s">
        <v>27</v>
      </c>
      <c r="V26099" t="s">
        <v>208</v>
      </c>
      <c r="W26099" t="s">
        <v>343</v>
      </c>
      <c r="X26099" t="s">
        <v>945</v>
      </c>
      <c r="Y26099" t="s">
        <v>480</v>
      </c>
      <c r="Z26099">
        <v>249317</v>
      </c>
    </row>
    <row r="26100" spans="1:26" x14ac:dyDescent="0.25">
      <c r="A26100" t="s">
        <v>498</v>
      </c>
      <c r="B26100" t="s">
        <v>50</v>
      </c>
      <c r="C26100" t="s">
        <v>21</v>
      </c>
      <c r="D26100">
        <v>2</v>
      </c>
      <c r="E26100">
        <v>1</v>
      </c>
      <c r="F26100" s="7">
        <v>41304</v>
      </c>
      <c r="G26100" s="5">
        <v>0.54722222222222217</v>
      </c>
      <c r="H26100" t="str">
        <f t="shared" si="407"/>
        <v>Day</v>
      </c>
      <c r="I26100" t="s">
        <v>56</v>
      </c>
      <c r="J26100" t="s">
        <v>26</v>
      </c>
      <c r="K26100" t="s">
        <v>26</v>
      </c>
      <c r="L26100">
        <v>0</v>
      </c>
      <c r="M26100">
        <v>0</v>
      </c>
      <c r="N26100">
        <v>0</v>
      </c>
      <c r="O26100">
        <v>0</v>
      </c>
      <c r="P26100">
        <v>0</v>
      </c>
      <c r="Q26100" t="s">
        <v>24</v>
      </c>
      <c r="R26100" t="s">
        <v>2664</v>
      </c>
      <c r="S26100" t="s">
        <v>568</v>
      </c>
      <c r="T26100" t="s">
        <v>25</v>
      </c>
      <c r="U26100" t="s">
        <v>27</v>
      </c>
      <c r="V26100" t="s">
        <v>2664</v>
      </c>
      <c r="W26100" t="s">
        <v>343</v>
      </c>
      <c r="X26100" t="s">
        <v>945</v>
      </c>
      <c r="Y26100" t="s">
        <v>569</v>
      </c>
      <c r="Z26100">
        <v>235105</v>
      </c>
    </row>
    <row r="26101" spans="1:26" x14ac:dyDescent="0.25">
      <c r="A26101" t="s">
        <v>498</v>
      </c>
      <c r="B26101" t="s">
        <v>50</v>
      </c>
      <c r="C26101" t="s">
        <v>21</v>
      </c>
      <c r="D26101">
        <v>2</v>
      </c>
      <c r="E26101">
        <v>1</v>
      </c>
      <c r="F26101" s="7">
        <v>37585</v>
      </c>
      <c r="G26101" s="5">
        <v>0.30555555555555552</v>
      </c>
      <c r="H26101" t="str">
        <f t="shared" si="407"/>
        <v>Day</v>
      </c>
      <c r="I26101" t="s">
        <v>56</v>
      </c>
      <c r="J26101" t="s">
        <v>26</v>
      </c>
      <c r="K26101" t="s">
        <v>26</v>
      </c>
      <c r="L26101">
        <v>0</v>
      </c>
      <c r="M26101">
        <v>0</v>
      </c>
      <c r="N26101">
        <v>0</v>
      </c>
      <c r="O26101">
        <v>0</v>
      </c>
      <c r="P26101">
        <v>0</v>
      </c>
      <c r="Q26101" t="s">
        <v>24</v>
      </c>
      <c r="R26101" t="s">
        <v>2664</v>
      </c>
      <c r="S26101" t="s">
        <v>568</v>
      </c>
      <c r="T26101" t="s">
        <v>25</v>
      </c>
      <c r="U26101" t="s">
        <v>27</v>
      </c>
      <c r="V26101" t="s">
        <v>2664</v>
      </c>
      <c r="W26101" t="s">
        <v>343</v>
      </c>
      <c r="X26101" t="s">
        <v>945</v>
      </c>
      <c r="Y26101" t="s">
        <v>569</v>
      </c>
      <c r="Z26101">
        <v>229649</v>
      </c>
    </row>
    <row r="26102" spans="1:26" x14ac:dyDescent="0.25">
      <c r="A26102" t="s">
        <v>498</v>
      </c>
      <c r="B26102" t="s">
        <v>50</v>
      </c>
      <c r="C26102" t="s">
        <v>21</v>
      </c>
      <c r="D26102">
        <v>2</v>
      </c>
      <c r="E26102">
        <v>1</v>
      </c>
      <c r="F26102" s="7">
        <v>41107</v>
      </c>
      <c r="G26102" s="5">
        <v>0.73749999999999993</v>
      </c>
      <c r="H26102" t="str">
        <f t="shared" si="407"/>
        <v>Day</v>
      </c>
      <c r="I26102" t="s">
        <v>47</v>
      </c>
      <c r="J26102" t="s">
        <v>26</v>
      </c>
      <c r="K26102" t="s">
        <v>26</v>
      </c>
      <c r="L26102">
        <v>0</v>
      </c>
      <c r="M26102">
        <v>0</v>
      </c>
      <c r="N26102">
        <v>0</v>
      </c>
      <c r="O26102">
        <v>0</v>
      </c>
      <c r="P26102">
        <v>0</v>
      </c>
      <c r="Q26102" t="s">
        <v>24</v>
      </c>
      <c r="R26102" t="s">
        <v>2669</v>
      </c>
      <c r="S26102" t="s">
        <v>1896</v>
      </c>
      <c r="T26102" t="s">
        <v>25</v>
      </c>
      <c r="U26102" t="s">
        <v>27</v>
      </c>
      <c r="V26102" t="s">
        <v>2654</v>
      </c>
      <c r="W26102" t="s">
        <v>343</v>
      </c>
      <c r="X26102" t="s">
        <v>945</v>
      </c>
      <c r="Y26102" t="s">
        <v>1897</v>
      </c>
      <c r="Z26102">
        <v>242180</v>
      </c>
    </row>
    <row r="26103" spans="1:26" x14ac:dyDescent="0.25">
      <c r="A26103" t="s">
        <v>498</v>
      </c>
      <c r="B26103" t="s">
        <v>50</v>
      </c>
      <c r="C26103" t="s">
        <v>21</v>
      </c>
      <c r="D26103">
        <v>1</v>
      </c>
      <c r="E26103">
        <v>1</v>
      </c>
      <c r="F26103" s="7">
        <v>38911</v>
      </c>
      <c r="G26103" s="5">
        <v>0.65416666666666667</v>
      </c>
      <c r="H26103" t="str">
        <f t="shared" si="407"/>
        <v>Day</v>
      </c>
      <c r="I26103" t="s">
        <v>56</v>
      </c>
      <c r="J26103" t="s">
        <v>26</v>
      </c>
      <c r="K26103" t="s">
        <v>26</v>
      </c>
      <c r="L26103">
        <v>0</v>
      </c>
      <c r="M26103">
        <v>0</v>
      </c>
      <c r="N26103">
        <v>0</v>
      </c>
      <c r="O26103">
        <v>0</v>
      </c>
      <c r="P26103">
        <v>0</v>
      </c>
      <c r="Q26103" t="s">
        <v>24</v>
      </c>
      <c r="R26103" t="s">
        <v>184</v>
      </c>
      <c r="S26103" t="s">
        <v>184</v>
      </c>
      <c r="T26103" t="s">
        <v>25</v>
      </c>
      <c r="U26103" t="s">
        <v>27</v>
      </c>
      <c r="V26103" t="s">
        <v>2650</v>
      </c>
      <c r="W26103" t="s">
        <v>343</v>
      </c>
      <c r="X26103" t="s">
        <v>945</v>
      </c>
      <c r="Y26103" t="s">
        <v>185</v>
      </c>
      <c r="Z26103">
        <v>240533</v>
      </c>
    </row>
    <row r="26104" spans="1:26" x14ac:dyDescent="0.25">
      <c r="A26104" t="s">
        <v>498</v>
      </c>
      <c r="B26104" t="s">
        <v>50</v>
      </c>
      <c r="C26104" t="s">
        <v>21</v>
      </c>
      <c r="D26104">
        <v>1</v>
      </c>
      <c r="E26104">
        <v>1</v>
      </c>
      <c r="F26104" s="7">
        <v>38916</v>
      </c>
      <c r="G26104" s="5">
        <v>0.70833333333333337</v>
      </c>
      <c r="H26104" t="str">
        <f t="shared" si="407"/>
        <v>Day</v>
      </c>
      <c r="I26104" t="s">
        <v>56</v>
      </c>
      <c r="J26104" t="s">
        <v>125</v>
      </c>
      <c r="K26104" t="s">
        <v>26</v>
      </c>
      <c r="L26104">
        <v>0</v>
      </c>
      <c r="M26104">
        <v>0</v>
      </c>
      <c r="N26104">
        <v>0</v>
      </c>
      <c r="O26104">
        <v>0</v>
      </c>
      <c r="P26104">
        <v>0</v>
      </c>
      <c r="Q26104" t="s">
        <v>24</v>
      </c>
      <c r="R26104" t="s">
        <v>166</v>
      </c>
      <c r="S26104" t="s">
        <v>438</v>
      </c>
      <c r="T26104" t="s">
        <v>25</v>
      </c>
      <c r="U26104" t="s">
        <v>27</v>
      </c>
      <c r="V26104" t="s">
        <v>2653</v>
      </c>
      <c r="W26104" t="s">
        <v>343</v>
      </c>
      <c r="X26104" t="s">
        <v>945</v>
      </c>
      <c r="Y26104" t="s">
        <v>439</v>
      </c>
      <c r="Z26104">
        <v>245359</v>
      </c>
    </row>
    <row r="26105" spans="1:26" x14ac:dyDescent="0.25">
      <c r="A26105" t="s">
        <v>498</v>
      </c>
      <c r="B26105" t="s">
        <v>50</v>
      </c>
      <c r="C26105" t="s">
        <v>21</v>
      </c>
      <c r="D26105">
        <v>2</v>
      </c>
      <c r="E26105">
        <v>1</v>
      </c>
      <c r="F26105" s="7">
        <v>40798</v>
      </c>
      <c r="G26105" s="5">
        <v>0.3888888888888889</v>
      </c>
      <c r="H26105" t="str">
        <f t="shared" si="407"/>
        <v>Day</v>
      </c>
      <c r="I26105" t="s">
        <v>47</v>
      </c>
      <c r="J26105" t="s">
        <v>26</v>
      </c>
      <c r="K26105" t="s">
        <v>26</v>
      </c>
      <c r="L26105">
        <v>0</v>
      </c>
      <c r="M26105">
        <v>0</v>
      </c>
      <c r="N26105">
        <v>0</v>
      </c>
      <c r="O26105">
        <v>0</v>
      </c>
      <c r="P26105">
        <v>0</v>
      </c>
      <c r="Q26105" t="s">
        <v>24</v>
      </c>
      <c r="R26105" t="s">
        <v>128</v>
      </c>
      <c r="S26105" t="s">
        <v>1280</v>
      </c>
      <c r="T26105" t="s">
        <v>25</v>
      </c>
      <c r="U26105" t="s">
        <v>27</v>
      </c>
      <c r="V26105" t="s">
        <v>2657</v>
      </c>
      <c r="W26105" t="s">
        <v>343</v>
      </c>
      <c r="X26105" t="s">
        <v>945</v>
      </c>
      <c r="Y26105" t="s">
        <v>1281</v>
      </c>
      <c r="Z26105">
        <v>267339</v>
      </c>
    </row>
    <row r="26106" spans="1:26" x14ac:dyDescent="0.25">
      <c r="A26106" t="s">
        <v>498</v>
      </c>
      <c r="B26106" t="s">
        <v>50</v>
      </c>
      <c r="C26106" t="s">
        <v>21</v>
      </c>
      <c r="D26106">
        <v>2</v>
      </c>
      <c r="E26106">
        <v>1</v>
      </c>
      <c r="F26106" s="7">
        <v>39692</v>
      </c>
      <c r="G26106" s="5">
        <v>0.69097222222222221</v>
      </c>
      <c r="H26106" t="str">
        <f t="shared" si="407"/>
        <v>Day</v>
      </c>
      <c r="I26106" t="s">
        <v>56</v>
      </c>
      <c r="J26106" t="s">
        <v>26</v>
      </c>
      <c r="K26106" t="s">
        <v>26</v>
      </c>
      <c r="L26106">
        <v>0</v>
      </c>
      <c r="M26106">
        <v>0</v>
      </c>
      <c r="N26106">
        <v>0</v>
      </c>
      <c r="O26106">
        <v>0</v>
      </c>
      <c r="P26106">
        <v>0</v>
      </c>
      <c r="Q26106" t="s">
        <v>24</v>
      </c>
      <c r="R26106" t="s">
        <v>245</v>
      </c>
      <c r="S26106" t="s">
        <v>243</v>
      </c>
      <c r="T26106" t="s">
        <v>25</v>
      </c>
      <c r="U26106" t="s">
        <v>27</v>
      </c>
      <c r="V26106" t="s">
        <v>2654</v>
      </c>
      <c r="W26106" t="s">
        <v>343</v>
      </c>
      <c r="X26106" t="s">
        <v>945</v>
      </c>
      <c r="Y26106" t="s">
        <v>244</v>
      </c>
      <c r="Z26106">
        <v>258227</v>
      </c>
    </row>
    <row r="26107" spans="1:26" x14ac:dyDescent="0.25">
      <c r="A26107" t="s">
        <v>498</v>
      </c>
      <c r="B26107" t="s">
        <v>50</v>
      </c>
      <c r="C26107" t="s">
        <v>21</v>
      </c>
      <c r="D26107">
        <v>2</v>
      </c>
      <c r="E26107">
        <v>1</v>
      </c>
      <c r="F26107" s="7">
        <v>40865</v>
      </c>
      <c r="G26107" s="5">
        <v>0.34722222222222227</v>
      </c>
      <c r="H26107" t="str">
        <f t="shared" si="407"/>
        <v>Day</v>
      </c>
      <c r="I26107" t="s">
        <v>56</v>
      </c>
      <c r="J26107" t="s">
        <v>26</v>
      </c>
      <c r="K26107" t="s">
        <v>26</v>
      </c>
      <c r="L26107">
        <v>0</v>
      </c>
      <c r="M26107">
        <v>0</v>
      </c>
      <c r="N26107">
        <v>0</v>
      </c>
      <c r="O26107" s="2">
        <v>1500</v>
      </c>
      <c r="P26107">
        <v>5</v>
      </c>
      <c r="Q26107" t="s">
        <v>24</v>
      </c>
      <c r="R26107" t="s">
        <v>1376</v>
      </c>
      <c r="S26107" t="s">
        <v>1374</v>
      </c>
      <c r="T26107" t="s">
        <v>25</v>
      </c>
      <c r="U26107" t="s">
        <v>27</v>
      </c>
      <c r="V26107" t="s">
        <v>2650</v>
      </c>
      <c r="W26107" t="s">
        <v>343</v>
      </c>
      <c r="X26107" t="s">
        <v>945</v>
      </c>
      <c r="Y26107" t="s">
        <v>1375</v>
      </c>
      <c r="Z26107">
        <v>341673</v>
      </c>
    </row>
    <row r="26108" spans="1:26" x14ac:dyDescent="0.25">
      <c r="A26108" t="s">
        <v>498</v>
      </c>
      <c r="B26108" t="s">
        <v>50</v>
      </c>
      <c r="C26108" t="s">
        <v>21</v>
      </c>
      <c r="D26108">
        <v>2</v>
      </c>
      <c r="E26108">
        <v>1</v>
      </c>
      <c r="F26108" s="7">
        <v>41101</v>
      </c>
      <c r="G26108" s="5">
        <v>0.61875000000000002</v>
      </c>
      <c r="H26108" t="str">
        <f t="shared" si="407"/>
        <v>Day</v>
      </c>
      <c r="I26108" t="s">
        <v>56</v>
      </c>
      <c r="J26108" t="s">
        <v>26</v>
      </c>
      <c r="K26108" t="s">
        <v>26</v>
      </c>
      <c r="L26108">
        <v>0</v>
      </c>
      <c r="M26108">
        <v>0</v>
      </c>
      <c r="N26108">
        <v>0</v>
      </c>
      <c r="O26108" s="2">
        <v>3000</v>
      </c>
      <c r="P26108">
        <v>7</v>
      </c>
      <c r="Q26108" t="s">
        <v>24</v>
      </c>
      <c r="R26108" t="s">
        <v>816</v>
      </c>
      <c r="S26108" t="s">
        <v>1150</v>
      </c>
      <c r="T26108" t="s">
        <v>25</v>
      </c>
      <c r="U26108" t="s">
        <v>27</v>
      </c>
      <c r="V26108" t="s">
        <v>2650</v>
      </c>
      <c r="W26108" t="s">
        <v>343</v>
      </c>
      <c r="X26108" t="s">
        <v>945</v>
      </c>
      <c r="Y26108" t="s">
        <v>1151</v>
      </c>
      <c r="Z26108">
        <v>258155</v>
      </c>
    </row>
    <row r="26109" spans="1:26" x14ac:dyDescent="0.25">
      <c r="A26109" t="s">
        <v>498</v>
      </c>
      <c r="B26109" t="s">
        <v>50</v>
      </c>
      <c r="C26109" t="s">
        <v>21</v>
      </c>
      <c r="D26109">
        <v>2</v>
      </c>
      <c r="E26109">
        <v>1</v>
      </c>
      <c r="F26109" s="7">
        <v>41064</v>
      </c>
      <c r="G26109" s="5">
        <v>0.59097222222222223</v>
      </c>
      <c r="H26109" t="str">
        <f t="shared" si="407"/>
        <v>Day</v>
      </c>
      <c r="I26109" t="s">
        <v>47</v>
      </c>
      <c r="J26109" t="s">
        <v>26</v>
      </c>
      <c r="K26109" t="s">
        <v>26</v>
      </c>
      <c r="L26109">
        <v>0</v>
      </c>
      <c r="M26109">
        <v>0</v>
      </c>
      <c r="N26109">
        <v>0</v>
      </c>
      <c r="O26109" s="2">
        <v>3000</v>
      </c>
      <c r="P26109">
        <v>10</v>
      </c>
      <c r="Q26109" t="s">
        <v>24</v>
      </c>
      <c r="R26109" t="s">
        <v>160</v>
      </c>
      <c r="S26109" t="s">
        <v>160</v>
      </c>
      <c r="T26109" t="s">
        <v>25</v>
      </c>
      <c r="U26109" t="s">
        <v>27</v>
      </c>
      <c r="V26109" t="s">
        <v>2650</v>
      </c>
      <c r="W26109" t="s">
        <v>343</v>
      </c>
      <c r="X26109" t="s">
        <v>945</v>
      </c>
      <c r="Y26109" t="s">
        <v>1199</v>
      </c>
      <c r="Z26109">
        <v>354206</v>
      </c>
    </row>
    <row r="26110" spans="1:26" x14ac:dyDescent="0.25">
      <c r="A26110" t="s">
        <v>498</v>
      </c>
      <c r="B26110" t="s">
        <v>50</v>
      </c>
      <c r="C26110" t="s">
        <v>21</v>
      </c>
      <c r="D26110">
        <v>2</v>
      </c>
      <c r="E26110">
        <v>1</v>
      </c>
      <c r="F26110" s="7">
        <v>37366</v>
      </c>
      <c r="G26110" s="5">
        <v>0.36458333333333331</v>
      </c>
      <c r="H26110" t="str">
        <f t="shared" si="407"/>
        <v>Day</v>
      </c>
      <c r="I26110" t="s">
        <v>47</v>
      </c>
      <c r="J26110" t="s">
        <v>26</v>
      </c>
      <c r="K26110" t="s">
        <v>26</v>
      </c>
      <c r="L26110">
        <v>0</v>
      </c>
      <c r="M26110">
        <v>0</v>
      </c>
      <c r="N26110">
        <v>0</v>
      </c>
      <c r="O26110" s="2">
        <v>3000</v>
      </c>
      <c r="P26110">
        <v>10</v>
      </c>
      <c r="Q26110" t="s">
        <v>24</v>
      </c>
      <c r="R26110" t="s">
        <v>1216</v>
      </c>
      <c r="S26110" t="s">
        <v>1214</v>
      </c>
      <c r="T26110" t="s">
        <v>25</v>
      </c>
      <c r="U26110" t="s">
        <v>27</v>
      </c>
      <c r="V26110" t="s">
        <v>2650</v>
      </c>
      <c r="W26110" t="s">
        <v>343</v>
      </c>
      <c r="X26110" t="s">
        <v>945</v>
      </c>
      <c r="Y26110" t="s">
        <v>1215</v>
      </c>
      <c r="Z26110">
        <v>353139</v>
      </c>
    </row>
    <row r="26111" spans="1:26" x14ac:dyDescent="0.25">
      <c r="A26111" t="s">
        <v>498</v>
      </c>
      <c r="B26111" t="s">
        <v>50</v>
      </c>
      <c r="C26111" t="s">
        <v>21</v>
      </c>
      <c r="D26111">
        <v>2</v>
      </c>
      <c r="E26111">
        <v>1</v>
      </c>
      <c r="F26111" s="7">
        <v>41438</v>
      </c>
      <c r="G26111" s="5">
        <v>0.77500000000000002</v>
      </c>
      <c r="H26111" t="str">
        <f t="shared" si="407"/>
        <v>Night</v>
      </c>
      <c r="I26111" t="s">
        <v>47</v>
      </c>
      <c r="J26111" t="s">
        <v>26</v>
      </c>
      <c r="K26111" t="s">
        <v>26</v>
      </c>
      <c r="L26111">
        <v>0</v>
      </c>
      <c r="M26111">
        <v>0</v>
      </c>
      <c r="N26111">
        <v>0</v>
      </c>
      <c r="O26111" s="2">
        <v>4000</v>
      </c>
      <c r="P26111">
        <v>10</v>
      </c>
      <c r="Q26111" t="s">
        <v>24</v>
      </c>
      <c r="R26111" t="s">
        <v>816</v>
      </c>
      <c r="S26111" t="s">
        <v>1150</v>
      </c>
      <c r="T26111" t="s">
        <v>25</v>
      </c>
      <c r="U26111" t="s">
        <v>27</v>
      </c>
      <c r="V26111" t="s">
        <v>2650</v>
      </c>
      <c r="W26111" t="s">
        <v>343</v>
      </c>
      <c r="X26111" t="s">
        <v>945</v>
      </c>
      <c r="Y26111" t="s">
        <v>1151</v>
      </c>
      <c r="Z26111">
        <v>317223</v>
      </c>
    </row>
    <row r="26112" spans="1:26" x14ac:dyDescent="0.25">
      <c r="A26112" t="s">
        <v>498</v>
      </c>
      <c r="B26112" t="s">
        <v>50</v>
      </c>
      <c r="C26112" t="s">
        <v>21</v>
      </c>
      <c r="D26112">
        <v>2</v>
      </c>
      <c r="E26112">
        <v>1</v>
      </c>
      <c r="F26112" s="7">
        <v>39603</v>
      </c>
      <c r="G26112" s="5">
        <v>0.58333333333333337</v>
      </c>
      <c r="H26112" t="str">
        <f t="shared" si="407"/>
        <v>Day</v>
      </c>
      <c r="I26112" t="s">
        <v>47</v>
      </c>
      <c r="J26112" t="s">
        <v>26</v>
      </c>
      <c r="K26112" t="s">
        <v>26</v>
      </c>
      <c r="L26112">
        <v>0</v>
      </c>
      <c r="M26112">
        <v>0</v>
      </c>
      <c r="N26112">
        <v>0</v>
      </c>
      <c r="O26112">
        <v>50</v>
      </c>
      <c r="P26112">
        <v>0</v>
      </c>
      <c r="Q26112" t="s">
        <v>24</v>
      </c>
      <c r="R26112" t="s">
        <v>86</v>
      </c>
      <c r="S26112" t="s">
        <v>503</v>
      </c>
      <c r="T26112" t="s">
        <v>25</v>
      </c>
      <c r="U26112" t="s">
        <v>27</v>
      </c>
      <c r="V26112" t="s">
        <v>2654</v>
      </c>
      <c r="W26112" t="s">
        <v>343</v>
      </c>
      <c r="X26112" t="s">
        <v>945</v>
      </c>
      <c r="Y26112" t="s">
        <v>504</v>
      </c>
      <c r="Z26112">
        <v>204251</v>
      </c>
    </row>
    <row r="26113" spans="1:26" x14ac:dyDescent="0.25">
      <c r="A26113" t="s">
        <v>498</v>
      </c>
      <c r="B26113" t="s">
        <v>50</v>
      </c>
      <c r="C26113" t="s">
        <v>21</v>
      </c>
      <c r="D26113">
        <v>2</v>
      </c>
      <c r="E26113">
        <v>1</v>
      </c>
      <c r="F26113" s="7">
        <v>42120</v>
      </c>
      <c r="G26113" s="5">
        <v>0.4236111111111111</v>
      </c>
      <c r="H26113" t="str">
        <f t="shared" si="407"/>
        <v>Day</v>
      </c>
      <c r="I26113" t="s">
        <v>36</v>
      </c>
      <c r="J26113" t="s">
        <v>26</v>
      </c>
      <c r="K26113" t="s">
        <v>26</v>
      </c>
      <c r="L26113">
        <v>0</v>
      </c>
      <c r="M26113">
        <v>0</v>
      </c>
      <c r="N26113">
        <v>883</v>
      </c>
      <c r="O26113">
        <v>50</v>
      </c>
      <c r="P26113">
        <v>0</v>
      </c>
      <c r="Q26113" t="s">
        <v>24</v>
      </c>
      <c r="R26113" t="s">
        <v>86</v>
      </c>
      <c r="S26113" t="s">
        <v>96</v>
      </c>
      <c r="T26113" t="s">
        <v>25</v>
      </c>
      <c r="U26113" t="s">
        <v>64</v>
      </c>
      <c r="V26113" t="s">
        <v>2654</v>
      </c>
      <c r="W26113" t="s">
        <v>343</v>
      </c>
      <c r="X26113" t="s">
        <v>945</v>
      </c>
      <c r="Y26113" t="s">
        <v>97</v>
      </c>
      <c r="Z26113">
        <v>220633</v>
      </c>
    </row>
    <row r="26114" spans="1:26" x14ac:dyDescent="0.25">
      <c r="A26114" t="s">
        <v>498</v>
      </c>
      <c r="B26114" t="s">
        <v>50</v>
      </c>
      <c r="C26114" t="s">
        <v>21</v>
      </c>
      <c r="D26114">
        <v>1</v>
      </c>
      <c r="E26114">
        <v>1</v>
      </c>
      <c r="F26114" s="7">
        <v>40022</v>
      </c>
      <c r="G26114" s="5">
        <v>0.68958333333333333</v>
      </c>
      <c r="H26114" t="str">
        <f t="shared" si="407"/>
        <v>Day</v>
      </c>
      <c r="I26114" t="s">
        <v>30</v>
      </c>
      <c r="J26114" t="s">
        <v>26</v>
      </c>
      <c r="K26114" t="s">
        <v>26</v>
      </c>
      <c r="L26114">
        <v>0</v>
      </c>
      <c r="M26114">
        <v>0</v>
      </c>
      <c r="N26114">
        <v>0</v>
      </c>
      <c r="O26114">
        <v>100</v>
      </c>
      <c r="P26114">
        <v>0</v>
      </c>
      <c r="Q26114" t="s">
        <v>24</v>
      </c>
      <c r="R26114" t="s">
        <v>154</v>
      </c>
      <c r="S26114" t="s">
        <v>291</v>
      </c>
      <c r="T26114" t="s">
        <v>25</v>
      </c>
      <c r="U26114" t="s">
        <v>27</v>
      </c>
      <c r="V26114" t="s">
        <v>2650</v>
      </c>
      <c r="W26114" t="s">
        <v>343</v>
      </c>
      <c r="X26114" t="s">
        <v>945</v>
      </c>
      <c r="Y26114" t="s">
        <v>292</v>
      </c>
      <c r="Z26114">
        <v>348852</v>
      </c>
    </row>
    <row r="26115" spans="1:26" x14ac:dyDescent="0.25">
      <c r="A26115" t="s">
        <v>498</v>
      </c>
      <c r="B26115" t="s">
        <v>50</v>
      </c>
      <c r="C26115" t="s">
        <v>21</v>
      </c>
      <c r="D26115">
        <v>2</v>
      </c>
      <c r="E26115">
        <v>1</v>
      </c>
      <c r="F26115" s="7">
        <v>41069</v>
      </c>
      <c r="G26115" s="5">
        <v>0.60416666666666663</v>
      </c>
      <c r="H26115" t="str">
        <f t="shared" ref="H26115:H26178" si="408">IF(AND(G26115&gt;=TIME(6,0,0),G26115&lt;TIME(18,0,0)),"Day","Night")</f>
        <v>Day</v>
      </c>
      <c r="I26115" t="s">
        <v>36</v>
      </c>
      <c r="J26115" t="s">
        <v>26</v>
      </c>
      <c r="K26115" t="s">
        <v>26</v>
      </c>
      <c r="L26115">
        <v>0</v>
      </c>
      <c r="M26115">
        <v>0</v>
      </c>
      <c r="N26115">
        <v>0</v>
      </c>
      <c r="O26115">
        <v>400</v>
      </c>
      <c r="P26115">
        <v>0</v>
      </c>
      <c r="Q26115" t="s">
        <v>24</v>
      </c>
      <c r="R26115" t="s">
        <v>166</v>
      </c>
      <c r="S26115" t="s">
        <v>438</v>
      </c>
      <c r="T26115" t="s">
        <v>25</v>
      </c>
      <c r="U26115" t="s">
        <v>64</v>
      </c>
      <c r="V26115" t="s">
        <v>2653</v>
      </c>
      <c r="W26115" t="s">
        <v>343</v>
      </c>
      <c r="X26115" t="s">
        <v>945</v>
      </c>
      <c r="Y26115" t="s">
        <v>439</v>
      </c>
      <c r="Z26115">
        <v>257261</v>
      </c>
    </row>
    <row r="26116" spans="1:26" x14ac:dyDescent="0.25">
      <c r="A26116" t="s">
        <v>498</v>
      </c>
      <c r="B26116" t="s">
        <v>50</v>
      </c>
      <c r="C26116" t="s">
        <v>21</v>
      </c>
      <c r="D26116">
        <v>2</v>
      </c>
      <c r="E26116">
        <v>1</v>
      </c>
      <c r="F26116" s="7">
        <v>41920</v>
      </c>
      <c r="G26116" s="5">
        <v>0.4201388888888889</v>
      </c>
      <c r="H26116" t="str">
        <f t="shared" si="408"/>
        <v>Day</v>
      </c>
      <c r="I26116" t="s">
        <v>30</v>
      </c>
      <c r="J26116" t="s">
        <v>26</v>
      </c>
      <c r="K26116" t="s">
        <v>26</v>
      </c>
      <c r="L26116">
        <v>0</v>
      </c>
      <c r="M26116">
        <v>0</v>
      </c>
      <c r="N26116">
        <v>0</v>
      </c>
      <c r="O26116" s="2">
        <v>1000</v>
      </c>
      <c r="P26116">
        <v>0</v>
      </c>
      <c r="Q26116" t="s">
        <v>24</v>
      </c>
      <c r="R26116" t="s">
        <v>160</v>
      </c>
      <c r="S26116" t="s">
        <v>589</v>
      </c>
      <c r="T26116" t="s">
        <v>25</v>
      </c>
      <c r="U26116" t="s">
        <v>27</v>
      </c>
      <c r="V26116" t="s">
        <v>2650</v>
      </c>
      <c r="W26116" t="s">
        <v>343</v>
      </c>
      <c r="X26116" t="s">
        <v>945</v>
      </c>
      <c r="Y26116" t="s">
        <v>590</v>
      </c>
      <c r="Z26116">
        <v>341674</v>
      </c>
    </row>
    <row r="26117" spans="1:26" x14ac:dyDescent="0.25">
      <c r="A26117" t="s">
        <v>498</v>
      </c>
      <c r="B26117" t="s">
        <v>50</v>
      </c>
      <c r="C26117" t="s">
        <v>21</v>
      </c>
      <c r="D26117">
        <v>2</v>
      </c>
      <c r="E26117">
        <v>1</v>
      </c>
      <c r="F26117" s="7">
        <v>40890</v>
      </c>
      <c r="G26117" s="5">
        <v>0.43194444444444446</v>
      </c>
      <c r="H26117" t="str">
        <f t="shared" si="408"/>
        <v>Day</v>
      </c>
      <c r="I26117" t="s">
        <v>30</v>
      </c>
      <c r="J26117" t="s">
        <v>26</v>
      </c>
      <c r="K26117" t="s">
        <v>26</v>
      </c>
      <c r="L26117">
        <v>0</v>
      </c>
      <c r="M26117">
        <v>0</v>
      </c>
      <c r="N26117">
        <v>0</v>
      </c>
      <c r="O26117" s="2">
        <v>1500</v>
      </c>
      <c r="P26117">
        <v>0</v>
      </c>
      <c r="Q26117" t="s">
        <v>24</v>
      </c>
      <c r="R26117" t="s">
        <v>166</v>
      </c>
      <c r="S26117" t="s">
        <v>166</v>
      </c>
      <c r="T26117" t="s">
        <v>25</v>
      </c>
      <c r="U26117" t="s">
        <v>27</v>
      </c>
      <c r="V26117" t="s">
        <v>2653</v>
      </c>
      <c r="W26117" t="s">
        <v>343</v>
      </c>
      <c r="X26117" t="s">
        <v>945</v>
      </c>
      <c r="Y26117" t="s">
        <v>167</v>
      </c>
      <c r="Z26117">
        <v>255745</v>
      </c>
    </row>
    <row r="26118" spans="1:26" x14ac:dyDescent="0.25">
      <c r="A26118" t="s">
        <v>498</v>
      </c>
      <c r="B26118" t="s">
        <v>50</v>
      </c>
      <c r="C26118" t="s">
        <v>21</v>
      </c>
      <c r="D26118">
        <v>2</v>
      </c>
      <c r="E26118">
        <v>1</v>
      </c>
      <c r="F26118" s="7">
        <v>39309</v>
      </c>
      <c r="G26118" s="5">
        <v>0.37152777777777773</v>
      </c>
      <c r="H26118" t="str">
        <f t="shared" si="408"/>
        <v>Day</v>
      </c>
      <c r="I26118" t="s">
        <v>30</v>
      </c>
      <c r="J26118" t="s">
        <v>26</v>
      </c>
      <c r="K26118" t="s">
        <v>26</v>
      </c>
      <c r="L26118">
        <v>0</v>
      </c>
      <c r="M26118">
        <v>0</v>
      </c>
      <c r="N26118">
        <v>0</v>
      </c>
      <c r="O26118" s="2">
        <v>6000</v>
      </c>
      <c r="P26118">
        <v>0</v>
      </c>
      <c r="Q26118" t="s">
        <v>24</v>
      </c>
      <c r="R26118" t="s">
        <v>184</v>
      </c>
      <c r="S26118" t="s">
        <v>2079</v>
      </c>
      <c r="T26118" t="s">
        <v>25</v>
      </c>
      <c r="U26118" t="s">
        <v>27</v>
      </c>
      <c r="V26118" t="s">
        <v>2650</v>
      </c>
      <c r="W26118" t="s">
        <v>343</v>
      </c>
      <c r="X26118" t="s">
        <v>945</v>
      </c>
      <c r="Y26118" t="s">
        <v>2080</v>
      </c>
      <c r="Z26118">
        <v>322318</v>
      </c>
    </row>
    <row r="26119" spans="1:26" x14ac:dyDescent="0.25">
      <c r="A26119" t="s">
        <v>498</v>
      </c>
      <c r="B26119" t="s">
        <v>50</v>
      </c>
      <c r="C26119" t="s">
        <v>21</v>
      </c>
      <c r="D26119">
        <v>2</v>
      </c>
      <c r="E26119">
        <v>1</v>
      </c>
      <c r="F26119" s="7">
        <v>39332</v>
      </c>
      <c r="G26119" s="5">
        <v>0.3923611111111111</v>
      </c>
      <c r="H26119" t="str">
        <f t="shared" si="408"/>
        <v>Day</v>
      </c>
      <c r="I26119" t="s">
        <v>30</v>
      </c>
      <c r="J26119" t="s">
        <v>26</v>
      </c>
      <c r="K26119" t="s">
        <v>26</v>
      </c>
      <c r="L26119">
        <v>0</v>
      </c>
      <c r="M26119">
        <v>0</v>
      </c>
      <c r="N26119">
        <v>0</v>
      </c>
      <c r="O26119">
        <v>0</v>
      </c>
      <c r="P26119">
        <v>0</v>
      </c>
      <c r="Q26119" t="s">
        <v>24</v>
      </c>
      <c r="R26119" t="s">
        <v>166</v>
      </c>
      <c r="S26119" t="s">
        <v>438</v>
      </c>
      <c r="T26119" t="s">
        <v>25</v>
      </c>
      <c r="U26119" t="s">
        <v>27</v>
      </c>
      <c r="V26119" t="s">
        <v>2653</v>
      </c>
      <c r="W26119" t="s">
        <v>343</v>
      </c>
      <c r="X26119" t="s">
        <v>945</v>
      </c>
      <c r="Y26119" t="s">
        <v>439</v>
      </c>
      <c r="Z26119">
        <v>262795</v>
      </c>
    </row>
    <row r="26120" spans="1:26" x14ac:dyDescent="0.25">
      <c r="A26120" t="s">
        <v>498</v>
      </c>
      <c r="B26120" t="s">
        <v>50</v>
      </c>
      <c r="C26120" t="s">
        <v>21</v>
      </c>
      <c r="D26120">
        <v>2</v>
      </c>
      <c r="E26120">
        <v>1</v>
      </c>
      <c r="F26120" s="7">
        <v>40988</v>
      </c>
      <c r="G26120" s="5">
        <v>0.47083333333333338</v>
      </c>
      <c r="H26120" t="str">
        <f t="shared" si="408"/>
        <v>Day</v>
      </c>
      <c r="I26120" t="s">
        <v>30</v>
      </c>
      <c r="J26120" t="s">
        <v>26</v>
      </c>
      <c r="K26120" t="s">
        <v>26</v>
      </c>
      <c r="L26120">
        <v>0</v>
      </c>
      <c r="M26120">
        <v>0</v>
      </c>
      <c r="N26120">
        <v>0</v>
      </c>
      <c r="O26120">
        <v>0</v>
      </c>
      <c r="P26120">
        <v>0</v>
      </c>
      <c r="Q26120" t="s">
        <v>24</v>
      </c>
      <c r="R26120" t="s">
        <v>166</v>
      </c>
      <c r="S26120" t="s">
        <v>438</v>
      </c>
      <c r="T26120" t="s">
        <v>25</v>
      </c>
      <c r="U26120" t="s">
        <v>27</v>
      </c>
      <c r="V26120" t="s">
        <v>2653</v>
      </c>
      <c r="W26120" t="s">
        <v>343</v>
      </c>
      <c r="X26120" t="s">
        <v>945</v>
      </c>
      <c r="Y26120" t="s">
        <v>439</v>
      </c>
      <c r="Z26120">
        <v>201116</v>
      </c>
    </row>
    <row r="26121" spans="1:26" x14ac:dyDescent="0.25">
      <c r="A26121" t="s">
        <v>498</v>
      </c>
      <c r="B26121" t="s">
        <v>50</v>
      </c>
      <c r="C26121" t="s">
        <v>21</v>
      </c>
      <c r="D26121">
        <v>2</v>
      </c>
      <c r="E26121">
        <v>1</v>
      </c>
      <c r="F26121" s="7">
        <v>41072</v>
      </c>
      <c r="G26121" s="5">
        <v>0.80208333333333337</v>
      </c>
      <c r="H26121" t="str">
        <f t="shared" si="408"/>
        <v>Night</v>
      </c>
      <c r="I26121" t="s">
        <v>30</v>
      </c>
      <c r="J26121" t="s">
        <v>26</v>
      </c>
      <c r="K26121" t="s">
        <v>26</v>
      </c>
      <c r="L26121">
        <v>0</v>
      </c>
      <c r="M26121">
        <v>0</v>
      </c>
      <c r="N26121">
        <v>69</v>
      </c>
      <c r="O26121">
        <v>75</v>
      </c>
      <c r="P26121">
        <v>0</v>
      </c>
      <c r="Q26121" t="s">
        <v>24</v>
      </c>
      <c r="R26121" t="s">
        <v>2666</v>
      </c>
      <c r="S26121" t="s">
        <v>284</v>
      </c>
      <c r="T26121" t="s">
        <v>25</v>
      </c>
      <c r="U26121" t="s">
        <v>27</v>
      </c>
      <c r="V26121" t="s">
        <v>2665</v>
      </c>
      <c r="W26121" t="s">
        <v>370</v>
      </c>
      <c r="X26121" t="s">
        <v>1339</v>
      </c>
      <c r="Y26121" t="s">
        <v>285</v>
      </c>
      <c r="Z26121">
        <v>208749</v>
      </c>
    </row>
    <row r="26122" spans="1:26" x14ac:dyDescent="0.25">
      <c r="A26122" t="s">
        <v>498</v>
      </c>
      <c r="B26122" t="s">
        <v>50</v>
      </c>
      <c r="C26122" t="s">
        <v>21</v>
      </c>
      <c r="D26122">
        <v>2</v>
      </c>
      <c r="E26122">
        <v>1</v>
      </c>
      <c r="F26122" s="7">
        <v>39599</v>
      </c>
      <c r="G26122" s="5">
        <v>0.78472222222222221</v>
      </c>
      <c r="H26122" t="str">
        <f t="shared" si="408"/>
        <v>Night</v>
      </c>
      <c r="I26122" t="s">
        <v>30</v>
      </c>
      <c r="J26122" t="s">
        <v>26</v>
      </c>
      <c r="K26122" t="s">
        <v>26</v>
      </c>
      <c r="L26122">
        <v>0</v>
      </c>
      <c r="M26122">
        <v>0</v>
      </c>
      <c r="N26122" s="2">
        <v>6339</v>
      </c>
      <c r="O26122" s="2">
        <v>2000</v>
      </c>
      <c r="P26122">
        <v>0</v>
      </c>
      <c r="Q26122" t="s">
        <v>24</v>
      </c>
      <c r="R26122" t="s">
        <v>720</v>
      </c>
      <c r="S26122" t="s">
        <v>123</v>
      </c>
      <c r="T26122" t="s">
        <v>25</v>
      </c>
      <c r="U26122" t="s">
        <v>64</v>
      </c>
      <c r="V26122" t="s">
        <v>2653</v>
      </c>
      <c r="W26122" t="s">
        <v>370</v>
      </c>
      <c r="X26122" t="s">
        <v>1339</v>
      </c>
      <c r="Y26122" t="s">
        <v>124</v>
      </c>
      <c r="Z26122">
        <v>229469</v>
      </c>
    </row>
    <row r="26123" spans="1:26" x14ac:dyDescent="0.25">
      <c r="A26123" t="s">
        <v>498</v>
      </c>
      <c r="B26123" t="s">
        <v>50</v>
      </c>
      <c r="C26123" t="s">
        <v>21</v>
      </c>
      <c r="D26123">
        <v>2</v>
      </c>
      <c r="E26123">
        <v>1</v>
      </c>
      <c r="F26123" s="7">
        <v>39888</v>
      </c>
      <c r="G26123" s="5">
        <v>0.72916666666666663</v>
      </c>
      <c r="H26123" t="str">
        <f t="shared" si="408"/>
        <v>Day</v>
      </c>
      <c r="I26123" t="s">
        <v>30</v>
      </c>
      <c r="J26123" t="s">
        <v>26</v>
      </c>
      <c r="K26123" t="s">
        <v>26</v>
      </c>
      <c r="L26123">
        <v>0</v>
      </c>
      <c r="M26123">
        <v>0</v>
      </c>
      <c r="N26123">
        <v>0</v>
      </c>
      <c r="O26123">
        <v>0</v>
      </c>
      <c r="P26123">
        <v>0</v>
      </c>
      <c r="Q26123" t="s">
        <v>24</v>
      </c>
      <c r="R26123" t="s">
        <v>2661</v>
      </c>
      <c r="S26123" t="s">
        <v>1197</v>
      </c>
      <c r="T26123" t="s">
        <v>25</v>
      </c>
      <c r="U26123" t="s">
        <v>27</v>
      </c>
      <c r="V26123" t="s">
        <v>2659</v>
      </c>
      <c r="W26123" t="s">
        <v>35</v>
      </c>
      <c r="X26123" t="s">
        <v>1573</v>
      </c>
      <c r="Y26123" t="s">
        <v>1198</v>
      </c>
      <c r="Z26123">
        <v>309142</v>
      </c>
    </row>
    <row r="26124" spans="1:26" x14ac:dyDescent="0.25">
      <c r="A26124" t="s">
        <v>498</v>
      </c>
      <c r="B26124" t="s">
        <v>50</v>
      </c>
      <c r="C26124" t="s">
        <v>21</v>
      </c>
      <c r="D26124">
        <v>2</v>
      </c>
      <c r="E26124">
        <v>1</v>
      </c>
      <c r="F26124" s="7">
        <v>41300</v>
      </c>
      <c r="G26124" s="5">
        <v>0.3125</v>
      </c>
      <c r="H26124" t="str">
        <f t="shared" si="408"/>
        <v>Day</v>
      </c>
      <c r="I26124" t="s">
        <v>36</v>
      </c>
      <c r="J26124" t="s">
        <v>2649</v>
      </c>
      <c r="K26124" t="s">
        <v>113</v>
      </c>
      <c r="L26124">
        <v>0</v>
      </c>
      <c r="M26124">
        <v>0</v>
      </c>
      <c r="N26124">
        <v>0</v>
      </c>
      <c r="O26124">
        <v>200</v>
      </c>
      <c r="P26124">
        <v>0</v>
      </c>
      <c r="Q26124" t="s">
        <v>24</v>
      </c>
      <c r="R26124" t="s">
        <v>2666</v>
      </c>
      <c r="S26124" t="s">
        <v>1957</v>
      </c>
      <c r="T26124" t="s">
        <v>25</v>
      </c>
      <c r="U26124" t="s">
        <v>27</v>
      </c>
      <c r="V26124" t="s">
        <v>2665</v>
      </c>
      <c r="W26124" t="s">
        <v>35</v>
      </c>
      <c r="X26124" t="s">
        <v>1573</v>
      </c>
      <c r="Y26124" t="s">
        <v>1958</v>
      </c>
      <c r="Z26124">
        <v>321759</v>
      </c>
    </row>
    <row r="26125" spans="1:26" x14ac:dyDescent="0.25">
      <c r="A26125" t="s">
        <v>498</v>
      </c>
      <c r="B26125" t="s">
        <v>50</v>
      </c>
      <c r="C26125" t="s">
        <v>21</v>
      </c>
      <c r="D26125">
        <v>2</v>
      </c>
      <c r="E26125">
        <v>1</v>
      </c>
      <c r="F26125" s="7">
        <v>41912</v>
      </c>
      <c r="G26125" s="5">
        <v>0.3888888888888889</v>
      </c>
      <c r="H26125" t="str">
        <f t="shared" si="408"/>
        <v>Day</v>
      </c>
      <c r="I26125" t="s">
        <v>30</v>
      </c>
      <c r="J26125" t="s">
        <v>26</v>
      </c>
      <c r="K26125" t="s">
        <v>26</v>
      </c>
      <c r="L26125">
        <v>0</v>
      </c>
      <c r="M26125">
        <v>0</v>
      </c>
      <c r="N26125">
        <v>0</v>
      </c>
      <c r="O26125">
        <v>0</v>
      </c>
      <c r="P26125">
        <v>0</v>
      </c>
      <c r="Q26125" t="s">
        <v>24</v>
      </c>
      <c r="R26125" t="s">
        <v>184</v>
      </c>
      <c r="S26125" t="s">
        <v>184</v>
      </c>
      <c r="T26125" t="s">
        <v>25</v>
      </c>
      <c r="U26125" t="s">
        <v>27</v>
      </c>
      <c r="V26125" t="s">
        <v>2650</v>
      </c>
      <c r="W26125" t="s">
        <v>35</v>
      </c>
      <c r="X26125" t="s">
        <v>1343</v>
      </c>
      <c r="Y26125" t="s">
        <v>185</v>
      </c>
      <c r="Z26125">
        <v>232568</v>
      </c>
    </row>
    <row r="26126" spans="1:26" x14ac:dyDescent="0.25">
      <c r="A26126" t="s">
        <v>498</v>
      </c>
      <c r="B26126" t="s">
        <v>50</v>
      </c>
      <c r="C26126" t="s">
        <v>21</v>
      </c>
      <c r="D26126">
        <v>2</v>
      </c>
      <c r="E26126">
        <v>1</v>
      </c>
      <c r="F26126" s="7">
        <v>42108</v>
      </c>
      <c r="G26126" s="5">
        <v>0.47916666666666669</v>
      </c>
      <c r="H26126" t="str">
        <f t="shared" si="408"/>
        <v>Day</v>
      </c>
      <c r="I26126" t="s">
        <v>30</v>
      </c>
      <c r="J26126" t="s">
        <v>26</v>
      </c>
      <c r="K26126" t="s">
        <v>26</v>
      </c>
      <c r="L26126">
        <v>0</v>
      </c>
      <c r="M26126">
        <v>0</v>
      </c>
      <c r="N26126">
        <v>0</v>
      </c>
      <c r="O26126">
        <v>0</v>
      </c>
      <c r="P26126">
        <v>0</v>
      </c>
      <c r="Q26126" t="s">
        <v>24</v>
      </c>
      <c r="R26126" t="s">
        <v>221</v>
      </c>
      <c r="S26126" t="s">
        <v>219</v>
      </c>
      <c r="T26126" t="s">
        <v>25</v>
      </c>
      <c r="U26126" t="s">
        <v>27</v>
      </c>
      <c r="V26126" t="s">
        <v>2652</v>
      </c>
      <c r="W26126" t="s">
        <v>35</v>
      </c>
      <c r="X26126" t="s">
        <v>1343</v>
      </c>
      <c r="Y26126" t="s">
        <v>220</v>
      </c>
      <c r="Z26126">
        <v>325510</v>
      </c>
    </row>
    <row r="26127" spans="1:26" x14ac:dyDescent="0.25">
      <c r="A26127" t="s">
        <v>498</v>
      </c>
      <c r="B26127" t="s">
        <v>50</v>
      </c>
      <c r="C26127" t="s">
        <v>21</v>
      </c>
      <c r="D26127">
        <v>2</v>
      </c>
      <c r="E26127">
        <v>1</v>
      </c>
      <c r="F26127" s="7">
        <v>40499</v>
      </c>
      <c r="G26127" s="5">
        <v>0.31944444444444448</v>
      </c>
      <c r="H26127" t="str">
        <f t="shared" si="408"/>
        <v>Day</v>
      </c>
      <c r="I26127" t="s">
        <v>36</v>
      </c>
      <c r="J26127" t="s">
        <v>26</v>
      </c>
      <c r="K26127" t="s">
        <v>143</v>
      </c>
      <c r="L26127">
        <v>0</v>
      </c>
      <c r="M26127">
        <v>0</v>
      </c>
      <c r="N26127">
        <v>0</v>
      </c>
      <c r="O26127">
        <v>0</v>
      </c>
      <c r="P26127">
        <v>0</v>
      </c>
      <c r="Q26127" t="s">
        <v>24</v>
      </c>
      <c r="R26127" t="s">
        <v>86</v>
      </c>
      <c r="S26127" t="s">
        <v>96</v>
      </c>
      <c r="T26127" t="s">
        <v>25</v>
      </c>
      <c r="U26127" t="s">
        <v>27</v>
      </c>
      <c r="V26127" t="s">
        <v>2654</v>
      </c>
      <c r="W26127" t="s">
        <v>35</v>
      </c>
      <c r="X26127" t="s">
        <v>1343</v>
      </c>
      <c r="Y26127" t="s">
        <v>97</v>
      </c>
      <c r="Z26127">
        <v>355091</v>
      </c>
    </row>
    <row r="26128" spans="1:26" x14ac:dyDescent="0.25">
      <c r="A26128" t="s">
        <v>498</v>
      </c>
      <c r="B26128" t="s">
        <v>50</v>
      </c>
      <c r="C26128" t="s">
        <v>21</v>
      </c>
      <c r="D26128">
        <v>1</v>
      </c>
      <c r="E26128">
        <v>1</v>
      </c>
      <c r="F26128" s="7">
        <v>36565</v>
      </c>
      <c r="G26128" s="5">
        <v>0.65277777777777779</v>
      </c>
      <c r="H26128" t="str">
        <f t="shared" si="408"/>
        <v>Day</v>
      </c>
      <c r="I26128" t="s">
        <v>30</v>
      </c>
      <c r="J26128" t="s">
        <v>26</v>
      </c>
      <c r="K26128" t="s">
        <v>26</v>
      </c>
      <c r="L26128">
        <v>0</v>
      </c>
      <c r="M26128">
        <v>0</v>
      </c>
      <c r="N26128">
        <v>0</v>
      </c>
      <c r="O26128">
        <v>0</v>
      </c>
      <c r="P26128">
        <v>0</v>
      </c>
      <c r="Q26128" t="s">
        <v>24</v>
      </c>
      <c r="R26128" t="s">
        <v>128</v>
      </c>
      <c r="S26128" t="s">
        <v>126</v>
      </c>
      <c r="T26128" t="s">
        <v>25</v>
      </c>
      <c r="U26128" t="s">
        <v>27</v>
      </c>
      <c r="V26128" t="s">
        <v>2657</v>
      </c>
      <c r="W26128" t="s">
        <v>35</v>
      </c>
      <c r="X26128" t="s">
        <v>1343</v>
      </c>
      <c r="Y26128" t="s">
        <v>127</v>
      </c>
      <c r="Z26128">
        <v>261829</v>
      </c>
    </row>
    <row r="26129" spans="1:26" x14ac:dyDescent="0.25">
      <c r="A26129" t="s">
        <v>498</v>
      </c>
      <c r="B26129" t="s">
        <v>50</v>
      </c>
      <c r="C26129" t="s">
        <v>21</v>
      </c>
      <c r="D26129">
        <v>2</v>
      </c>
      <c r="E26129">
        <v>1</v>
      </c>
      <c r="F26129" s="7">
        <v>39270</v>
      </c>
      <c r="G26129" s="5">
        <v>0.61458333333333337</v>
      </c>
      <c r="H26129" t="str">
        <f t="shared" si="408"/>
        <v>Day</v>
      </c>
      <c r="I26129" t="s">
        <v>36</v>
      </c>
      <c r="J26129" t="s">
        <v>26</v>
      </c>
      <c r="K26129" t="s">
        <v>26</v>
      </c>
      <c r="L26129">
        <v>0</v>
      </c>
      <c r="M26129">
        <v>0</v>
      </c>
      <c r="N26129">
        <v>0</v>
      </c>
      <c r="O26129" s="2">
        <v>1300</v>
      </c>
      <c r="P26129">
        <v>5</v>
      </c>
      <c r="Q26129" t="s">
        <v>24</v>
      </c>
      <c r="R26129" t="s">
        <v>2666</v>
      </c>
      <c r="S26129" t="s">
        <v>481</v>
      </c>
      <c r="T26129" t="s">
        <v>25</v>
      </c>
      <c r="U26129" t="s">
        <v>64</v>
      </c>
      <c r="V26129" t="s">
        <v>2665</v>
      </c>
      <c r="W26129" t="s">
        <v>35</v>
      </c>
      <c r="X26129" t="s">
        <v>1343</v>
      </c>
      <c r="Y26129" t="s">
        <v>482</v>
      </c>
      <c r="Z26129">
        <v>319435</v>
      </c>
    </row>
    <row r="26130" spans="1:26" x14ac:dyDescent="0.25">
      <c r="A26130" t="s">
        <v>498</v>
      </c>
      <c r="B26130" t="s">
        <v>50</v>
      </c>
      <c r="C26130" t="s">
        <v>21</v>
      </c>
      <c r="D26130">
        <v>2</v>
      </c>
      <c r="E26130">
        <v>1</v>
      </c>
      <c r="F26130" s="7">
        <v>37993</v>
      </c>
      <c r="G26130" s="5">
        <v>0.45763888888888887</v>
      </c>
      <c r="H26130" t="str">
        <f t="shared" si="408"/>
        <v>Day</v>
      </c>
      <c r="I26130" t="s">
        <v>30</v>
      </c>
      <c r="J26130" t="s">
        <v>26</v>
      </c>
      <c r="K26130" t="s">
        <v>26</v>
      </c>
      <c r="L26130">
        <v>0</v>
      </c>
      <c r="M26130">
        <v>0</v>
      </c>
      <c r="N26130">
        <v>0</v>
      </c>
      <c r="O26130">
        <v>200</v>
      </c>
      <c r="P26130">
        <v>0</v>
      </c>
      <c r="Q26130" t="s">
        <v>24</v>
      </c>
      <c r="R26130" t="s">
        <v>86</v>
      </c>
      <c r="S26130" t="s">
        <v>96</v>
      </c>
      <c r="T26130" t="s">
        <v>25</v>
      </c>
      <c r="U26130" t="s">
        <v>27</v>
      </c>
      <c r="V26130" t="s">
        <v>2654</v>
      </c>
      <c r="W26130" t="s">
        <v>35</v>
      </c>
      <c r="X26130" t="s">
        <v>1343</v>
      </c>
      <c r="Y26130" t="s">
        <v>97</v>
      </c>
      <c r="Z26130">
        <v>348500</v>
      </c>
    </row>
    <row r="26131" spans="1:26" x14ac:dyDescent="0.25">
      <c r="A26131" t="s">
        <v>498</v>
      </c>
      <c r="B26131" t="s">
        <v>50</v>
      </c>
      <c r="C26131" t="s">
        <v>21</v>
      </c>
      <c r="D26131">
        <v>2</v>
      </c>
      <c r="E26131">
        <v>1</v>
      </c>
      <c r="F26131" s="7">
        <v>37112</v>
      </c>
      <c r="G26131" s="5">
        <v>0.33333333333333331</v>
      </c>
      <c r="H26131" t="str">
        <f t="shared" si="408"/>
        <v>Day</v>
      </c>
      <c r="I26131" t="s">
        <v>36</v>
      </c>
      <c r="J26131" t="s">
        <v>125</v>
      </c>
      <c r="K26131" t="s">
        <v>26</v>
      </c>
      <c r="L26131">
        <v>0</v>
      </c>
      <c r="M26131">
        <v>0</v>
      </c>
      <c r="N26131">
        <v>0</v>
      </c>
      <c r="O26131">
        <v>400</v>
      </c>
      <c r="P26131">
        <v>0</v>
      </c>
      <c r="Q26131" t="s">
        <v>24</v>
      </c>
      <c r="R26131" t="s">
        <v>197</v>
      </c>
      <c r="S26131" t="s">
        <v>406</v>
      </c>
      <c r="T26131" t="s">
        <v>25</v>
      </c>
      <c r="U26131" t="s">
        <v>27</v>
      </c>
      <c r="V26131" t="s">
        <v>2650</v>
      </c>
      <c r="W26131" t="s">
        <v>35</v>
      </c>
      <c r="X26131" t="s">
        <v>1343</v>
      </c>
      <c r="Y26131" t="s">
        <v>407</v>
      </c>
      <c r="Z26131">
        <v>318029</v>
      </c>
    </row>
    <row r="26132" spans="1:26" x14ac:dyDescent="0.25">
      <c r="A26132" t="s">
        <v>498</v>
      </c>
      <c r="B26132" t="s">
        <v>50</v>
      </c>
      <c r="C26132" t="s">
        <v>21</v>
      </c>
      <c r="D26132">
        <v>2</v>
      </c>
      <c r="E26132">
        <v>1</v>
      </c>
      <c r="F26132" s="7">
        <v>37887</v>
      </c>
      <c r="G26132" s="5">
        <v>0.38541666666666669</v>
      </c>
      <c r="H26132" t="str">
        <f t="shared" si="408"/>
        <v>Day</v>
      </c>
      <c r="I26132" t="s">
        <v>30</v>
      </c>
      <c r="J26132" t="s">
        <v>26</v>
      </c>
      <c r="K26132" t="s">
        <v>26</v>
      </c>
      <c r="L26132">
        <v>0</v>
      </c>
      <c r="M26132">
        <v>0</v>
      </c>
      <c r="N26132">
        <v>0</v>
      </c>
      <c r="O26132" s="2">
        <v>2000</v>
      </c>
      <c r="P26132">
        <v>0</v>
      </c>
      <c r="Q26132" t="s">
        <v>24</v>
      </c>
      <c r="R26132" t="s">
        <v>184</v>
      </c>
      <c r="S26132" t="s">
        <v>1416</v>
      </c>
      <c r="T26132" t="s">
        <v>25</v>
      </c>
      <c r="U26132" t="s">
        <v>27</v>
      </c>
      <c r="V26132" t="s">
        <v>2650</v>
      </c>
      <c r="W26132" t="s">
        <v>35</v>
      </c>
      <c r="X26132" t="s">
        <v>1343</v>
      </c>
      <c r="Y26132" t="s">
        <v>1417</v>
      </c>
      <c r="Z26132">
        <v>6305</v>
      </c>
    </row>
    <row r="26133" spans="1:26" x14ac:dyDescent="0.25">
      <c r="A26133" t="s">
        <v>498</v>
      </c>
      <c r="B26133" t="s">
        <v>50</v>
      </c>
      <c r="C26133" t="s">
        <v>21</v>
      </c>
      <c r="D26133">
        <v>2</v>
      </c>
      <c r="E26133">
        <v>1</v>
      </c>
      <c r="F26133" s="7">
        <v>39022</v>
      </c>
      <c r="G26133" s="5">
        <v>0.47916666666666669</v>
      </c>
      <c r="H26133" t="str">
        <f t="shared" si="408"/>
        <v>Day</v>
      </c>
      <c r="I26133" t="s">
        <v>30</v>
      </c>
      <c r="J26133" t="s">
        <v>26</v>
      </c>
      <c r="K26133" t="s">
        <v>26</v>
      </c>
      <c r="L26133">
        <v>0</v>
      </c>
      <c r="M26133">
        <v>0</v>
      </c>
      <c r="N26133">
        <v>0</v>
      </c>
      <c r="O26133">
        <v>0</v>
      </c>
      <c r="P26133">
        <v>0</v>
      </c>
      <c r="Q26133" t="s">
        <v>24</v>
      </c>
      <c r="R26133" t="s">
        <v>221</v>
      </c>
      <c r="S26133" t="s">
        <v>221</v>
      </c>
      <c r="T26133" t="s">
        <v>25</v>
      </c>
      <c r="U26133" t="s">
        <v>27</v>
      </c>
      <c r="V26133" t="s">
        <v>2652</v>
      </c>
      <c r="W26133" t="s">
        <v>35</v>
      </c>
      <c r="X26133" t="s">
        <v>1343</v>
      </c>
      <c r="Y26133" t="s">
        <v>339</v>
      </c>
      <c r="Z26133">
        <v>303315</v>
      </c>
    </row>
    <row r="26134" spans="1:26" x14ac:dyDescent="0.25">
      <c r="A26134" t="s">
        <v>498</v>
      </c>
      <c r="B26134" t="s">
        <v>50</v>
      </c>
      <c r="C26134" t="s">
        <v>21</v>
      </c>
      <c r="D26134">
        <v>2</v>
      </c>
      <c r="E26134">
        <v>1</v>
      </c>
      <c r="F26134" s="7">
        <v>41514</v>
      </c>
      <c r="G26134" s="5">
        <v>0.47083333333333338</v>
      </c>
      <c r="H26134" t="str">
        <f t="shared" si="408"/>
        <v>Day</v>
      </c>
      <c r="I26134" t="s">
        <v>30</v>
      </c>
      <c r="J26134" t="s">
        <v>26</v>
      </c>
      <c r="K26134" t="s">
        <v>26</v>
      </c>
      <c r="L26134">
        <v>0</v>
      </c>
      <c r="M26134">
        <v>0</v>
      </c>
      <c r="N26134">
        <v>11</v>
      </c>
      <c r="O26134">
        <v>500</v>
      </c>
      <c r="P26134">
        <v>0</v>
      </c>
      <c r="Q26134" t="s">
        <v>24</v>
      </c>
      <c r="R26134" t="s">
        <v>265</v>
      </c>
      <c r="S26134" t="s">
        <v>688</v>
      </c>
      <c r="T26134" t="s">
        <v>25</v>
      </c>
      <c r="U26134" t="s">
        <v>27</v>
      </c>
      <c r="V26134" t="s">
        <v>2650</v>
      </c>
      <c r="W26134" t="s">
        <v>51</v>
      </c>
      <c r="X26134" t="s">
        <v>2414</v>
      </c>
      <c r="Y26134" t="s">
        <v>689</v>
      </c>
      <c r="Z26134">
        <v>316312</v>
      </c>
    </row>
    <row r="26135" spans="1:26" x14ac:dyDescent="0.25">
      <c r="A26135" t="s">
        <v>498</v>
      </c>
      <c r="B26135" t="s">
        <v>50</v>
      </c>
      <c r="C26135" t="s">
        <v>21</v>
      </c>
      <c r="D26135">
        <v>2</v>
      </c>
      <c r="E26135">
        <v>1</v>
      </c>
      <c r="F26135" s="7">
        <v>42007</v>
      </c>
      <c r="G26135" s="5">
        <v>0.58333333333333337</v>
      </c>
      <c r="H26135" t="str">
        <f t="shared" si="408"/>
        <v>Day</v>
      </c>
      <c r="I26135" t="s">
        <v>36</v>
      </c>
      <c r="J26135" t="s">
        <v>26</v>
      </c>
      <c r="K26135" t="s">
        <v>26</v>
      </c>
      <c r="L26135">
        <v>0</v>
      </c>
      <c r="M26135">
        <v>0</v>
      </c>
      <c r="N26135">
        <v>0</v>
      </c>
      <c r="O26135">
        <v>0</v>
      </c>
      <c r="P26135">
        <v>0</v>
      </c>
      <c r="Q26135" t="s">
        <v>24</v>
      </c>
      <c r="R26135" t="s">
        <v>221</v>
      </c>
      <c r="S26135" t="s">
        <v>219</v>
      </c>
      <c r="T26135" t="s">
        <v>25</v>
      </c>
      <c r="U26135" t="s">
        <v>27</v>
      </c>
      <c r="V26135" t="s">
        <v>2652</v>
      </c>
      <c r="W26135" t="s">
        <v>35</v>
      </c>
      <c r="X26135" t="s">
        <v>1928</v>
      </c>
      <c r="Y26135" t="s">
        <v>220</v>
      </c>
      <c r="Z26135">
        <v>348994</v>
      </c>
    </row>
    <row r="26136" spans="1:26" x14ac:dyDescent="0.25">
      <c r="A26136" t="s">
        <v>498</v>
      </c>
      <c r="B26136" t="s">
        <v>50</v>
      </c>
      <c r="C26136" t="s">
        <v>21</v>
      </c>
      <c r="D26136">
        <v>2</v>
      </c>
      <c r="E26136">
        <v>1</v>
      </c>
      <c r="F26136" s="7">
        <v>39412</v>
      </c>
      <c r="G26136" s="5">
        <v>0.69097222222222221</v>
      </c>
      <c r="H26136" t="str">
        <f t="shared" si="408"/>
        <v>Day</v>
      </c>
      <c r="I26136" t="s">
        <v>30</v>
      </c>
      <c r="J26136" t="s">
        <v>26</v>
      </c>
      <c r="K26136" t="s">
        <v>26</v>
      </c>
      <c r="L26136">
        <v>0</v>
      </c>
      <c r="M26136">
        <v>0</v>
      </c>
      <c r="N26136">
        <v>0</v>
      </c>
      <c r="O26136">
        <v>0</v>
      </c>
      <c r="P26136">
        <v>0</v>
      </c>
      <c r="Q26136" t="s">
        <v>24</v>
      </c>
      <c r="R26136" t="s">
        <v>783</v>
      </c>
      <c r="S26136" t="s">
        <v>783</v>
      </c>
      <c r="T26136" t="s">
        <v>25</v>
      </c>
      <c r="U26136" t="s">
        <v>64</v>
      </c>
      <c r="V26136" t="s">
        <v>2665</v>
      </c>
      <c r="W26136" t="s">
        <v>35</v>
      </c>
      <c r="X26136" t="s">
        <v>1928</v>
      </c>
      <c r="Y26136" t="s">
        <v>784</v>
      </c>
      <c r="Z26136">
        <v>225779</v>
      </c>
    </row>
    <row r="26137" spans="1:26" x14ac:dyDescent="0.25">
      <c r="A26137" t="s">
        <v>498</v>
      </c>
      <c r="B26137" t="s">
        <v>50</v>
      </c>
      <c r="C26137" t="s">
        <v>21</v>
      </c>
      <c r="D26137">
        <v>2</v>
      </c>
      <c r="E26137">
        <v>1</v>
      </c>
      <c r="F26137" s="7">
        <v>40866</v>
      </c>
      <c r="G26137" s="5">
        <v>0.4513888888888889</v>
      </c>
      <c r="H26137" t="str">
        <f t="shared" si="408"/>
        <v>Day</v>
      </c>
      <c r="I26137" t="s">
        <v>30</v>
      </c>
      <c r="J26137" t="s">
        <v>26</v>
      </c>
      <c r="K26137" t="s">
        <v>26</v>
      </c>
      <c r="L26137">
        <v>0</v>
      </c>
      <c r="M26137">
        <v>0</v>
      </c>
      <c r="N26137">
        <v>0</v>
      </c>
      <c r="O26137">
        <v>0</v>
      </c>
      <c r="P26137">
        <v>0</v>
      </c>
      <c r="Q26137" t="s">
        <v>24</v>
      </c>
      <c r="R26137" t="s">
        <v>2671</v>
      </c>
      <c r="S26137" t="s">
        <v>383</v>
      </c>
      <c r="T26137" t="s">
        <v>25</v>
      </c>
      <c r="U26137" t="s">
        <v>27</v>
      </c>
      <c r="V26137" t="s">
        <v>2650</v>
      </c>
      <c r="W26137" t="s">
        <v>35</v>
      </c>
      <c r="X26137" t="s">
        <v>1928</v>
      </c>
      <c r="Y26137" t="s">
        <v>384</v>
      </c>
      <c r="Z26137">
        <v>351780</v>
      </c>
    </row>
    <row r="26138" spans="1:26" x14ac:dyDescent="0.25">
      <c r="A26138" t="s">
        <v>498</v>
      </c>
      <c r="B26138" t="s">
        <v>50</v>
      </c>
      <c r="C26138" t="s">
        <v>21</v>
      </c>
      <c r="D26138">
        <v>2</v>
      </c>
      <c r="E26138">
        <v>1</v>
      </c>
      <c r="F26138" s="7">
        <v>37838</v>
      </c>
      <c r="G26138" s="5">
        <v>0.7270833333333333</v>
      </c>
      <c r="H26138" t="str">
        <f t="shared" si="408"/>
        <v>Day</v>
      </c>
      <c r="I26138" t="s">
        <v>30</v>
      </c>
      <c r="J26138" t="s">
        <v>26</v>
      </c>
      <c r="K26138" t="s">
        <v>26</v>
      </c>
      <c r="L26138">
        <v>0</v>
      </c>
      <c r="M26138">
        <v>0</v>
      </c>
      <c r="N26138">
        <v>0</v>
      </c>
      <c r="O26138">
        <v>0</v>
      </c>
      <c r="P26138">
        <v>0</v>
      </c>
      <c r="Q26138" t="s">
        <v>24</v>
      </c>
      <c r="R26138" t="s">
        <v>707</v>
      </c>
      <c r="S26138" t="s">
        <v>1494</v>
      </c>
      <c r="T26138" t="s">
        <v>25</v>
      </c>
      <c r="U26138" t="s">
        <v>27</v>
      </c>
      <c r="V26138" t="s">
        <v>2650</v>
      </c>
      <c r="W26138" t="s">
        <v>35</v>
      </c>
      <c r="X26138" t="s">
        <v>1928</v>
      </c>
      <c r="Y26138" t="s">
        <v>1495</v>
      </c>
      <c r="Z26138">
        <v>349168</v>
      </c>
    </row>
    <row r="26139" spans="1:26" x14ac:dyDescent="0.25">
      <c r="A26139" t="s">
        <v>498</v>
      </c>
      <c r="B26139" t="s">
        <v>50</v>
      </c>
      <c r="C26139" t="s">
        <v>21</v>
      </c>
      <c r="D26139">
        <v>2</v>
      </c>
      <c r="E26139">
        <v>1</v>
      </c>
      <c r="F26139" s="7">
        <v>41738</v>
      </c>
      <c r="G26139" s="5">
        <v>0.8125</v>
      </c>
      <c r="H26139" t="str">
        <f t="shared" si="408"/>
        <v>Night</v>
      </c>
      <c r="I26139" t="s">
        <v>47</v>
      </c>
      <c r="J26139" t="s">
        <v>26</v>
      </c>
      <c r="K26139" t="s">
        <v>26</v>
      </c>
      <c r="L26139">
        <v>0</v>
      </c>
      <c r="M26139">
        <v>0</v>
      </c>
      <c r="N26139">
        <v>0</v>
      </c>
      <c r="O26139" s="2">
        <v>1000</v>
      </c>
      <c r="P26139">
        <v>5</v>
      </c>
      <c r="Q26139" t="s">
        <v>24</v>
      </c>
      <c r="R26139" t="s">
        <v>1915</v>
      </c>
      <c r="S26139" t="s">
        <v>1913</v>
      </c>
      <c r="T26139" t="s">
        <v>25</v>
      </c>
      <c r="U26139" t="s">
        <v>64</v>
      </c>
      <c r="V26139" t="s">
        <v>1915</v>
      </c>
      <c r="W26139" t="s">
        <v>35</v>
      </c>
      <c r="X26139" t="s">
        <v>1928</v>
      </c>
      <c r="Y26139" t="s">
        <v>1914</v>
      </c>
      <c r="Z26139">
        <v>356187</v>
      </c>
    </row>
    <row r="26140" spans="1:26" x14ac:dyDescent="0.25">
      <c r="A26140" t="s">
        <v>498</v>
      </c>
      <c r="B26140" t="s">
        <v>50</v>
      </c>
      <c r="C26140" t="s">
        <v>21</v>
      </c>
      <c r="D26140">
        <v>2</v>
      </c>
      <c r="E26140">
        <v>1</v>
      </c>
      <c r="F26140" s="7">
        <v>41417</v>
      </c>
      <c r="G26140" s="5">
        <v>0.4375</v>
      </c>
      <c r="H26140" t="str">
        <f t="shared" si="408"/>
        <v>Day</v>
      </c>
      <c r="I26140" t="s">
        <v>56</v>
      </c>
      <c r="J26140" t="s">
        <v>26</v>
      </c>
      <c r="K26140" t="s">
        <v>26</v>
      </c>
      <c r="L26140">
        <v>0</v>
      </c>
      <c r="M26140">
        <v>0</v>
      </c>
      <c r="N26140">
        <v>937</v>
      </c>
      <c r="O26140" s="2">
        <v>1500</v>
      </c>
      <c r="P26140">
        <v>0</v>
      </c>
      <c r="Q26140" t="s">
        <v>24</v>
      </c>
      <c r="R26140" t="s">
        <v>2667</v>
      </c>
      <c r="S26140" t="s">
        <v>67</v>
      </c>
      <c r="T26140" t="s">
        <v>25</v>
      </c>
      <c r="U26140" t="s">
        <v>64</v>
      </c>
      <c r="V26140" t="s">
        <v>2665</v>
      </c>
      <c r="W26140" t="s">
        <v>35</v>
      </c>
      <c r="X26140" t="s">
        <v>1928</v>
      </c>
      <c r="Y26140" t="s">
        <v>68</v>
      </c>
      <c r="Z26140">
        <v>256169</v>
      </c>
    </row>
    <row r="26141" spans="1:26" x14ac:dyDescent="0.25">
      <c r="A26141" t="s">
        <v>498</v>
      </c>
      <c r="B26141" t="s">
        <v>50</v>
      </c>
      <c r="C26141" t="s">
        <v>21</v>
      </c>
      <c r="D26141">
        <v>2</v>
      </c>
      <c r="E26141">
        <v>1</v>
      </c>
      <c r="F26141" s="7">
        <v>37688</v>
      </c>
      <c r="G26141" s="5">
        <v>0.88541666666666663</v>
      </c>
      <c r="H26141" t="str">
        <f t="shared" si="408"/>
        <v>Night</v>
      </c>
      <c r="I26141" t="s">
        <v>47</v>
      </c>
      <c r="J26141" t="s">
        <v>26</v>
      </c>
      <c r="K26141" t="s">
        <v>26</v>
      </c>
      <c r="L26141">
        <v>0</v>
      </c>
      <c r="M26141">
        <v>0</v>
      </c>
      <c r="N26141">
        <v>0</v>
      </c>
      <c r="O26141">
        <v>0</v>
      </c>
      <c r="P26141">
        <v>0</v>
      </c>
      <c r="Q26141" t="s">
        <v>24</v>
      </c>
      <c r="R26141" t="s">
        <v>2669</v>
      </c>
      <c r="S26141" t="s">
        <v>70</v>
      </c>
      <c r="T26141" t="s">
        <v>25</v>
      </c>
      <c r="U26141" t="s">
        <v>64</v>
      </c>
      <c r="V26141" t="s">
        <v>2654</v>
      </c>
      <c r="W26141" t="s">
        <v>35</v>
      </c>
      <c r="X26141" t="s">
        <v>1934</v>
      </c>
      <c r="Y26141" t="s">
        <v>71</v>
      </c>
      <c r="Z26141">
        <v>268603</v>
      </c>
    </row>
    <row r="26142" spans="1:26" x14ac:dyDescent="0.25">
      <c r="A26142" t="s">
        <v>498</v>
      </c>
      <c r="B26142" t="s">
        <v>50</v>
      </c>
      <c r="C26142" t="s">
        <v>21</v>
      </c>
      <c r="D26142">
        <v>2</v>
      </c>
      <c r="E26142">
        <v>1</v>
      </c>
      <c r="F26142" s="7">
        <v>37792</v>
      </c>
      <c r="G26142" s="5">
        <v>0.84097222222222223</v>
      </c>
      <c r="H26142" t="str">
        <f t="shared" si="408"/>
        <v>Night</v>
      </c>
      <c r="I26142" t="s">
        <v>47</v>
      </c>
      <c r="J26142" t="s">
        <v>26</v>
      </c>
      <c r="K26142" t="s">
        <v>26</v>
      </c>
      <c r="L26142">
        <v>0</v>
      </c>
      <c r="M26142">
        <v>0</v>
      </c>
      <c r="N26142">
        <v>0</v>
      </c>
      <c r="O26142">
        <v>15</v>
      </c>
      <c r="P26142">
        <v>0</v>
      </c>
      <c r="Q26142" t="s">
        <v>24</v>
      </c>
      <c r="R26142" t="s">
        <v>265</v>
      </c>
      <c r="S26142" t="s">
        <v>688</v>
      </c>
      <c r="T26142" t="s">
        <v>25</v>
      </c>
      <c r="U26142" t="s">
        <v>27</v>
      </c>
      <c r="V26142" t="s">
        <v>2650</v>
      </c>
      <c r="W26142" t="s">
        <v>51</v>
      </c>
      <c r="X26142" t="s">
        <v>1225</v>
      </c>
      <c r="Y26142" t="s">
        <v>689</v>
      </c>
      <c r="Z26142">
        <v>262847</v>
      </c>
    </row>
    <row r="26143" spans="1:26" x14ac:dyDescent="0.25">
      <c r="A26143" t="s">
        <v>498</v>
      </c>
      <c r="B26143" t="s">
        <v>50</v>
      </c>
      <c r="C26143" t="s">
        <v>21</v>
      </c>
      <c r="D26143">
        <v>2</v>
      </c>
      <c r="E26143">
        <v>1</v>
      </c>
      <c r="F26143" s="7">
        <v>40942</v>
      </c>
      <c r="G26143" s="5">
        <v>0.82291666666666663</v>
      </c>
      <c r="H26143" t="str">
        <f t="shared" si="408"/>
        <v>Night</v>
      </c>
      <c r="I26143" t="s">
        <v>30</v>
      </c>
      <c r="J26143" t="s">
        <v>26</v>
      </c>
      <c r="K26143" t="s">
        <v>26</v>
      </c>
      <c r="L26143">
        <v>0</v>
      </c>
      <c r="M26143">
        <v>0</v>
      </c>
      <c r="N26143">
        <v>0</v>
      </c>
      <c r="O26143">
        <v>0</v>
      </c>
      <c r="P26143">
        <v>0</v>
      </c>
      <c r="Q26143" t="s">
        <v>24</v>
      </c>
      <c r="R26143" t="s">
        <v>184</v>
      </c>
      <c r="S26143" t="s">
        <v>184</v>
      </c>
      <c r="T26143" t="s">
        <v>25</v>
      </c>
      <c r="U26143" t="s">
        <v>27</v>
      </c>
      <c r="V26143" t="s">
        <v>2650</v>
      </c>
      <c r="W26143" t="s">
        <v>147</v>
      </c>
      <c r="X26143" t="s">
        <v>353</v>
      </c>
      <c r="Y26143" t="s">
        <v>185</v>
      </c>
      <c r="Z26143">
        <v>235264</v>
      </c>
    </row>
    <row r="26144" spans="1:26" x14ac:dyDescent="0.25">
      <c r="A26144" t="s">
        <v>498</v>
      </c>
      <c r="B26144" t="s">
        <v>50</v>
      </c>
      <c r="C26144" t="s">
        <v>21</v>
      </c>
      <c r="D26144">
        <v>2</v>
      </c>
      <c r="E26144">
        <v>1</v>
      </c>
      <c r="F26144" s="7">
        <v>40368</v>
      </c>
      <c r="G26144" s="5">
        <v>0.92361111111111116</v>
      </c>
      <c r="H26144" t="str">
        <f t="shared" si="408"/>
        <v>Night</v>
      </c>
      <c r="I26144" t="s">
        <v>30</v>
      </c>
      <c r="J26144" t="s">
        <v>26</v>
      </c>
      <c r="K26144" t="s">
        <v>26</v>
      </c>
      <c r="L26144">
        <v>0</v>
      </c>
      <c r="M26144">
        <v>0</v>
      </c>
      <c r="N26144">
        <v>0</v>
      </c>
      <c r="O26144">
        <v>0</v>
      </c>
      <c r="P26144">
        <v>0</v>
      </c>
      <c r="Q26144" t="s">
        <v>24</v>
      </c>
      <c r="R26144" t="s">
        <v>221</v>
      </c>
      <c r="S26144" t="s">
        <v>219</v>
      </c>
      <c r="T26144" t="s">
        <v>25</v>
      </c>
      <c r="U26144" t="s">
        <v>27</v>
      </c>
      <c r="V26144" t="s">
        <v>2652</v>
      </c>
      <c r="W26144" t="s">
        <v>147</v>
      </c>
      <c r="X26144" t="s">
        <v>353</v>
      </c>
      <c r="Y26144" t="s">
        <v>220</v>
      </c>
      <c r="Z26144">
        <v>257655</v>
      </c>
    </row>
    <row r="26145" spans="1:26" x14ac:dyDescent="0.25">
      <c r="A26145" t="s">
        <v>498</v>
      </c>
      <c r="B26145" t="s">
        <v>50</v>
      </c>
      <c r="C26145" t="s">
        <v>21</v>
      </c>
      <c r="D26145">
        <v>2</v>
      </c>
      <c r="E26145">
        <v>1</v>
      </c>
      <c r="F26145" s="7">
        <v>41031</v>
      </c>
      <c r="G26145" s="5">
        <v>0.97916666666666663</v>
      </c>
      <c r="H26145" t="str">
        <f t="shared" si="408"/>
        <v>Night</v>
      </c>
      <c r="I26145" t="s">
        <v>36</v>
      </c>
      <c r="J26145" t="s">
        <v>26</v>
      </c>
      <c r="K26145" t="s">
        <v>26</v>
      </c>
      <c r="L26145">
        <v>0</v>
      </c>
      <c r="M26145">
        <v>0</v>
      </c>
      <c r="N26145">
        <v>0</v>
      </c>
      <c r="O26145">
        <v>0</v>
      </c>
      <c r="P26145">
        <v>0</v>
      </c>
      <c r="Q26145" t="s">
        <v>24</v>
      </c>
      <c r="R26145" t="s">
        <v>720</v>
      </c>
      <c r="S26145" t="s">
        <v>123</v>
      </c>
      <c r="T26145" t="s">
        <v>25</v>
      </c>
      <c r="U26145" t="s">
        <v>27</v>
      </c>
      <c r="V26145" t="s">
        <v>2653</v>
      </c>
      <c r="W26145" t="s">
        <v>147</v>
      </c>
      <c r="X26145" t="s">
        <v>353</v>
      </c>
      <c r="Y26145" t="s">
        <v>124</v>
      </c>
      <c r="Z26145">
        <v>221398</v>
      </c>
    </row>
    <row r="26146" spans="1:26" x14ac:dyDescent="0.25">
      <c r="A26146" t="s">
        <v>498</v>
      </c>
      <c r="B26146" t="s">
        <v>50</v>
      </c>
      <c r="C26146" t="s">
        <v>21</v>
      </c>
      <c r="D26146">
        <v>2</v>
      </c>
      <c r="E26146">
        <v>1</v>
      </c>
      <c r="F26146" s="7">
        <v>40644</v>
      </c>
      <c r="G26146" s="5">
        <v>0.89930555555555547</v>
      </c>
      <c r="H26146" t="str">
        <f t="shared" si="408"/>
        <v>Night</v>
      </c>
      <c r="I26146" t="s">
        <v>36</v>
      </c>
      <c r="J26146" t="s">
        <v>26</v>
      </c>
      <c r="K26146" t="s">
        <v>26</v>
      </c>
      <c r="L26146">
        <v>0</v>
      </c>
      <c r="M26146">
        <v>0</v>
      </c>
      <c r="N26146">
        <v>0</v>
      </c>
      <c r="O26146">
        <v>0</v>
      </c>
      <c r="P26146">
        <v>0</v>
      </c>
      <c r="Q26146" t="s">
        <v>24</v>
      </c>
      <c r="R26146" t="s">
        <v>795</v>
      </c>
      <c r="S26146" t="s">
        <v>795</v>
      </c>
      <c r="T26146" t="s">
        <v>25</v>
      </c>
      <c r="U26146" t="s">
        <v>27</v>
      </c>
      <c r="V26146" t="s">
        <v>2650</v>
      </c>
      <c r="W26146" t="s">
        <v>147</v>
      </c>
      <c r="X26146" t="s">
        <v>353</v>
      </c>
      <c r="Y26146" t="s">
        <v>1020</v>
      </c>
      <c r="Z26146">
        <v>213796</v>
      </c>
    </row>
    <row r="26147" spans="1:26" x14ac:dyDescent="0.25">
      <c r="A26147" t="s">
        <v>498</v>
      </c>
      <c r="B26147" t="s">
        <v>50</v>
      </c>
      <c r="C26147" t="s">
        <v>21</v>
      </c>
      <c r="D26147">
        <v>2</v>
      </c>
      <c r="E26147">
        <v>1</v>
      </c>
      <c r="F26147" s="7">
        <v>38030</v>
      </c>
      <c r="G26147" s="5">
        <v>0.84375</v>
      </c>
      <c r="H26147" t="str">
        <f t="shared" si="408"/>
        <v>Night</v>
      </c>
      <c r="I26147" t="s">
        <v>30</v>
      </c>
      <c r="J26147" t="s">
        <v>26</v>
      </c>
      <c r="K26147" t="s">
        <v>143</v>
      </c>
      <c r="L26147">
        <v>0</v>
      </c>
      <c r="M26147">
        <v>0</v>
      </c>
      <c r="N26147">
        <v>0</v>
      </c>
      <c r="O26147">
        <v>0</v>
      </c>
      <c r="P26147">
        <v>0</v>
      </c>
      <c r="Q26147" t="s">
        <v>24</v>
      </c>
      <c r="R26147" t="s">
        <v>295</v>
      </c>
      <c r="S26147" t="s">
        <v>293</v>
      </c>
      <c r="T26147" t="s">
        <v>25</v>
      </c>
      <c r="U26147" t="s">
        <v>27</v>
      </c>
      <c r="V26147" t="s">
        <v>2652</v>
      </c>
      <c r="W26147" t="s">
        <v>147</v>
      </c>
      <c r="X26147" t="s">
        <v>353</v>
      </c>
      <c r="Y26147" t="s">
        <v>294</v>
      </c>
      <c r="Z26147">
        <v>236961</v>
      </c>
    </row>
    <row r="26148" spans="1:26" x14ac:dyDescent="0.25">
      <c r="A26148" t="s">
        <v>2098</v>
      </c>
      <c r="B26148" t="s">
        <v>98</v>
      </c>
      <c r="C26148" t="s">
        <v>21</v>
      </c>
      <c r="D26148">
        <v>2</v>
      </c>
      <c r="E26148">
        <v>1</v>
      </c>
      <c r="F26148" s="7">
        <v>39100</v>
      </c>
      <c r="G26148" s="5">
        <v>0.86458333333333337</v>
      </c>
      <c r="H26148" t="str">
        <f t="shared" si="408"/>
        <v>Night</v>
      </c>
      <c r="I26148" t="s">
        <v>47</v>
      </c>
      <c r="J26148" t="s">
        <v>26</v>
      </c>
      <c r="K26148" t="s">
        <v>212</v>
      </c>
      <c r="L26148">
        <v>0</v>
      </c>
      <c r="M26148">
        <v>0</v>
      </c>
      <c r="N26148">
        <v>0</v>
      </c>
      <c r="O26148">
        <v>0</v>
      </c>
      <c r="P26148">
        <v>0</v>
      </c>
      <c r="Q26148" t="s">
        <v>24</v>
      </c>
      <c r="R26148" t="s">
        <v>295</v>
      </c>
      <c r="S26148" t="s">
        <v>293</v>
      </c>
      <c r="T26148" t="s">
        <v>25</v>
      </c>
      <c r="U26148" t="s">
        <v>27</v>
      </c>
      <c r="V26148" t="s">
        <v>2652</v>
      </c>
      <c r="W26148" t="s">
        <v>147</v>
      </c>
      <c r="X26148" t="s">
        <v>353</v>
      </c>
      <c r="Y26148" t="s">
        <v>294</v>
      </c>
      <c r="Z26148">
        <v>305568</v>
      </c>
    </row>
    <row r="26149" spans="1:26" x14ac:dyDescent="0.25">
      <c r="A26149" t="s">
        <v>915</v>
      </c>
      <c r="B26149" t="s">
        <v>50</v>
      </c>
      <c r="C26149" t="s">
        <v>21</v>
      </c>
      <c r="D26149">
        <v>1</v>
      </c>
      <c r="E26149">
        <v>1</v>
      </c>
      <c r="F26149" s="7">
        <v>42143</v>
      </c>
      <c r="G26149" s="5">
        <v>0.6875</v>
      </c>
      <c r="H26149" t="str">
        <f t="shared" si="408"/>
        <v>Day</v>
      </c>
      <c r="I26149" t="s">
        <v>56</v>
      </c>
      <c r="J26149" t="s">
        <v>26</v>
      </c>
      <c r="K26149" t="s">
        <v>26</v>
      </c>
      <c r="L26149">
        <v>0</v>
      </c>
      <c r="M26149">
        <v>0</v>
      </c>
      <c r="N26149">
        <v>0</v>
      </c>
      <c r="O26149">
        <v>0</v>
      </c>
      <c r="P26149">
        <v>0</v>
      </c>
      <c r="Q26149" t="s">
        <v>24</v>
      </c>
      <c r="R26149" t="s">
        <v>2666</v>
      </c>
      <c r="S26149" t="s">
        <v>481</v>
      </c>
      <c r="T26149" t="s">
        <v>25</v>
      </c>
      <c r="U26149" t="s">
        <v>64</v>
      </c>
      <c r="V26149" t="s">
        <v>2665</v>
      </c>
      <c r="W26149" t="s">
        <v>147</v>
      </c>
      <c r="X26149" t="s">
        <v>353</v>
      </c>
      <c r="Y26149" t="s">
        <v>482</v>
      </c>
      <c r="Z26149">
        <v>257445</v>
      </c>
    </row>
    <row r="26150" spans="1:26" x14ac:dyDescent="0.25">
      <c r="A26150" t="s">
        <v>1706</v>
      </c>
      <c r="B26150" t="s">
        <v>305</v>
      </c>
      <c r="C26150" t="s">
        <v>21</v>
      </c>
      <c r="D26150">
        <v>2</v>
      </c>
      <c r="E26150">
        <v>1</v>
      </c>
      <c r="F26150" s="7">
        <v>38838</v>
      </c>
      <c r="G26150" s="5">
        <v>0.29166666666666669</v>
      </c>
      <c r="H26150" t="str">
        <f t="shared" si="408"/>
        <v>Day</v>
      </c>
      <c r="I26150" t="s">
        <v>56</v>
      </c>
      <c r="J26150" t="s">
        <v>26</v>
      </c>
      <c r="K26150" t="s">
        <v>26</v>
      </c>
      <c r="L26150">
        <v>0</v>
      </c>
      <c r="M26150">
        <v>0</v>
      </c>
      <c r="N26150">
        <v>0</v>
      </c>
      <c r="O26150">
        <v>0</v>
      </c>
      <c r="P26150">
        <v>0</v>
      </c>
      <c r="Q26150" t="s">
        <v>24</v>
      </c>
      <c r="R26150" t="s">
        <v>184</v>
      </c>
      <c r="S26150" t="s">
        <v>184</v>
      </c>
      <c r="T26150" t="s">
        <v>25</v>
      </c>
      <c r="U26150" t="s">
        <v>27</v>
      </c>
      <c r="V26150" t="s">
        <v>2650</v>
      </c>
      <c r="W26150" t="s">
        <v>147</v>
      </c>
      <c r="X26150" t="s">
        <v>353</v>
      </c>
      <c r="Y26150" t="s">
        <v>185</v>
      </c>
      <c r="Z26150">
        <v>252424</v>
      </c>
    </row>
    <row r="26151" spans="1:26" x14ac:dyDescent="0.25">
      <c r="A26151" t="s">
        <v>1706</v>
      </c>
      <c r="B26151" t="s">
        <v>305</v>
      </c>
      <c r="C26151" t="s">
        <v>21</v>
      </c>
      <c r="D26151">
        <v>2</v>
      </c>
      <c r="E26151">
        <v>1</v>
      </c>
      <c r="F26151" s="7">
        <v>38840</v>
      </c>
      <c r="G26151" s="5">
        <v>0.29166666666666669</v>
      </c>
      <c r="H26151" t="str">
        <f t="shared" si="408"/>
        <v>Day</v>
      </c>
      <c r="I26151" t="s">
        <v>56</v>
      </c>
      <c r="J26151" t="s">
        <v>26</v>
      </c>
      <c r="K26151" t="s">
        <v>26</v>
      </c>
      <c r="L26151">
        <v>0</v>
      </c>
      <c r="M26151">
        <v>0</v>
      </c>
      <c r="N26151">
        <v>0</v>
      </c>
      <c r="O26151">
        <v>0</v>
      </c>
      <c r="P26151">
        <v>0</v>
      </c>
      <c r="Q26151" t="s">
        <v>24</v>
      </c>
      <c r="R26151" t="s">
        <v>184</v>
      </c>
      <c r="S26151" t="s">
        <v>184</v>
      </c>
      <c r="T26151" t="s">
        <v>25</v>
      </c>
      <c r="U26151" t="s">
        <v>27</v>
      </c>
      <c r="V26151" t="s">
        <v>2650</v>
      </c>
      <c r="W26151" t="s">
        <v>147</v>
      </c>
      <c r="X26151" t="s">
        <v>353</v>
      </c>
      <c r="Y26151" t="s">
        <v>185</v>
      </c>
      <c r="Z26151">
        <v>264727</v>
      </c>
    </row>
    <row r="26152" spans="1:26" x14ac:dyDescent="0.25">
      <c r="A26152" t="s">
        <v>1706</v>
      </c>
      <c r="B26152" t="s">
        <v>305</v>
      </c>
      <c r="C26152" t="s">
        <v>21</v>
      </c>
      <c r="D26152">
        <v>2</v>
      </c>
      <c r="E26152">
        <v>1</v>
      </c>
      <c r="F26152" s="7">
        <v>39415</v>
      </c>
      <c r="G26152" s="5">
        <v>0.41666666666666669</v>
      </c>
      <c r="H26152" t="str">
        <f t="shared" si="408"/>
        <v>Day</v>
      </c>
      <c r="I26152" t="s">
        <v>36</v>
      </c>
      <c r="J26152" t="s">
        <v>26</v>
      </c>
      <c r="K26152" t="s">
        <v>26</v>
      </c>
      <c r="L26152">
        <v>0</v>
      </c>
      <c r="M26152">
        <v>0</v>
      </c>
      <c r="N26152">
        <v>0</v>
      </c>
      <c r="O26152">
        <v>0</v>
      </c>
      <c r="P26152">
        <v>0</v>
      </c>
      <c r="Q26152" t="s">
        <v>24</v>
      </c>
      <c r="R26152" t="s">
        <v>184</v>
      </c>
      <c r="S26152" t="s">
        <v>184</v>
      </c>
      <c r="T26152" t="s">
        <v>25</v>
      </c>
      <c r="U26152" t="s">
        <v>27</v>
      </c>
      <c r="V26152" t="s">
        <v>2650</v>
      </c>
      <c r="W26152" t="s">
        <v>147</v>
      </c>
      <c r="X26152" t="s">
        <v>353</v>
      </c>
      <c r="Y26152" t="s">
        <v>185</v>
      </c>
      <c r="Z26152">
        <v>327234</v>
      </c>
    </row>
    <row r="26153" spans="1:26" x14ac:dyDescent="0.25">
      <c r="A26153" t="s">
        <v>1706</v>
      </c>
      <c r="B26153" t="s">
        <v>305</v>
      </c>
      <c r="C26153" t="s">
        <v>21</v>
      </c>
      <c r="D26153">
        <v>2</v>
      </c>
      <c r="E26153">
        <v>1</v>
      </c>
      <c r="F26153" s="7">
        <v>37630</v>
      </c>
      <c r="G26153" s="5">
        <v>0.75</v>
      </c>
      <c r="H26153" t="str">
        <f t="shared" si="408"/>
        <v>Night</v>
      </c>
      <c r="I26153" t="s">
        <v>30</v>
      </c>
      <c r="J26153" t="s">
        <v>26</v>
      </c>
      <c r="K26153" t="s">
        <v>26</v>
      </c>
      <c r="L26153">
        <v>0</v>
      </c>
      <c r="M26153">
        <v>0</v>
      </c>
      <c r="N26153">
        <v>0</v>
      </c>
      <c r="O26153">
        <v>0</v>
      </c>
      <c r="P26153">
        <v>0</v>
      </c>
      <c r="Q26153" t="s">
        <v>24</v>
      </c>
      <c r="R26153" t="s">
        <v>184</v>
      </c>
      <c r="S26153" t="s">
        <v>184</v>
      </c>
      <c r="T26153" t="s">
        <v>25</v>
      </c>
      <c r="U26153" t="s">
        <v>27</v>
      </c>
      <c r="V26153" t="s">
        <v>2650</v>
      </c>
      <c r="W26153" t="s">
        <v>147</v>
      </c>
      <c r="X26153" t="s">
        <v>353</v>
      </c>
      <c r="Y26153" t="s">
        <v>185</v>
      </c>
      <c r="Z26153">
        <v>360319</v>
      </c>
    </row>
    <row r="26154" spans="1:26" x14ac:dyDescent="0.25">
      <c r="A26154" t="s">
        <v>1124</v>
      </c>
      <c r="B26154" t="s">
        <v>102</v>
      </c>
      <c r="C26154" t="s">
        <v>21</v>
      </c>
      <c r="D26154">
        <v>2</v>
      </c>
      <c r="E26154">
        <v>1</v>
      </c>
      <c r="F26154" s="7">
        <v>41712</v>
      </c>
      <c r="G26154" s="5">
        <v>0.44791666666666669</v>
      </c>
      <c r="H26154" t="str">
        <f t="shared" si="408"/>
        <v>Day</v>
      </c>
      <c r="I26154" t="s">
        <v>30</v>
      </c>
      <c r="J26154" t="s">
        <v>26</v>
      </c>
      <c r="K26154" t="s">
        <v>26</v>
      </c>
      <c r="L26154">
        <v>0</v>
      </c>
      <c r="M26154">
        <v>0</v>
      </c>
      <c r="N26154">
        <v>0</v>
      </c>
      <c r="O26154">
        <v>0</v>
      </c>
      <c r="P26154">
        <v>0</v>
      </c>
      <c r="Q26154" t="s">
        <v>24</v>
      </c>
      <c r="R26154" t="s">
        <v>197</v>
      </c>
      <c r="S26154" t="s">
        <v>406</v>
      </c>
      <c r="T26154" t="s">
        <v>25</v>
      </c>
      <c r="U26154" t="s">
        <v>27</v>
      </c>
      <c r="V26154" t="s">
        <v>2650</v>
      </c>
      <c r="W26154" t="s">
        <v>147</v>
      </c>
      <c r="X26154" t="s">
        <v>353</v>
      </c>
      <c r="Y26154" t="s">
        <v>407</v>
      </c>
      <c r="Z26154">
        <v>357742</v>
      </c>
    </row>
    <row r="26155" spans="1:26" x14ac:dyDescent="0.25">
      <c r="A26155" t="s">
        <v>1866</v>
      </c>
      <c r="B26155" t="s">
        <v>59</v>
      </c>
      <c r="C26155" t="s">
        <v>21</v>
      </c>
      <c r="D26155">
        <v>1</v>
      </c>
      <c r="E26155">
        <v>1</v>
      </c>
      <c r="F26155" s="7">
        <v>38217</v>
      </c>
      <c r="G26155" s="5">
        <v>0.19791666666666666</v>
      </c>
      <c r="H26155" t="str">
        <f t="shared" si="408"/>
        <v>Night</v>
      </c>
      <c r="I26155" t="s">
        <v>47</v>
      </c>
      <c r="J26155" t="s">
        <v>114</v>
      </c>
      <c r="K26155" t="s">
        <v>113</v>
      </c>
      <c r="L26155">
        <v>0</v>
      </c>
      <c r="M26155">
        <v>0</v>
      </c>
      <c r="N26155">
        <v>0</v>
      </c>
      <c r="O26155">
        <v>0</v>
      </c>
      <c r="P26155">
        <v>0</v>
      </c>
      <c r="Q26155" t="s">
        <v>24</v>
      </c>
      <c r="R26155" t="s">
        <v>2671</v>
      </c>
      <c r="S26155" t="s">
        <v>344</v>
      </c>
      <c r="T26155" t="s">
        <v>25</v>
      </c>
      <c r="U26155" t="s">
        <v>27</v>
      </c>
      <c r="V26155" t="s">
        <v>2650</v>
      </c>
      <c r="W26155" t="s">
        <v>147</v>
      </c>
      <c r="X26155" t="s">
        <v>353</v>
      </c>
      <c r="Y26155" t="s">
        <v>345</v>
      </c>
      <c r="Z26155">
        <v>228104</v>
      </c>
    </row>
    <row r="26156" spans="1:26" x14ac:dyDescent="0.25">
      <c r="A26156" t="s">
        <v>1866</v>
      </c>
      <c r="B26156" t="s">
        <v>59</v>
      </c>
      <c r="C26156" t="s">
        <v>21</v>
      </c>
      <c r="D26156">
        <v>2</v>
      </c>
      <c r="E26156">
        <v>1</v>
      </c>
      <c r="F26156" s="7">
        <v>40121</v>
      </c>
      <c r="G26156" s="5">
        <v>0.33333333333333331</v>
      </c>
      <c r="H26156" t="str">
        <f t="shared" si="408"/>
        <v>Day</v>
      </c>
      <c r="I26156" t="s">
        <v>165</v>
      </c>
      <c r="J26156" t="s">
        <v>125</v>
      </c>
      <c r="K26156" t="s">
        <v>113</v>
      </c>
      <c r="L26156">
        <v>0</v>
      </c>
      <c r="M26156">
        <v>0</v>
      </c>
      <c r="N26156">
        <v>0</v>
      </c>
      <c r="O26156">
        <v>0</v>
      </c>
      <c r="P26156">
        <v>0</v>
      </c>
      <c r="Q26156" t="s">
        <v>24</v>
      </c>
      <c r="R26156" t="s">
        <v>184</v>
      </c>
      <c r="S26156" t="s">
        <v>1259</v>
      </c>
      <c r="T26156" t="s">
        <v>25</v>
      </c>
      <c r="U26156" t="s">
        <v>27</v>
      </c>
      <c r="V26156" t="s">
        <v>2650</v>
      </c>
      <c r="W26156" t="s">
        <v>147</v>
      </c>
      <c r="X26156" t="s">
        <v>353</v>
      </c>
      <c r="Y26156" t="s">
        <v>1260</v>
      </c>
      <c r="Z26156">
        <v>300332</v>
      </c>
    </row>
    <row r="26157" spans="1:26" x14ac:dyDescent="0.25">
      <c r="A26157" t="s">
        <v>1776</v>
      </c>
      <c r="B26157" t="s">
        <v>28</v>
      </c>
      <c r="C26157" t="s">
        <v>21</v>
      </c>
      <c r="D26157">
        <v>1</v>
      </c>
      <c r="E26157">
        <v>1</v>
      </c>
      <c r="F26157" s="7">
        <v>37868</v>
      </c>
      <c r="G26157" s="5">
        <v>0.2986111111111111</v>
      </c>
      <c r="H26157" t="str">
        <f t="shared" si="408"/>
        <v>Day</v>
      </c>
      <c r="I26157" t="s">
        <v>56</v>
      </c>
      <c r="J26157" t="s">
        <v>122</v>
      </c>
      <c r="K26157" t="s">
        <v>212</v>
      </c>
      <c r="L26157">
        <v>0</v>
      </c>
      <c r="M26157">
        <v>0</v>
      </c>
      <c r="N26157">
        <v>0</v>
      </c>
      <c r="O26157">
        <v>100</v>
      </c>
      <c r="P26157">
        <v>0</v>
      </c>
      <c r="Q26157" t="s">
        <v>24</v>
      </c>
      <c r="R26157" t="s">
        <v>184</v>
      </c>
      <c r="S26157" t="s">
        <v>184</v>
      </c>
      <c r="T26157" t="s">
        <v>25</v>
      </c>
      <c r="U26157" t="s">
        <v>27</v>
      </c>
      <c r="V26157" t="s">
        <v>2650</v>
      </c>
      <c r="W26157" t="s">
        <v>147</v>
      </c>
      <c r="X26157" t="s">
        <v>353</v>
      </c>
      <c r="Y26157" t="s">
        <v>185</v>
      </c>
      <c r="Z26157">
        <v>262784</v>
      </c>
    </row>
    <row r="26158" spans="1:26" x14ac:dyDescent="0.25">
      <c r="A26158" t="s">
        <v>1776</v>
      </c>
      <c r="B26158" t="s">
        <v>28</v>
      </c>
      <c r="C26158" t="s">
        <v>21</v>
      </c>
      <c r="D26158">
        <v>1</v>
      </c>
      <c r="E26158">
        <v>1</v>
      </c>
      <c r="F26158" s="7">
        <v>42037</v>
      </c>
      <c r="G26158" s="5">
        <v>0.62847222222222221</v>
      </c>
      <c r="H26158" t="str">
        <f t="shared" si="408"/>
        <v>Day</v>
      </c>
      <c r="I26158" t="s">
        <v>30</v>
      </c>
      <c r="J26158" t="s">
        <v>26</v>
      </c>
      <c r="K26158" t="s">
        <v>26</v>
      </c>
      <c r="L26158">
        <v>0</v>
      </c>
      <c r="M26158">
        <v>0</v>
      </c>
      <c r="N26158">
        <v>0</v>
      </c>
      <c r="O26158">
        <v>200</v>
      </c>
      <c r="P26158">
        <v>0</v>
      </c>
      <c r="Q26158" t="s">
        <v>24</v>
      </c>
      <c r="R26158" t="s">
        <v>1674</v>
      </c>
      <c r="S26158" t="s">
        <v>1672</v>
      </c>
      <c r="T26158" t="s">
        <v>25</v>
      </c>
      <c r="U26158" t="s">
        <v>27</v>
      </c>
      <c r="V26158" t="s">
        <v>2658</v>
      </c>
      <c r="W26158" t="s">
        <v>147</v>
      </c>
      <c r="X26158" t="s">
        <v>353</v>
      </c>
      <c r="Y26158" t="s">
        <v>1673</v>
      </c>
      <c r="Z26158">
        <v>8604</v>
      </c>
    </row>
    <row r="26159" spans="1:26" x14ac:dyDescent="0.25">
      <c r="A26159" t="s">
        <v>527</v>
      </c>
      <c r="B26159" t="s">
        <v>195</v>
      </c>
      <c r="C26159" t="s">
        <v>21</v>
      </c>
      <c r="D26159">
        <v>0</v>
      </c>
      <c r="E26159">
        <v>1</v>
      </c>
      <c r="F26159" s="7">
        <v>37564</v>
      </c>
      <c r="G26159" s="5">
        <v>0.83333333333333337</v>
      </c>
      <c r="H26159" t="str">
        <f t="shared" si="408"/>
        <v>Night</v>
      </c>
      <c r="J26159" t="s">
        <v>26</v>
      </c>
      <c r="K26159" t="s">
        <v>26</v>
      </c>
      <c r="L26159">
        <v>0</v>
      </c>
      <c r="M26159">
        <v>0</v>
      </c>
      <c r="N26159">
        <v>0</v>
      </c>
      <c r="O26159">
        <v>200</v>
      </c>
      <c r="P26159">
        <v>0</v>
      </c>
      <c r="Q26159" t="s">
        <v>24</v>
      </c>
      <c r="R26159" t="s">
        <v>184</v>
      </c>
      <c r="S26159" t="s">
        <v>259</v>
      </c>
      <c r="T26159" t="s">
        <v>25</v>
      </c>
      <c r="U26159" t="s">
        <v>27</v>
      </c>
      <c r="V26159" t="s">
        <v>2650</v>
      </c>
      <c r="W26159" t="s">
        <v>147</v>
      </c>
      <c r="X26159" t="s">
        <v>353</v>
      </c>
      <c r="Y26159" t="s">
        <v>260</v>
      </c>
      <c r="Z26159">
        <v>7001</v>
      </c>
    </row>
    <row r="26160" spans="1:26" x14ac:dyDescent="0.25">
      <c r="A26160" t="s">
        <v>527</v>
      </c>
      <c r="B26160" t="s">
        <v>195</v>
      </c>
      <c r="C26160" t="s">
        <v>21</v>
      </c>
      <c r="D26160">
        <v>2</v>
      </c>
      <c r="E26160">
        <v>1</v>
      </c>
      <c r="F26160" s="7">
        <v>40908</v>
      </c>
      <c r="G26160" s="5">
        <v>0.43472222222222223</v>
      </c>
      <c r="H26160" t="str">
        <f t="shared" si="408"/>
        <v>Day</v>
      </c>
      <c r="I26160" t="s">
        <v>56</v>
      </c>
      <c r="J26160" t="s">
        <v>26</v>
      </c>
      <c r="K26160" t="s">
        <v>212</v>
      </c>
      <c r="L26160">
        <v>0</v>
      </c>
      <c r="M26160">
        <v>0</v>
      </c>
      <c r="N26160">
        <v>0</v>
      </c>
      <c r="O26160">
        <v>200</v>
      </c>
      <c r="P26160">
        <v>0</v>
      </c>
      <c r="Q26160" t="s">
        <v>24</v>
      </c>
      <c r="R26160" t="s">
        <v>197</v>
      </c>
      <c r="S26160" t="s">
        <v>406</v>
      </c>
      <c r="T26160" t="s">
        <v>25</v>
      </c>
      <c r="U26160" t="s">
        <v>27</v>
      </c>
      <c r="V26160" t="s">
        <v>2650</v>
      </c>
      <c r="W26160" t="s">
        <v>147</v>
      </c>
      <c r="X26160" t="s">
        <v>353</v>
      </c>
      <c r="Y26160" t="s">
        <v>407</v>
      </c>
      <c r="Z26160">
        <v>218509</v>
      </c>
    </row>
    <row r="26161" spans="1:26" x14ac:dyDescent="0.25">
      <c r="A26161" t="s">
        <v>527</v>
      </c>
      <c r="B26161" t="s">
        <v>195</v>
      </c>
      <c r="C26161" t="s">
        <v>21</v>
      </c>
      <c r="D26161">
        <v>0</v>
      </c>
      <c r="E26161">
        <v>1</v>
      </c>
      <c r="F26161" s="7">
        <v>38573</v>
      </c>
      <c r="G26161" s="5">
        <v>0.47916666666666669</v>
      </c>
      <c r="H26161" t="str">
        <f t="shared" si="408"/>
        <v>Day</v>
      </c>
      <c r="I26161" t="s">
        <v>47</v>
      </c>
      <c r="J26161" t="s">
        <v>26</v>
      </c>
      <c r="K26161" t="s">
        <v>26</v>
      </c>
      <c r="L26161">
        <v>0</v>
      </c>
      <c r="M26161">
        <v>0</v>
      </c>
      <c r="N26161">
        <v>0</v>
      </c>
      <c r="O26161">
        <v>200</v>
      </c>
      <c r="P26161">
        <v>0</v>
      </c>
      <c r="Q26161" t="s">
        <v>24</v>
      </c>
      <c r="R26161" t="s">
        <v>160</v>
      </c>
      <c r="S26161" t="s">
        <v>158</v>
      </c>
      <c r="T26161" t="s">
        <v>25</v>
      </c>
      <c r="U26161" t="s">
        <v>27</v>
      </c>
      <c r="V26161" t="s">
        <v>2650</v>
      </c>
      <c r="W26161" t="s">
        <v>147</v>
      </c>
      <c r="X26161" t="s">
        <v>353</v>
      </c>
      <c r="Y26161" t="s">
        <v>159</v>
      </c>
      <c r="Z26161">
        <v>7915</v>
      </c>
    </row>
    <row r="26162" spans="1:26" x14ac:dyDescent="0.25">
      <c r="A26162" t="s">
        <v>527</v>
      </c>
      <c r="B26162" t="s">
        <v>195</v>
      </c>
      <c r="C26162" t="s">
        <v>21</v>
      </c>
      <c r="D26162">
        <v>0</v>
      </c>
      <c r="E26162">
        <v>1</v>
      </c>
      <c r="F26162" s="7">
        <v>37818</v>
      </c>
      <c r="G26162" s="5">
        <v>0.3125</v>
      </c>
      <c r="H26162" t="str">
        <f t="shared" si="408"/>
        <v>Day</v>
      </c>
      <c r="I26162" t="s">
        <v>30</v>
      </c>
      <c r="J26162" t="s">
        <v>26</v>
      </c>
      <c r="K26162" t="s">
        <v>26</v>
      </c>
      <c r="L26162">
        <v>0</v>
      </c>
      <c r="M26162">
        <v>0</v>
      </c>
      <c r="N26162">
        <v>0</v>
      </c>
      <c r="O26162">
        <v>500</v>
      </c>
      <c r="P26162">
        <v>0</v>
      </c>
      <c r="Q26162" t="s">
        <v>24</v>
      </c>
      <c r="R26162" t="s">
        <v>184</v>
      </c>
      <c r="S26162" t="s">
        <v>184</v>
      </c>
      <c r="T26162" t="s">
        <v>25</v>
      </c>
      <c r="U26162" t="s">
        <v>27</v>
      </c>
      <c r="V26162" t="s">
        <v>2650</v>
      </c>
      <c r="W26162" t="s">
        <v>147</v>
      </c>
      <c r="X26162" t="s">
        <v>353</v>
      </c>
      <c r="Y26162" t="s">
        <v>185</v>
      </c>
      <c r="Z26162">
        <v>231648</v>
      </c>
    </row>
    <row r="26163" spans="1:26" x14ac:dyDescent="0.25">
      <c r="A26163" t="s">
        <v>527</v>
      </c>
      <c r="B26163" t="s">
        <v>195</v>
      </c>
      <c r="C26163" t="s">
        <v>21</v>
      </c>
      <c r="D26163">
        <v>0</v>
      </c>
      <c r="E26163">
        <v>1</v>
      </c>
      <c r="F26163" s="7">
        <v>37040</v>
      </c>
      <c r="G26163" s="5">
        <v>0.60625000000000007</v>
      </c>
      <c r="H26163" t="str">
        <f t="shared" si="408"/>
        <v>Day</v>
      </c>
      <c r="I26163" t="s">
        <v>36</v>
      </c>
      <c r="J26163" t="s">
        <v>125</v>
      </c>
      <c r="K26163" t="s">
        <v>26</v>
      </c>
      <c r="L26163">
        <v>0</v>
      </c>
      <c r="M26163">
        <v>0</v>
      </c>
      <c r="N26163">
        <v>0</v>
      </c>
      <c r="O26163">
        <v>700</v>
      </c>
      <c r="P26163">
        <v>0</v>
      </c>
      <c r="Q26163" t="s">
        <v>24</v>
      </c>
      <c r="R26163" t="s">
        <v>720</v>
      </c>
      <c r="S26163" t="s">
        <v>123</v>
      </c>
      <c r="T26163" t="s">
        <v>25</v>
      </c>
      <c r="U26163" t="s">
        <v>27</v>
      </c>
      <c r="V26163" t="s">
        <v>2653</v>
      </c>
      <c r="W26163" t="s">
        <v>147</v>
      </c>
      <c r="X26163" t="s">
        <v>353</v>
      </c>
      <c r="Y26163" t="s">
        <v>124</v>
      </c>
      <c r="Z26163">
        <v>210658</v>
      </c>
    </row>
    <row r="26164" spans="1:26" x14ac:dyDescent="0.25">
      <c r="A26164" t="s">
        <v>527</v>
      </c>
      <c r="B26164" t="s">
        <v>195</v>
      </c>
      <c r="C26164" t="s">
        <v>21</v>
      </c>
      <c r="D26164">
        <v>0</v>
      </c>
      <c r="E26164">
        <v>1</v>
      </c>
      <c r="F26164" s="7">
        <v>37117</v>
      </c>
      <c r="G26164" s="5">
        <v>0.5625</v>
      </c>
      <c r="H26164" t="str">
        <f t="shared" si="408"/>
        <v>Day</v>
      </c>
      <c r="I26164" t="s">
        <v>30</v>
      </c>
      <c r="J26164" t="s">
        <v>26</v>
      </c>
      <c r="K26164" t="s">
        <v>26</v>
      </c>
      <c r="L26164">
        <v>0</v>
      </c>
      <c r="M26164">
        <v>0</v>
      </c>
      <c r="N26164">
        <v>0</v>
      </c>
      <c r="O26164">
        <v>0</v>
      </c>
      <c r="P26164">
        <v>0</v>
      </c>
      <c r="Q26164" t="s">
        <v>24</v>
      </c>
      <c r="R26164" t="s">
        <v>86</v>
      </c>
      <c r="S26164" t="s">
        <v>96</v>
      </c>
      <c r="T26164" t="s">
        <v>25</v>
      </c>
      <c r="U26164" t="s">
        <v>27</v>
      </c>
      <c r="V26164" t="s">
        <v>2654</v>
      </c>
      <c r="W26164" t="s">
        <v>147</v>
      </c>
      <c r="X26164" t="s">
        <v>353</v>
      </c>
      <c r="Y26164" t="s">
        <v>97</v>
      </c>
      <c r="Z26164">
        <v>250902</v>
      </c>
    </row>
    <row r="26165" spans="1:26" x14ac:dyDescent="0.25">
      <c r="A26165" t="s">
        <v>527</v>
      </c>
      <c r="B26165" t="s">
        <v>195</v>
      </c>
      <c r="C26165" t="s">
        <v>21</v>
      </c>
      <c r="D26165">
        <v>0</v>
      </c>
      <c r="E26165">
        <v>1</v>
      </c>
      <c r="F26165" s="7">
        <v>36742</v>
      </c>
      <c r="G26165" s="5">
        <v>0.65277777777777779</v>
      </c>
      <c r="H26165" t="str">
        <f t="shared" si="408"/>
        <v>Day</v>
      </c>
      <c r="I26165" t="s">
        <v>30</v>
      </c>
      <c r="J26165" t="s">
        <v>26</v>
      </c>
      <c r="K26165" t="s">
        <v>26</v>
      </c>
      <c r="L26165">
        <v>0</v>
      </c>
      <c r="M26165">
        <v>0</v>
      </c>
      <c r="N26165">
        <v>0</v>
      </c>
      <c r="O26165">
        <v>0</v>
      </c>
      <c r="P26165">
        <v>0</v>
      </c>
      <c r="Q26165" t="s">
        <v>24</v>
      </c>
      <c r="R26165" t="s">
        <v>228</v>
      </c>
      <c r="S26165" t="s">
        <v>274</v>
      </c>
      <c r="T26165" t="s">
        <v>25</v>
      </c>
      <c r="U26165" t="s">
        <v>27</v>
      </c>
      <c r="V26165" t="s">
        <v>2650</v>
      </c>
      <c r="W26165" t="s">
        <v>147</v>
      </c>
      <c r="X26165" t="s">
        <v>353</v>
      </c>
      <c r="Y26165" t="s">
        <v>275</v>
      </c>
      <c r="Z26165">
        <v>11896</v>
      </c>
    </row>
    <row r="26166" spans="1:26" x14ac:dyDescent="0.25">
      <c r="A26166" t="s">
        <v>527</v>
      </c>
      <c r="B26166" t="s">
        <v>195</v>
      </c>
      <c r="C26166" t="s">
        <v>21</v>
      </c>
      <c r="D26166">
        <v>0</v>
      </c>
      <c r="E26166">
        <v>1</v>
      </c>
      <c r="F26166" s="7">
        <v>39014</v>
      </c>
      <c r="G26166" s="5">
        <v>0.68055555555555547</v>
      </c>
      <c r="H26166" t="str">
        <f t="shared" si="408"/>
        <v>Day</v>
      </c>
      <c r="I26166" t="s">
        <v>30</v>
      </c>
      <c r="J26166" t="s">
        <v>26</v>
      </c>
      <c r="K26166" t="s">
        <v>26</v>
      </c>
      <c r="L26166">
        <v>0</v>
      </c>
      <c r="M26166">
        <v>0</v>
      </c>
      <c r="N26166">
        <v>0</v>
      </c>
      <c r="O26166">
        <v>0</v>
      </c>
      <c r="P26166">
        <v>0</v>
      </c>
      <c r="Q26166" t="s">
        <v>24</v>
      </c>
      <c r="R26166" t="s">
        <v>184</v>
      </c>
      <c r="S26166" t="s">
        <v>259</v>
      </c>
      <c r="T26166" t="s">
        <v>25</v>
      </c>
      <c r="U26166" t="s">
        <v>27</v>
      </c>
      <c r="V26166" t="s">
        <v>2650</v>
      </c>
      <c r="W26166" t="s">
        <v>147</v>
      </c>
      <c r="X26166" t="s">
        <v>353</v>
      </c>
      <c r="Y26166" t="s">
        <v>260</v>
      </c>
      <c r="Z26166">
        <v>11881</v>
      </c>
    </row>
    <row r="26167" spans="1:26" x14ac:dyDescent="0.25">
      <c r="A26167" t="s">
        <v>527</v>
      </c>
      <c r="B26167" t="s">
        <v>195</v>
      </c>
      <c r="C26167" t="s">
        <v>21</v>
      </c>
      <c r="D26167">
        <v>0</v>
      </c>
      <c r="E26167">
        <v>1</v>
      </c>
      <c r="F26167" s="7">
        <v>38364</v>
      </c>
      <c r="G26167" s="5">
        <v>0.84722222222222221</v>
      </c>
      <c r="H26167" t="str">
        <f t="shared" si="408"/>
        <v>Night</v>
      </c>
      <c r="I26167" t="s">
        <v>47</v>
      </c>
      <c r="J26167" t="s">
        <v>26</v>
      </c>
      <c r="K26167" t="s">
        <v>26</v>
      </c>
      <c r="L26167">
        <v>0</v>
      </c>
      <c r="M26167">
        <v>0</v>
      </c>
      <c r="N26167">
        <v>0</v>
      </c>
      <c r="O26167">
        <v>0</v>
      </c>
      <c r="P26167">
        <v>0</v>
      </c>
      <c r="Q26167" t="s">
        <v>24</v>
      </c>
      <c r="R26167" t="s">
        <v>2671</v>
      </c>
      <c r="S26167" t="s">
        <v>686</v>
      </c>
      <c r="T26167" t="s">
        <v>25</v>
      </c>
      <c r="U26167" t="s">
        <v>27</v>
      </c>
      <c r="V26167" t="s">
        <v>2650</v>
      </c>
      <c r="W26167" t="s">
        <v>147</v>
      </c>
      <c r="X26167" t="s">
        <v>353</v>
      </c>
      <c r="Y26167" t="s">
        <v>687</v>
      </c>
      <c r="Z26167">
        <v>4027</v>
      </c>
    </row>
    <row r="26168" spans="1:26" x14ac:dyDescent="0.25">
      <c r="A26168" t="s">
        <v>527</v>
      </c>
      <c r="B26168" t="s">
        <v>195</v>
      </c>
      <c r="C26168" t="s">
        <v>21</v>
      </c>
      <c r="D26168">
        <v>0</v>
      </c>
      <c r="E26168">
        <v>1</v>
      </c>
      <c r="F26168" s="7">
        <v>37197</v>
      </c>
      <c r="G26168" s="5">
        <v>0.81597222222222221</v>
      </c>
      <c r="H26168" t="str">
        <f t="shared" si="408"/>
        <v>Night</v>
      </c>
      <c r="J26168" t="s">
        <v>26</v>
      </c>
      <c r="K26168" t="s">
        <v>26</v>
      </c>
      <c r="L26168">
        <v>0</v>
      </c>
      <c r="M26168">
        <v>0</v>
      </c>
      <c r="N26168">
        <v>0</v>
      </c>
      <c r="O26168">
        <v>30</v>
      </c>
      <c r="P26168">
        <v>0</v>
      </c>
      <c r="Q26168" t="s">
        <v>24</v>
      </c>
      <c r="R26168" t="s">
        <v>166</v>
      </c>
      <c r="S26168" t="s">
        <v>166</v>
      </c>
      <c r="T26168" t="s">
        <v>25</v>
      </c>
      <c r="U26168" t="s">
        <v>27</v>
      </c>
      <c r="V26168" t="s">
        <v>2653</v>
      </c>
      <c r="W26168" t="s">
        <v>147</v>
      </c>
      <c r="X26168" t="s">
        <v>353</v>
      </c>
      <c r="Y26168" t="s">
        <v>167</v>
      </c>
      <c r="Z26168">
        <v>204939</v>
      </c>
    </row>
    <row r="26169" spans="1:26" x14ac:dyDescent="0.25">
      <c r="A26169" t="s">
        <v>527</v>
      </c>
      <c r="B26169" t="s">
        <v>195</v>
      </c>
      <c r="C26169" t="s">
        <v>21</v>
      </c>
      <c r="D26169">
        <v>1</v>
      </c>
      <c r="E26169">
        <v>1</v>
      </c>
      <c r="F26169" s="7">
        <v>38556</v>
      </c>
      <c r="G26169" s="5">
        <v>0.28472222222222221</v>
      </c>
      <c r="H26169" t="str">
        <f t="shared" si="408"/>
        <v>Day</v>
      </c>
      <c r="I26169" t="s">
        <v>56</v>
      </c>
      <c r="J26169" t="s">
        <v>26</v>
      </c>
      <c r="K26169" t="s">
        <v>26</v>
      </c>
      <c r="L26169">
        <v>0</v>
      </c>
      <c r="M26169">
        <v>0</v>
      </c>
      <c r="N26169">
        <v>0</v>
      </c>
      <c r="O26169">
        <v>900</v>
      </c>
      <c r="P26169">
        <v>0</v>
      </c>
      <c r="Q26169" t="s">
        <v>24</v>
      </c>
      <c r="R26169" t="s">
        <v>265</v>
      </c>
      <c r="S26169" t="s">
        <v>688</v>
      </c>
      <c r="T26169" t="s">
        <v>25</v>
      </c>
      <c r="U26169" t="s">
        <v>27</v>
      </c>
      <c r="V26169" t="s">
        <v>2650</v>
      </c>
      <c r="W26169" t="s">
        <v>147</v>
      </c>
      <c r="X26169" t="s">
        <v>353</v>
      </c>
      <c r="Y26169" t="s">
        <v>689</v>
      </c>
      <c r="Z26169">
        <v>236279</v>
      </c>
    </row>
    <row r="26170" spans="1:26" x14ac:dyDescent="0.25">
      <c r="A26170" t="s">
        <v>527</v>
      </c>
      <c r="B26170" t="s">
        <v>195</v>
      </c>
      <c r="C26170" t="s">
        <v>21</v>
      </c>
      <c r="D26170">
        <v>2</v>
      </c>
      <c r="E26170">
        <v>1</v>
      </c>
      <c r="F26170" s="7">
        <v>41817</v>
      </c>
      <c r="G26170" s="5">
        <v>0.26041666666666669</v>
      </c>
      <c r="H26170" t="str">
        <f t="shared" si="408"/>
        <v>Day</v>
      </c>
      <c r="I26170" t="s">
        <v>56</v>
      </c>
      <c r="J26170" t="s">
        <v>26</v>
      </c>
      <c r="K26170" t="s">
        <v>26</v>
      </c>
      <c r="L26170">
        <v>0</v>
      </c>
      <c r="M26170">
        <v>0</v>
      </c>
      <c r="N26170">
        <v>0</v>
      </c>
      <c r="O26170">
        <v>0</v>
      </c>
      <c r="P26170">
        <v>0</v>
      </c>
      <c r="Q26170" t="s">
        <v>24</v>
      </c>
      <c r="R26170" t="s">
        <v>638</v>
      </c>
      <c r="S26170" t="s">
        <v>2504</v>
      </c>
      <c r="T26170" t="s">
        <v>25</v>
      </c>
      <c r="U26170" t="s">
        <v>27</v>
      </c>
      <c r="V26170" t="s">
        <v>2650</v>
      </c>
      <c r="W26170" t="s">
        <v>147</v>
      </c>
      <c r="X26170" t="s">
        <v>353</v>
      </c>
      <c r="Y26170" t="s">
        <v>2505</v>
      </c>
      <c r="Z26170">
        <v>332324</v>
      </c>
    </row>
    <row r="26171" spans="1:26" x14ac:dyDescent="0.25">
      <c r="A26171" t="s">
        <v>527</v>
      </c>
      <c r="B26171" t="s">
        <v>195</v>
      </c>
      <c r="C26171" t="s">
        <v>21</v>
      </c>
      <c r="D26171">
        <v>1</v>
      </c>
      <c r="E26171">
        <v>1</v>
      </c>
      <c r="F26171" s="7">
        <v>39340</v>
      </c>
      <c r="G26171" s="5">
        <v>0.23958333333333334</v>
      </c>
      <c r="H26171" t="str">
        <f t="shared" si="408"/>
        <v>Night</v>
      </c>
      <c r="I26171" t="s">
        <v>56</v>
      </c>
      <c r="J26171" t="s">
        <v>125</v>
      </c>
      <c r="K26171" t="s">
        <v>26</v>
      </c>
      <c r="L26171">
        <v>0</v>
      </c>
      <c r="M26171">
        <v>0</v>
      </c>
      <c r="N26171">
        <v>0</v>
      </c>
      <c r="O26171">
        <v>15</v>
      </c>
      <c r="P26171">
        <v>0</v>
      </c>
      <c r="Q26171" t="s">
        <v>24</v>
      </c>
      <c r="R26171" t="s">
        <v>46</v>
      </c>
      <c r="S26171" t="s">
        <v>44</v>
      </c>
      <c r="T26171" t="s">
        <v>25</v>
      </c>
      <c r="U26171" t="s">
        <v>27</v>
      </c>
      <c r="V26171" t="s">
        <v>2650</v>
      </c>
      <c r="W26171" t="s">
        <v>147</v>
      </c>
      <c r="X26171" t="s">
        <v>353</v>
      </c>
      <c r="Y26171" t="s">
        <v>45</v>
      </c>
      <c r="Z26171">
        <v>17438</v>
      </c>
    </row>
    <row r="26172" spans="1:26" x14ac:dyDescent="0.25">
      <c r="A26172" t="s">
        <v>527</v>
      </c>
      <c r="B26172" t="s">
        <v>195</v>
      </c>
      <c r="C26172" t="s">
        <v>21</v>
      </c>
      <c r="D26172">
        <v>2</v>
      </c>
      <c r="E26172">
        <v>1</v>
      </c>
      <c r="F26172" s="7">
        <v>37824</v>
      </c>
      <c r="G26172" s="5">
        <v>0.42777777777777781</v>
      </c>
      <c r="H26172" t="str">
        <f t="shared" si="408"/>
        <v>Day</v>
      </c>
      <c r="I26172" t="s">
        <v>56</v>
      </c>
      <c r="J26172" t="s">
        <v>26</v>
      </c>
      <c r="K26172" t="s">
        <v>143</v>
      </c>
      <c r="L26172">
        <v>0</v>
      </c>
      <c r="M26172">
        <v>0</v>
      </c>
      <c r="N26172">
        <v>0</v>
      </c>
      <c r="O26172">
        <v>20</v>
      </c>
      <c r="P26172">
        <v>0</v>
      </c>
      <c r="Q26172" t="s">
        <v>24</v>
      </c>
      <c r="R26172" t="s">
        <v>184</v>
      </c>
      <c r="S26172" t="s">
        <v>259</v>
      </c>
      <c r="T26172" t="s">
        <v>25</v>
      </c>
      <c r="U26172" t="s">
        <v>27</v>
      </c>
      <c r="V26172" t="s">
        <v>2650</v>
      </c>
      <c r="W26172" t="s">
        <v>147</v>
      </c>
      <c r="X26172" t="s">
        <v>353</v>
      </c>
      <c r="Y26172" t="s">
        <v>260</v>
      </c>
      <c r="Z26172">
        <v>17550</v>
      </c>
    </row>
    <row r="26173" spans="1:26" x14ac:dyDescent="0.25">
      <c r="A26173" t="s">
        <v>527</v>
      </c>
      <c r="B26173" t="s">
        <v>195</v>
      </c>
      <c r="C26173" t="s">
        <v>21</v>
      </c>
      <c r="D26173">
        <v>2</v>
      </c>
      <c r="E26173">
        <v>1</v>
      </c>
      <c r="F26173" s="7">
        <v>39341</v>
      </c>
      <c r="G26173" s="5">
        <v>0.39583333333333331</v>
      </c>
      <c r="H26173" t="str">
        <f t="shared" si="408"/>
        <v>Day</v>
      </c>
      <c r="I26173" t="s">
        <v>56</v>
      </c>
      <c r="J26173" t="s">
        <v>122</v>
      </c>
      <c r="K26173" t="s">
        <v>26</v>
      </c>
      <c r="L26173">
        <v>0</v>
      </c>
      <c r="M26173">
        <v>0</v>
      </c>
      <c r="N26173">
        <v>0</v>
      </c>
      <c r="O26173">
        <v>50</v>
      </c>
      <c r="P26173">
        <v>0</v>
      </c>
      <c r="Q26173" t="s">
        <v>24</v>
      </c>
      <c r="R26173" t="s">
        <v>474</v>
      </c>
      <c r="S26173" t="s">
        <v>472</v>
      </c>
      <c r="T26173" t="s">
        <v>25</v>
      </c>
      <c r="U26173" t="s">
        <v>27</v>
      </c>
      <c r="V26173" t="s">
        <v>2650</v>
      </c>
      <c r="W26173" t="s">
        <v>147</v>
      </c>
      <c r="X26173" t="s">
        <v>353</v>
      </c>
      <c r="Y26173" t="s">
        <v>473</v>
      </c>
      <c r="Z26173">
        <v>17287</v>
      </c>
    </row>
    <row r="26174" spans="1:26" x14ac:dyDescent="0.25">
      <c r="A26174" t="s">
        <v>527</v>
      </c>
      <c r="B26174" t="s">
        <v>195</v>
      </c>
      <c r="C26174" t="s">
        <v>21</v>
      </c>
      <c r="D26174">
        <v>2</v>
      </c>
      <c r="E26174">
        <v>1</v>
      </c>
      <c r="F26174" s="7">
        <v>37536</v>
      </c>
      <c r="G26174" s="5">
        <v>0.41319444444444442</v>
      </c>
      <c r="H26174" t="str">
        <f t="shared" si="408"/>
        <v>Day</v>
      </c>
      <c r="I26174" t="s">
        <v>47</v>
      </c>
      <c r="J26174" t="s">
        <v>26</v>
      </c>
      <c r="K26174" t="s">
        <v>26</v>
      </c>
      <c r="L26174">
        <v>0</v>
      </c>
      <c r="M26174">
        <v>0</v>
      </c>
      <c r="N26174">
        <v>0</v>
      </c>
      <c r="O26174">
        <v>50</v>
      </c>
      <c r="P26174">
        <v>0</v>
      </c>
      <c r="Q26174" t="s">
        <v>24</v>
      </c>
      <c r="R26174" t="s">
        <v>816</v>
      </c>
      <c r="S26174" t="s">
        <v>1150</v>
      </c>
      <c r="T26174" t="s">
        <v>25</v>
      </c>
      <c r="U26174" t="s">
        <v>27</v>
      </c>
      <c r="V26174" t="s">
        <v>2650</v>
      </c>
      <c r="W26174" t="s">
        <v>147</v>
      </c>
      <c r="X26174" t="s">
        <v>353</v>
      </c>
      <c r="Y26174" t="s">
        <v>1151</v>
      </c>
      <c r="Z26174">
        <v>17602</v>
      </c>
    </row>
    <row r="26175" spans="1:26" x14ac:dyDescent="0.25">
      <c r="A26175" t="s">
        <v>527</v>
      </c>
      <c r="B26175" t="s">
        <v>195</v>
      </c>
      <c r="C26175" t="s">
        <v>21</v>
      </c>
      <c r="D26175">
        <v>2</v>
      </c>
      <c r="E26175">
        <v>1</v>
      </c>
      <c r="F26175" s="7">
        <v>37774</v>
      </c>
      <c r="G26175" s="5">
        <v>0.78749999999999998</v>
      </c>
      <c r="H26175" t="str">
        <f t="shared" si="408"/>
        <v>Night</v>
      </c>
      <c r="I26175" t="s">
        <v>47</v>
      </c>
      <c r="J26175" t="s">
        <v>26</v>
      </c>
      <c r="K26175" t="s">
        <v>26</v>
      </c>
      <c r="L26175">
        <v>0</v>
      </c>
      <c r="M26175">
        <v>0</v>
      </c>
      <c r="N26175">
        <v>0</v>
      </c>
      <c r="O26175">
        <v>200</v>
      </c>
      <c r="P26175">
        <v>0</v>
      </c>
      <c r="Q26175" t="s">
        <v>24</v>
      </c>
      <c r="R26175" t="s">
        <v>160</v>
      </c>
      <c r="S26175" t="s">
        <v>160</v>
      </c>
      <c r="T26175" t="s">
        <v>25</v>
      </c>
      <c r="U26175" t="s">
        <v>27</v>
      </c>
      <c r="V26175" t="s">
        <v>2650</v>
      </c>
      <c r="W26175" t="s">
        <v>147</v>
      </c>
      <c r="X26175" t="s">
        <v>353</v>
      </c>
      <c r="Y26175" t="s">
        <v>1199</v>
      </c>
      <c r="Z26175">
        <v>16605</v>
      </c>
    </row>
    <row r="26176" spans="1:26" x14ac:dyDescent="0.25">
      <c r="A26176" t="s">
        <v>527</v>
      </c>
      <c r="B26176" t="s">
        <v>195</v>
      </c>
      <c r="C26176" t="s">
        <v>21</v>
      </c>
      <c r="D26176">
        <v>1</v>
      </c>
      <c r="E26176">
        <v>1</v>
      </c>
      <c r="F26176" s="7">
        <v>41388</v>
      </c>
      <c r="G26176" s="5">
        <v>0.41666666666666669</v>
      </c>
      <c r="H26176" t="str">
        <f t="shared" si="408"/>
        <v>Day</v>
      </c>
      <c r="I26176" t="s">
        <v>47</v>
      </c>
      <c r="J26176" t="s">
        <v>26</v>
      </c>
      <c r="K26176" t="s">
        <v>26</v>
      </c>
      <c r="L26176">
        <v>0</v>
      </c>
      <c r="M26176">
        <v>0</v>
      </c>
      <c r="N26176">
        <v>0</v>
      </c>
      <c r="O26176">
        <v>0</v>
      </c>
      <c r="P26176">
        <v>0</v>
      </c>
      <c r="Q26176" t="s">
        <v>24</v>
      </c>
      <c r="R26176" t="s">
        <v>154</v>
      </c>
      <c r="S26176" t="s">
        <v>154</v>
      </c>
      <c r="T26176" t="s">
        <v>25</v>
      </c>
      <c r="U26176" t="s">
        <v>27</v>
      </c>
      <c r="V26176" t="s">
        <v>2650</v>
      </c>
      <c r="W26176" t="s">
        <v>35</v>
      </c>
      <c r="X26176" t="s">
        <v>252</v>
      </c>
      <c r="Y26176" t="s">
        <v>155</v>
      </c>
      <c r="Z26176">
        <v>305715</v>
      </c>
    </row>
    <row r="26177" spans="1:26" x14ac:dyDescent="0.25">
      <c r="A26177" t="s">
        <v>527</v>
      </c>
      <c r="B26177" t="s">
        <v>195</v>
      </c>
      <c r="C26177" t="s">
        <v>21</v>
      </c>
      <c r="D26177">
        <v>2</v>
      </c>
      <c r="E26177">
        <v>1</v>
      </c>
      <c r="F26177" s="7">
        <v>38194</v>
      </c>
      <c r="G26177" s="5">
        <v>0.63194444444444442</v>
      </c>
      <c r="H26177" t="str">
        <f t="shared" si="408"/>
        <v>Day</v>
      </c>
      <c r="I26177" t="s">
        <v>56</v>
      </c>
      <c r="J26177" t="s">
        <v>26</v>
      </c>
      <c r="K26177" t="s">
        <v>26</v>
      </c>
      <c r="L26177">
        <v>0</v>
      </c>
      <c r="M26177">
        <v>0</v>
      </c>
      <c r="N26177">
        <v>0</v>
      </c>
      <c r="O26177">
        <v>0</v>
      </c>
      <c r="P26177">
        <v>0</v>
      </c>
      <c r="Q26177" t="s">
        <v>24</v>
      </c>
      <c r="R26177" t="s">
        <v>707</v>
      </c>
      <c r="S26177" t="s">
        <v>707</v>
      </c>
      <c r="T26177" t="s">
        <v>25</v>
      </c>
      <c r="U26177" t="s">
        <v>27</v>
      </c>
      <c r="V26177" t="s">
        <v>2650</v>
      </c>
      <c r="W26177" t="s">
        <v>35</v>
      </c>
      <c r="X26177" t="s">
        <v>252</v>
      </c>
      <c r="Y26177" t="s">
        <v>953</v>
      </c>
      <c r="Z26177">
        <v>355388</v>
      </c>
    </row>
    <row r="26178" spans="1:26" x14ac:dyDescent="0.25">
      <c r="A26178" t="s">
        <v>527</v>
      </c>
      <c r="B26178" t="s">
        <v>195</v>
      </c>
      <c r="C26178" t="s">
        <v>21</v>
      </c>
      <c r="D26178">
        <v>2</v>
      </c>
      <c r="E26178">
        <v>1</v>
      </c>
      <c r="F26178" s="7">
        <v>41757</v>
      </c>
      <c r="G26178" s="5">
        <v>0.68125000000000002</v>
      </c>
      <c r="H26178" t="str">
        <f t="shared" si="408"/>
        <v>Day</v>
      </c>
      <c r="I26178" t="s">
        <v>56</v>
      </c>
      <c r="J26178" t="s">
        <v>26</v>
      </c>
      <c r="K26178" t="s">
        <v>26</v>
      </c>
      <c r="L26178">
        <v>0</v>
      </c>
      <c r="M26178">
        <v>0</v>
      </c>
      <c r="N26178">
        <v>0</v>
      </c>
      <c r="O26178">
        <v>0</v>
      </c>
      <c r="P26178">
        <v>0</v>
      </c>
      <c r="Q26178" t="s">
        <v>24</v>
      </c>
      <c r="R26178" t="s">
        <v>86</v>
      </c>
      <c r="S26178" t="s">
        <v>96</v>
      </c>
      <c r="T26178" t="s">
        <v>25</v>
      </c>
      <c r="U26178" t="s">
        <v>27</v>
      </c>
      <c r="V26178" t="s">
        <v>2654</v>
      </c>
      <c r="W26178" t="s">
        <v>35</v>
      </c>
      <c r="X26178" t="s">
        <v>252</v>
      </c>
      <c r="Y26178" t="s">
        <v>97</v>
      </c>
      <c r="Z26178">
        <v>202186</v>
      </c>
    </row>
    <row r="26179" spans="1:26" x14ac:dyDescent="0.25">
      <c r="A26179" t="s">
        <v>527</v>
      </c>
      <c r="B26179" t="s">
        <v>195</v>
      </c>
      <c r="C26179" t="s">
        <v>21</v>
      </c>
      <c r="D26179">
        <v>1</v>
      </c>
      <c r="E26179">
        <v>1</v>
      </c>
      <c r="F26179" s="7">
        <v>37128</v>
      </c>
      <c r="G26179" s="5">
        <v>0.71180555555555547</v>
      </c>
      <c r="H26179" t="str">
        <f t="shared" ref="H26179:H26242" si="409">IF(AND(G26179&gt;=TIME(6,0,0),G26179&lt;TIME(18,0,0)),"Day","Night")</f>
        <v>Day</v>
      </c>
      <c r="I26179" t="s">
        <v>56</v>
      </c>
      <c r="J26179" t="s">
        <v>26</v>
      </c>
      <c r="K26179" t="s">
        <v>26</v>
      </c>
      <c r="L26179">
        <v>0</v>
      </c>
      <c r="M26179">
        <v>0</v>
      </c>
      <c r="N26179">
        <v>0</v>
      </c>
      <c r="O26179">
        <v>0</v>
      </c>
      <c r="P26179">
        <v>0</v>
      </c>
      <c r="Q26179" t="s">
        <v>24</v>
      </c>
      <c r="R26179" t="s">
        <v>86</v>
      </c>
      <c r="S26179" t="s">
        <v>96</v>
      </c>
      <c r="T26179" t="s">
        <v>25</v>
      </c>
      <c r="U26179" t="s">
        <v>27</v>
      </c>
      <c r="V26179" t="s">
        <v>2654</v>
      </c>
      <c r="W26179" t="s">
        <v>35</v>
      </c>
      <c r="X26179" t="s">
        <v>252</v>
      </c>
      <c r="Y26179" t="s">
        <v>97</v>
      </c>
      <c r="Z26179">
        <v>224646</v>
      </c>
    </row>
    <row r="26180" spans="1:26" x14ac:dyDescent="0.25">
      <c r="A26180" t="s">
        <v>527</v>
      </c>
      <c r="B26180" t="s">
        <v>195</v>
      </c>
      <c r="C26180" t="s">
        <v>21</v>
      </c>
      <c r="D26180">
        <v>2</v>
      </c>
      <c r="E26180">
        <v>1</v>
      </c>
      <c r="F26180" s="7">
        <v>37824</v>
      </c>
      <c r="G26180" s="5">
        <v>0.77638888888888891</v>
      </c>
      <c r="H26180" t="str">
        <f t="shared" si="409"/>
        <v>Night</v>
      </c>
      <c r="I26180" t="s">
        <v>56</v>
      </c>
      <c r="J26180" t="s">
        <v>122</v>
      </c>
      <c r="K26180" t="s">
        <v>26</v>
      </c>
      <c r="L26180">
        <v>0</v>
      </c>
      <c r="M26180">
        <v>0</v>
      </c>
      <c r="N26180">
        <v>0</v>
      </c>
      <c r="O26180">
        <v>0</v>
      </c>
      <c r="P26180">
        <v>0</v>
      </c>
      <c r="Q26180" t="s">
        <v>24</v>
      </c>
      <c r="R26180" t="s">
        <v>86</v>
      </c>
      <c r="S26180" t="s">
        <v>96</v>
      </c>
      <c r="T26180" t="s">
        <v>25</v>
      </c>
      <c r="U26180" t="s">
        <v>27</v>
      </c>
      <c r="V26180" t="s">
        <v>2654</v>
      </c>
      <c r="W26180" t="s">
        <v>35</v>
      </c>
      <c r="X26180" t="s">
        <v>252</v>
      </c>
      <c r="Y26180" t="s">
        <v>97</v>
      </c>
      <c r="Z26180">
        <v>239502</v>
      </c>
    </row>
    <row r="26181" spans="1:26" x14ac:dyDescent="0.25">
      <c r="A26181" t="s">
        <v>527</v>
      </c>
      <c r="B26181" t="s">
        <v>195</v>
      </c>
      <c r="C26181" t="s">
        <v>21</v>
      </c>
      <c r="D26181">
        <v>2</v>
      </c>
      <c r="E26181">
        <v>1</v>
      </c>
      <c r="F26181" s="7">
        <v>38370</v>
      </c>
      <c r="G26181" s="5">
        <v>0.375</v>
      </c>
      <c r="H26181" t="str">
        <f t="shared" si="409"/>
        <v>Day</v>
      </c>
      <c r="I26181" t="s">
        <v>56</v>
      </c>
      <c r="J26181" t="s">
        <v>26</v>
      </c>
      <c r="K26181" t="s">
        <v>26</v>
      </c>
      <c r="L26181">
        <v>0</v>
      </c>
      <c r="M26181">
        <v>0</v>
      </c>
      <c r="N26181">
        <v>0</v>
      </c>
      <c r="O26181">
        <v>0</v>
      </c>
      <c r="P26181">
        <v>0</v>
      </c>
      <c r="Q26181" t="s">
        <v>24</v>
      </c>
      <c r="R26181" t="s">
        <v>86</v>
      </c>
      <c r="S26181" t="s">
        <v>96</v>
      </c>
      <c r="T26181" t="s">
        <v>25</v>
      </c>
      <c r="U26181" t="s">
        <v>27</v>
      </c>
      <c r="V26181" t="s">
        <v>2654</v>
      </c>
      <c r="W26181" t="s">
        <v>35</v>
      </c>
      <c r="X26181" t="s">
        <v>252</v>
      </c>
      <c r="Y26181" t="s">
        <v>97</v>
      </c>
      <c r="Z26181">
        <v>252588</v>
      </c>
    </row>
    <row r="26182" spans="1:26" x14ac:dyDescent="0.25">
      <c r="A26182" t="s">
        <v>527</v>
      </c>
      <c r="B26182" t="s">
        <v>195</v>
      </c>
      <c r="C26182" t="s">
        <v>21</v>
      </c>
      <c r="D26182">
        <v>2</v>
      </c>
      <c r="E26182">
        <v>1</v>
      </c>
      <c r="F26182" s="7">
        <v>38958</v>
      </c>
      <c r="G26182" s="5">
        <v>0.41666666666666669</v>
      </c>
      <c r="H26182" t="str">
        <f t="shared" si="409"/>
        <v>Day</v>
      </c>
      <c r="I26182" t="s">
        <v>47</v>
      </c>
      <c r="J26182" t="s">
        <v>26</v>
      </c>
      <c r="K26182" t="s">
        <v>26</v>
      </c>
      <c r="L26182">
        <v>0</v>
      </c>
      <c r="M26182">
        <v>0</v>
      </c>
      <c r="N26182">
        <v>0</v>
      </c>
      <c r="O26182">
        <v>0</v>
      </c>
      <c r="P26182">
        <v>0</v>
      </c>
      <c r="Q26182" t="s">
        <v>24</v>
      </c>
      <c r="R26182" t="s">
        <v>86</v>
      </c>
      <c r="S26182" t="s">
        <v>96</v>
      </c>
      <c r="T26182" t="s">
        <v>25</v>
      </c>
      <c r="U26182" t="s">
        <v>27</v>
      </c>
      <c r="V26182" t="s">
        <v>2654</v>
      </c>
      <c r="W26182" t="s">
        <v>35</v>
      </c>
      <c r="X26182" t="s">
        <v>252</v>
      </c>
      <c r="Y26182" t="s">
        <v>97</v>
      </c>
      <c r="Z26182">
        <v>301307</v>
      </c>
    </row>
    <row r="26183" spans="1:26" x14ac:dyDescent="0.25">
      <c r="A26183" t="s">
        <v>527</v>
      </c>
      <c r="B26183" t="s">
        <v>195</v>
      </c>
      <c r="C26183" t="s">
        <v>21</v>
      </c>
      <c r="D26183">
        <v>2</v>
      </c>
      <c r="E26183">
        <v>1</v>
      </c>
      <c r="F26183" s="7">
        <v>41852</v>
      </c>
      <c r="G26183" s="5">
        <v>0.27083333333333331</v>
      </c>
      <c r="H26183" t="str">
        <f t="shared" si="409"/>
        <v>Day</v>
      </c>
      <c r="I26183" t="s">
        <v>56</v>
      </c>
      <c r="J26183" t="s">
        <v>26</v>
      </c>
      <c r="K26183" t="s">
        <v>26</v>
      </c>
      <c r="L26183">
        <v>0</v>
      </c>
      <c r="M26183">
        <v>0</v>
      </c>
      <c r="N26183">
        <v>0</v>
      </c>
      <c r="O26183">
        <v>0</v>
      </c>
      <c r="P26183">
        <v>0</v>
      </c>
      <c r="Q26183" t="s">
        <v>24</v>
      </c>
      <c r="R26183" t="s">
        <v>86</v>
      </c>
      <c r="S26183" t="s">
        <v>96</v>
      </c>
      <c r="T26183" t="s">
        <v>25</v>
      </c>
      <c r="U26183" t="s">
        <v>27</v>
      </c>
      <c r="V26183" t="s">
        <v>2654</v>
      </c>
      <c r="W26183" t="s">
        <v>35</v>
      </c>
      <c r="X26183" t="s">
        <v>252</v>
      </c>
      <c r="Y26183" t="s">
        <v>97</v>
      </c>
      <c r="Z26183">
        <v>302038</v>
      </c>
    </row>
    <row r="26184" spans="1:26" x14ac:dyDescent="0.25">
      <c r="A26184" t="s">
        <v>527</v>
      </c>
      <c r="B26184" t="s">
        <v>195</v>
      </c>
      <c r="C26184" t="s">
        <v>21</v>
      </c>
      <c r="D26184">
        <v>2</v>
      </c>
      <c r="E26184">
        <v>1</v>
      </c>
      <c r="F26184" s="7">
        <v>38610</v>
      </c>
      <c r="G26184" s="5">
        <v>3.472222222222222E-3</v>
      </c>
      <c r="H26184" t="str">
        <f t="shared" si="409"/>
        <v>Night</v>
      </c>
      <c r="I26184" t="s">
        <v>47</v>
      </c>
      <c r="J26184" t="s">
        <v>26</v>
      </c>
      <c r="K26184" t="s">
        <v>26</v>
      </c>
      <c r="L26184">
        <v>0</v>
      </c>
      <c r="M26184">
        <v>0</v>
      </c>
      <c r="N26184">
        <v>0</v>
      </c>
      <c r="O26184">
        <v>0</v>
      </c>
      <c r="P26184">
        <v>0</v>
      </c>
      <c r="Q26184" t="s">
        <v>24</v>
      </c>
      <c r="R26184" t="s">
        <v>86</v>
      </c>
      <c r="S26184" t="s">
        <v>96</v>
      </c>
      <c r="T26184" t="s">
        <v>25</v>
      </c>
      <c r="U26184" t="s">
        <v>27</v>
      </c>
      <c r="V26184" t="s">
        <v>2654</v>
      </c>
      <c r="W26184" t="s">
        <v>35</v>
      </c>
      <c r="X26184" t="s">
        <v>252</v>
      </c>
      <c r="Y26184" t="s">
        <v>97</v>
      </c>
      <c r="Z26184">
        <v>346874</v>
      </c>
    </row>
    <row r="26185" spans="1:26" x14ac:dyDescent="0.25">
      <c r="A26185" t="s">
        <v>527</v>
      </c>
      <c r="B26185" t="s">
        <v>195</v>
      </c>
      <c r="C26185" t="s">
        <v>21</v>
      </c>
      <c r="D26185">
        <v>2</v>
      </c>
      <c r="E26185">
        <v>1</v>
      </c>
      <c r="F26185" s="7">
        <v>40855</v>
      </c>
      <c r="G26185" s="5">
        <v>0.39583333333333331</v>
      </c>
      <c r="H26185" t="str">
        <f t="shared" si="409"/>
        <v>Day</v>
      </c>
      <c r="I26185" t="s">
        <v>30</v>
      </c>
      <c r="J26185" t="s">
        <v>26</v>
      </c>
      <c r="K26185" t="s">
        <v>26</v>
      </c>
      <c r="L26185">
        <v>0</v>
      </c>
      <c r="M26185">
        <v>0</v>
      </c>
      <c r="N26185">
        <v>0</v>
      </c>
      <c r="O26185">
        <v>0</v>
      </c>
      <c r="P26185">
        <v>0</v>
      </c>
      <c r="Q26185" t="s">
        <v>24</v>
      </c>
      <c r="R26185" t="s">
        <v>86</v>
      </c>
      <c r="S26185" t="s">
        <v>96</v>
      </c>
      <c r="T26185" t="s">
        <v>25</v>
      </c>
      <c r="U26185" t="s">
        <v>27</v>
      </c>
      <c r="V26185" t="s">
        <v>2654</v>
      </c>
      <c r="W26185" t="s">
        <v>35</v>
      </c>
      <c r="X26185" t="s">
        <v>252</v>
      </c>
      <c r="Y26185" t="s">
        <v>97</v>
      </c>
      <c r="Z26185">
        <v>346885</v>
      </c>
    </row>
    <row r="26186" spans="1:26" x14ac:dyDescent="0.25">
      <c r="A26186" t="s">
        <v>527</v>
      </c>
      <c r="B26186" t="s">
        <v>195</v>
      </c>
      <c r="C26186" t="s">
        <v>21</v>
      </c>
      <c r="D26186">
        <v>2</v>
      </c>
      <c r="E26186">
        <v>1</v>
      </c>
      <c r="F26186" s="7">
        <v>37824</v>
      </c>
      <c r="G26186" s="5">
        <v>0.74583333333333324</v>
      </c>
      <c r="H26186" t="str">
        <f t="shared" si="409"/>
        <v>Day</v>
      </c>
      <c r="I26186" t="s">
        <v>30</v>
      </c>
      <c r="J26186" t="s">
        <v>26</v>
      </c>
      <c r="K26186" t="s">
        <v>26</v>
      </c>
      <c r="L26186">
        <v>0</v>
      </c>
      <c r="M26186">
        <v>0</v>
      </c>
      <c r="N26186">
        <v>0</v>
      </c>
      <c r="O26186">
        <v>0</v>
      </c>
      <c r="P26186">
        <v>0</v>
      </c>
      <c r="Q26186" t="s">
        <v>24</v>
      </c>
      <c r="R26186" t="s">
        <v>86</v>
      </c>
      <c r="S26186" t="s">
        <v>96</v>
      </c>
      <c r="T26186" t="s">
        <v>25</v>
      </c>
      <c r="U26186" t="s">
        <v>27</v>
      </c>
      <c r="V26186" t="s">
        <v>2654</v>
      </c>
      <c r="W26186" t="s">
        <v>35</v>
      </c>
      <c r="X26186" t="s">
        <v>252</v>
      </c>
      <c r="Y26186" t="s">
        <v>97</v>
      </c>
      <c r="Z26186">
        <v>351745</v>
      </c>
    </row>
    <row r="26187" spans="1:26" x14ac:dyDescent="0.25">
      <c r="A26187" t="s">
        <v>527</v>
      </c>
      <c r="B26187" t="s">
        <v>195</v>
      </c>
      <c r="C26187" t="s">
        <v>21</v>
      </c>
      <c r="D26187">
        <v>2</v>
      </c>
      <c r="E26187">
        <v>1</v>
      </c>
      <c r="F26187" s="7">
        <v>37824</v>
      </c>
      <c r="G26187" s="5">
        <v>0.43472222222222223</v>
      </c>
      <c r="H26187" t="str">
        <f t="shared" si="409"/>
        <v>Day</v>
      </c>
      <c r="I26187" t="s">
        <v>36</v>
      </c>
      <c r="J26187" t="s">
        <v>26</v>
      </c>
      <c r="K26187" t="s">
        <v>26</v>
      </c>
      <c r="L26187">
        <v>0</v>
      </c>
      <c r="M26187">
        <v>0</v>
      </c>
      <c r="N26187">
        <v>0</v>
      </c>
      <c r="O26187">
        <v>0</v>
      </c>
      <c r="P26187">
        <v>0</v>
      </c>
      <c r="Q26187" t="s">
        <v>24</v>
      </c>
      <c r="R26187" t="s">
        <v>86</v>
      </c>
      <c r="S26187" t="s">
        <v>96</v>
      </c>
      <c r="T26187" t="s">
        <v>25</v>
      </c>
      <c r="U26187" t="s">
        <v>27</v>
      </c>
      <c r="V26187" t="s">
        <v>2654</v>
      </c>
      <c r="W26187" t="s">
        <v>35</v>
      </c>
      <c r="X26187" t="s">
        <v>252</v>
      </c>
      <c r="Y26187" t="s">
        <v>97</v>
      </c>
      <c r="Z26187">
        <v>346868</v>
      </c>
    </row>
    <row r="26188" spans="1:26" x14ac:dyDescent="0.25">
      <c r="A26188" t="s">
        <v>527</v>
      </c>
      <c r="B26188" t="s">
        <v>195</v>
      </c>
      <c r="C26188" t="s">
        <v>21</v>
      </c>
      <c r="D26188">
        <v>2</v>
      </c>
      <c r="E26188">
        <v>1</v>
      </c>
      <c r="F26188" s="7">
        <v>38750</v>
      </c>
      <c r="G26188" s="5">
        <v>0.48958333333333331</v>
      </c>
      <c r="H26188" t="str">
        <f t="shared" si="409"/>
        <v>Day</v>
      </c>
      <c r="I26188" t="s">
        <v>30</v>
      </c>
      <c r="J26188" t="s">
        <v>26</v>
      </c>
      <c r="K26188" t="s">
        <v>26</v>
      </c>
      <c r="L26188">
        <v>0</v>
      </c>
      <c r="M26188">
        <v>0</v>
      </c>
      <c r="N26188">
        <v>0</v>
      </c>
      <c r="O26188">
        <v>0</v>
      </c>
      <c r="P26188">
        <v>0</v>
      </c>
      <c r="Q26188" t="s">
        <v>24</v>
      </c>
      <c r="R26188" t="s">
        <v>86</v>
      </c>
      <c r="S26188" t="s">
        <v>96</v>
      </c>
      <c r="T26188" t="s">
        <v>25</v>
      </c>
      <c r="U26188" t="s">
        <v>27</v>
      </c>
      <c r="V26188" t="s">
        <v>2654</v>
      </c>
      <c r="W26188" t="s">
        <v>35</v>
      </c>
      <c r="X26188" t="s">
        <v>252</v>
      </c>
      <c r="Y26188" t="s">
        <v>97</v>
      </c>
      <c r="Z26188">
        <v>347250</v>
      </c>
    </row>
    <row r="26189" spans="1:26" x14ac:dyDescent="0.25">
      <c r="A26189" t="s">
        <v>527</v>
      </c>
      <c r="B26189" t="s">
        <v>195</v>
      </c>
      <c r="C26189" t="s">
        <v>21</v>
      </c>
      <c r="D26189">
        <v>1</v>
      </c>
      <c r="E26189">
        <v>1</v>
      </c>
      <c r="F26189" s="7">
        <v>37534</v>
      </c>
      <c r="G26189" s="5">
        <v>0.59375</v>
      </c>
      <c r="H26189" t="str">
        <f t="shared" si="409"/>
        <v>Day</v>
      </c>
      <c r="I26189" t="s">
        <v>30</v>
      </c>
      <c r="J26189" t="s">
        <v>114</v>
      </c>
      <c r="K26189" t="s">
        <v>26</v>
      </c>
      <c r="L26189">
        <v>0</v>
      </c>
      <c r="M26189">
        <v>0</v>
      </c>
      <c r="N26189">
        <v>0</v>
      </c>
      <c r="O26189">
        <v>0</v>
      </c>
      <c r="P26189">
        <v>0</v>
      </c>
      <c r="Q26189" t="s">
        <v>24</v>
      </c>
      <c r="R26189" t="s">
        <v>86</v>
      </c>
      <c r="S26189" t="s">
        <v>96</v>
      </c>
      <c r="T26189" t="s">
        <v>25</v>
      </c>
      <c r="U26189" t="s">
        <v>27</v>
      </c>
      <c r="V26189" t="s">
        <v>2654</v>
      </c>
      <c r="W26189" t="s">
        <v>35</v>
      </c>
      <c r="X26189" t="s">
        <v>252</v>
      </c>
      <c r="Y26189" t="s">
        <v>97</v>
      </c>
      <c r="Z26189">
        <v>346830</v>
      </c>
    </row>
    <row r="26190" spans="1:26" x14ac:dyDescent="0.25">
      <c r="A26190" t="s">
        <v>527</v>
      </c>
      <c r="B26190" t="s">
        <v>195</v>
      </c>
      <c r="C26190" t="s">
        <v>21</v>
      </c>
      <c r="D26190">
        <v>1</v>
      </c>
      <c r="E26190">
        <v>1</v>
      </c>
      <c r="F26190" s="7">
        <v>36771</v>
      </c>
      <c r="G26190" s="5">
        <v>0.69930555555555562</v>
      </c>
      <c r="H26190" t="str">
        <f t="shared" si="409"/>
        <v>Day</v>
      </c>
      <c r="I26190" t="s">
        <v>36</v>
      </c>
      <c r="J26190" t="s">
        <v>26</v>
      </c>
      <c r="K26190" t="s">
        <v>26</v>
      </c>
      <c r="L26190">
        <v>0</v>
      </c>
      <c r="M26190">
        <v>0</v>
      </c>
      <c r="N26190">
        <v>0</v>
      </c>
      <c r="O26190">
        <v>0</v>
      </c>
      <c r="P26190">
        <v>0</v>
      </c>
      <c r="Q26190" t="s">
        <v>24</v>
      </c>
      <c r="R26190" t="s">
        <v>86</v>
      </c>
      <c r="S26190" t="s">
        <v>96</v>
      </c>
      <c r="T26190" t="s">
        <v>25</v>
      </c>
      <c r="U26190" t="s">
        <v>64</v>
      </c>
      <c r="V26190" t="s">
        <v>2654</v>
      </c>
      <c r="W26190" t="s">
        <v>35</v>
      </c>
      <c r="X26190" t="s">
        <v>252</v>
      </c>
      <c r="Y26190" t="s">
        <v>97</v>
      </c>
      <c r="Z26190">
        <v>231970</v>
      </c>
    </row>
    <row r="26191" spans="1:26" x14ac:dyDescent="0.25">
      <c r="A26191" t="s">
        <v>527</v>
      </c>
      <c r="B26191" t="s">
        <v>195</v>
      </c>
      <c r="C26191" t="s">
        <v>21</v>
      </c>
      <c r="D26191">
        <v>2</v>
      </c>
      <c r="E26191">
        <v>1</v>
      </c>
      <c r="F26191" s="7">
        <v>39064</v>
      </c>
      <c r="G26191" s="5">
        <v>0.39999999999999997</v>
      </c>
      <c r="H26191" t="str">
        <f t="shared" si="409"/>
        <v>Day</v>
      </c>
      <c r="I26191" t="s">
        <v>47</v>
      </c>
      <c r="J26191" t="s">
        <v>26</v>
      </c>
      <c r="K26191" t="s">
        <v>26</v>
      </c>
      <c r="L26191">
        <v>0</v>
      </c>
      <c r="M26191">
        <v>0</v>
      </c>
      <c r="N26191">
        <v>0</v>
      </c>
      <c r="O26191">
        <v>0</v>
      </c>
      <c r="P26191">
        <v>0</v>
      </c>
      <c r="Q26191" t="s">
        <v>24</v>
      </c>
      <c r="R26191" t="s">
        <v>86</v>
      </c>
      <c r="S26191" t="s">
        <v>84</v>
      </c>
      <c r="T26191" t="s">
        <v>25</v>
      </c>
      <c r="U26191" t="s">
        <v>27</v>
      </c>
      <c r="V26191" t="s">
        <v>2654</v>
      </c>
      <c r="W26191" t="s">
        <v>35</v>
      </c>
      <c r="X26191" t="s">
        <v>252</v>
      </c>
      <c r="Y26191" t="s">
        <v>85</v>
      </c>
      <c r="Z26191">
        <v>312686</v>
      </c>
    </row>
    <row r="26192" spans="1:26" x14ac:dyDescent="0.25">
      <c r="A26192" t="s">
        <v>527</v>
      </c>
      <c r="B26192" t="s">
        <v>195</v>
      </c>
      <c r="C26192" t="s">
        <v>21</v>
      </c>
      <c r="D26192">
        <v>2</v>
      </c>
      <c r="E26192">
        <v>1</v>
      </c>
      <c r="F26192" s="7">
        <v>41535</v>
      </c>
      <c r="G26192" s="5">
        <v>0.76041666666666663</v>
      </c>
      <c r="H26192" t="str">
        <f t="shared" si="409"/>
        <v>Night</v>
      </c>
      <c r="I26192" t="s">
        <v>1885</v>
      </c>
      <c r="J26192" t="s">
        <v>26</v>
      </c>
      <c r="K26192" t="s">
        <v>26</v>
      </c>
      <c r="L26192">
        <v>0</v>
      </c>
      <c r="M26192">
        <v>0</v>
      </c>
      <c r="N26192">
        <v>0</v>
      </c>
      <c r="O26192">
        <v>0</v>
      </c>
      <c r="P26192">
        <v>0</v>
      </c>
      <c r="Q26192" t="s">
        <v>24</v>
      </c>
      <c r="R26192" t="s">
        <v>86</v>
      </c>
      <c r="S26192" t="s">
        <v>84</v>
      </c>
      <c r="T26192" t="s">
        <v>25</v>
      </c>
      <c r="U26192" t="s">
        <v>27</v>
      </c>
      <c r="V26192" t="s">
        <v>2654</v>
      </c>
      <c r="W26192" t="s">
        <v>35</v>
      </c>
      <c r="X26192" t="s">
        <v>252</v>
      </c>
      <c r="Y26192" t="s">
        <v>85</v>
      </c>
      <c r="Z26192">
        <v>347305</v>
      </c>
    </row>
    <row r="26193" spans="1:26" x14ac:dyDescent="0.25">
      <c r="A26193" t="s">
        <v>527</v>
      </c>
      <c r="B26193" t="s">
        <v>195</v>
      </c>
      <c r="C26193" t="s">
        <v>21</v>
      </c>
      <c r="D26193">
        <v>0</v>
      </c>
      <c r="E26193">
        <v>1</v>
      </c>
      <c r="F26193" s="7">
        <v>40956</v>
      </c>
      <c r="G26193" s="5">
        <v>1.3888888888888888E-2</v>
      </c>
      <c r="H26193" t="str">
        <f t="shared" si="409"/>
        <v>Night</v>
      </c>
      <c r="I26193" t="s">
        <v>30</v>
      </c>
      <c r="J26193" t="s">
        <v>26</v>
      </c>
      <c r="K26193" t="s">
        <v>26</v>
      </c>
      <c r="L26193">
        <v>0</v>
      </c>
      <c r="M26193">
        <v>0</v>
      </c>
      <c r="N26193">
        <v>0</v>
      </c>
      <c r="O26193">
        <v>0</v>
      </c>
      <c r="P26193">
        <v>0</v>
      </c>
      <c r="Q26193" t="s">
        <v>24</v>
      </c>
      <c r="R26193" t="s">
        <v>86</v>
      </c>
      <c r="S26193" t="s">
        <v>84</v>
      </c>
      <c r="T26193" t="s">
        <v>25</v>
      </c>
      <c r="U26193" t="s">
        <v>27</v>
      </c>
      <c r="V26193" t="s">
        <v>2654</v>
      </c>
      <c r="W26193" t="s">
        <v>35</v>
      </c>
      <c r="X26193" t="s">
        <v>252</v>
      </c>
      <c r="Y26193" t="s">
        <v>85</v>
      </c>
      <c r="Z26193">
        <v>347365</v>
      </c>
    </row>
    <row r="26194" spans="1:26" x14ac:dyDescent="0.25">
      <c r="A26194" t="s">
        <v>1491</v>
      </c>
      <c r="B26194" t="s">
        <v>50</v>
      </c>
      <c r="C26194" t="s">
        <v>21</v>
      </c>
      <c r="D26194">
        <v>2</v>
      </c>
      <c r="E26194">
        <v>1</v>
      </c>
      <c r="F26194" s="7">
        <v>39127</v>
      </c>
      <c r="G26194" s="5">
        <v>0.89583333333333337</v>
      </c>
      <c r="H26194" t="str">
        <f t="shared" si="409"/>
        <v>Night</v>
      </c>
      <c r="I26194" t="s">
        <v>30</v>
      </c>
      <c r="J26194" t="s">
        <v>26</v>
      </c>
      <c r="K26194" t="s">
        <v>143</v>
      </c>
      <c r="L26194">
        <v>0</v>
      </c>
      <c r="M26194">
        <v>0</v>
      </c>
      <c r="N26194">
        <v>0</v>
      </c>
      <c r="O26194">
        <v>0</v>
      </c>
      <c r="P26194">
        <v>0</v>
      </c>
      <c r="Q26194" t="s">
        <v>24</v>
      </c>
      <c r="R26194" t="s">
        <v>86</v>
      </c>
      <c r="S26194" t="s">
        <v>84</v>
      </c>
      <c r="T26194" t="s">
        <v>25</v>
      </c>
      <c r="U26194" t="s">
        <v>27</v>
      </c>
      <c r="V26194" t="s">
        <v>2654</v>
      </c>
      <c r="W26194" t="s">
        <v>35</v>
      </c>
      <c r="X26194" t="s">
        <v>252</v>
      </c>
      <c r="Y26194" t="s">
        <v>85</v>
      </c>
      <c r="Z26194">
        <v>346738</v>
      </c>
    </row>
    <row r="26195" spans="1:26" x14ac:dyDescent="0.25">
      <c r="A26195" t="s">
        <v>1491</v>
      </c>
      <c r="B26195" t="s">
        <v>50</v>
      </c>
      <c r="C26195" t="s">
        <v>21</v>
      </c>
      <c r="D26195">
        <v>1</v>
      </c>
      <c r="E26195">
        <v>1</v>
      </c>
      <c r="F26195" s="7">
        <v>41769</v>
      </c>
      <c r="G26195" s="5">
        <v>0.68819444444444444</v>
      </c>
      <c r="H26195" t="str">
        <f t="shared" si="409"/>
        <v>Day</v>
      </c>
      <c r="I26195" t="s">
        <v>56</v>
      </c>
      <c r="J26195" t="s">
        <v>122</v>
      </c>
      <c r="K26195" t="s">
        <v>26</v>
      </c>
      <c r="L26195">
        <v>0</v>
      </c>
      <c r="M26195">
        <v>0</v>
      </c>
      <c r="N26195">
        <v>0</v>
      </c>
      <c r="O26195">
        <v>0</v>
      </c>
      <c r="P26195">
        <v>0</v>
      </c>
      <c r="Q26195" t="s">
        <v>24</v>
      </c>
      <c r="R26195" t="s">
        <v>86</v>
      </c>
      <c r="S26195" t="s">
        <v>84</v>
      </c>
      <c r="T26195" t="s">
        <v>25</v>
      </c>
      <c r="U26195" t="s">
        <v>27</v>
      </c>
      <c r="V26195" t="s">
        <v>2654</v>
      </c>
      <c r="W26195" t="s">
        <v>35</v>
      </c>
      <c r="X26195" t="s">
        <v>252</v>
      </c>
      <c r="Y26195" t="s">
        <v>85</v>
      </c>
      <c r="Z26195">
        <v>360477</v>
      </c>
    </row>
    <row r="26196" spans="1:26" x14ac:dyDescent="0.25">
      <c r="A26196" t="s">
        <v>1491</v>
      </c>
      <c r="B26196" t="s">
        <v>50</v>
      </c>
      <c r="C26196" t="s">
        <v>21</v>
      </c>
      <c r="D26196">
        <v>2</v>
      </c>
      <c r="E26196">
        <v>1</v>
      </c>
      <c r="F26196" s="7">
        <v>41129</v>
      </c>
      <c r="G26196" s="5">
        <v>0.83750000000000002</v>
      </c>
      <c r="H26196" t="str">
        <f t="shared" si="409"/>
        <v>Night</v>
      </c>
      <c r="I26196" t="s">
        <v>56</v>
      </c>
      <c r="J26196" t="s">
        <v>122</v>
      </c>
      <c r="K26196" t="s">
        <v>26</v>
      </c>
      <c r="L26196">
        <v>0</v>
      </c>
      <c r="M26196">
        <v>0</v>
      </c>
      <c r="N26196">
        <v>0</v>
      </c>
      <c r="O26196">
        <v>0</v>
      </c>
      <c r="P26196">
        <v>0</v>
      </c>
      <c r="Q26196" t="s">
        <v>24</v>
      </c>
      <c r="R26196" t="s">
        <v>86</v>
      </c>
      <c r="S26196" t="s">
        <v>84</v>
      </c>
      <c r="T26196" t="s">
        <v>25</v>
      </c>
      <c r="U26196" t="s">
        <v>27</v>
      </c>
      <c r="V26196" t="s">
        <v>2654</v>
      </c>
      <c r="W26196" t="s">
        <v>35</v>
      </c>
      <c r="X26196" t="s">
        <v>252</v>
      </c>
      <c r="Y26196" t="s">
        <v>85</v>
      </c>
      <c r="Z26196">
        <v>360601</v>
      </c>
    </row>
    <row r="26197" spans="1:26" x14ac:dyDescent="0.25">
      <c r="A26197" t="s">
        <v>1491</v>
      </c>
      <c r="B26197" t="s">
        <v>50</v>
      </c>
      <c r="C26197" t="s">
        <v>21</v>
      </c>
      <c r="D26197">
        <v>1</v>
      </c>
      <c r="E26197">
        <v>1</v>
      </c>
      <c r="F26197" s="7">
        <v>41627</v>
      </c>
      <c r="G26197" s="5">
        <v>0.47222222222222227</v>
      </c>
      <c r="H26197" t="str">
        <f t="shared" si="409"/>
        <v>Day</v>
      </c>
      <c r="I26197" t="s">
        <v>934</v>
      </c>
      <c r="J26197" t="s">
        <v>26</v>
      </c>
      <c r="K26197" t="s">
        <v>26</v>
      </c>
      <c r="L26197">
        <v>0</v>
      </c>
      <c r="M26197">
        <v>0</v>
      </c>
      <c r="N26197">
        <v>0</v>
      </c>
      <c r="O26197">
        <v>0</v>
      </c>
      <c r="P26197">
        <v>0</v>
      </c>
      <c r="Q26197" t="s">
        <v>24</v>
      </c>
      <c r="R26197" t="s">
        <v>128</v>
      </c>
      <c r="S26197" t="s">
        <v>663</v>
      </c>
      <c r="T26197" t="s">
        <v>25</v>
      </c>
      <c r="U26197" t="s">
        <v>27</v>
      </c>
      <c r="V26197" t="s">
        <v>2657</v>
      </c>
      <c r="W26197" t="s">
        <v>35</v>
      </c>
      <c r="X26197" t="s">
        <v>252</v>
      </c>
      <c r="Y26197" t="s">
        <v>664</v>
      </c>
      <c r="Z26197">
        <v>242146</v>
      </c>
    </row>
    <row r="26198" spans="1:26" x14ac:dyDescent="0.25">
      <c r="A26198" t="s">
        <v>1491</v>
      </c>
      <c r="B26198" t="s">
        <v>50</v>
      </c>
      <c r="C26198" t="s">
        <v>21</v>
      </c>
      <c r="D26198">
        <v>1</v>
      </c>
      <c r="E26198">
        <v>1</v>
      </c>
      <c r="F26198" s="7">
        <v>41737</v>
      </c>
      <c r="G26198" s="5">
        <v>0.56458333333333333</v>
      </c>
      <c r="H26198" t="str">
        <f t="shared" si="409"/>
        <v>Day</v>
      </c>
      <c r="I26198" t="s">
        <v>30</v>
      </c>
      <c r="J26198" t="s">
        <v>26</v>
      </c>
      <c r="K26198" t="s">
        <v>26</v>
      </c>
      <c r="L26198">
        <v>0</v>
      </c>
      <c r="M26198">
        <v>0</v>
      </c>
      <c r="N26198">
        <v>0</v>
      </c>
      <c r="O26198">
        <v>0</v>
      </c>
      <c r="P26198">
        <v>0</v>
      </c>
      <c r="Q26198" t="s">
        <v>24</v>
      </c>
      <c r="R26198" t="s">
        <v>128</v>
      </c>
      <c r="S26198" t="s">
        <v>1319</v>
      </c>
      <c r="T26198" t="s">
        <v>25</v>
      </c>
      <c r="U26198" t="s">
        <v>27</v>
      </c>
      <c r="V26198" t="s">
        <v>2657</v>
      </c>
      <c r="W26198" t="s">
        <v>35</v>
      </c>
      <c r="X26198" t="s">
        <v>252</v>
      </c>
      <c r="Y26198" t="s">
        <v>1320</v>
      </c>
      <c r="Z26198">
        <v>343971</v>
      </c>
    </row>
    <row r="26199" spans="1:26" x14ac:dyDescent="0.25">
      <c r="A26199" t="s">
        <v>1491</v>
      </c>
      <c r="B26199" t="s">
        <v>50</v>
      </c>
      <c r="C26199" t="s">
        <v>21</v>
      </c>
      <c r="D26199">
        <v>1</v>
      </c>
      <c r="E26199">
        <v>1</v>
      </c>
      <c r="F26199" s="7">
        <v>42021</v>
      </c>
      <c r="G26199" s="5">
        <v>0.37291666666666662</v>
      </c>
      <c r="H26199" t="str">
        <f t="shared" si="409"/>
        <v>Day</v>
      </c>
      <c r="I26199" t="s">
        <v>2302</v>
      </c>
      <c r="J26199" t="s">
        <v>26</v>
      </c>
      <c r="K26199" t="s">
        <v>26</v>
      </c>
      <c r="L26199">
        <v>0</v>
      </c>
      <c r="M26199">
        <v>0</v>
      </c>
      <c r="N26199">
        <v>0</v>
      </c>
      <c r="O26199">
        <v>0</v>
      </c>
      <c r="P26199">
        <v>0</v>
      </c>
      <c r="Q26199" t="s">
        <v>24</v>
      </c>
      <c r="R26199" t="s">
        <v>128</v>
      </c>
      <c r="S26199" t="s">
        <v>649</v>
      </c>
      <c r="T26199" t="s">
        <v>25</v>
      </c>
      <c r="U26199" t="s">
        <v>27</v>
      </c>
      <c r="V26199" t="s">
        <v>2657</v>
      </c>
      <c r="W26199" t="s">
        <v>35</v>
      </c>
      <c r="X26199" t="s">
        <v>252</v>
      </c>
      <c r="Y26199" t="s">
        <v>650</v>
      </c>
      <c r="Z26199">
        <v>347439</v>
      </c>
    </row>
    <row r="26200" spans="1:26" x14ac:dyDescent="0.25">
      <c r="A26200" t="s">
        <v>1491</v>
      </c>
      <c r="B26200" t="s">
        <v>50</v>
      </c>
      <c r="C26200" t="s">
        <v>21</v>
      </c>
      <c r="D26200">
        <v>1</v>
      </c>
      <c r="E26200">
        <v>1</v>
      </c>
      <c r="F26200" s="7">
        <v>41941</v>
      </c>
      <c r="G26200" s="5">
        <v>0.29722222222222222</v>
      </c>
      <c r="H26200" t="str">
        <f t="shared" si="409"/>
        <v>Day</v>
      </c>
      <c r="I26200" t="s">
        <v>30</v>
      </c>
      <c r="J26200" t="s">
        <v>26</v>
      </c>
      <c r="K26200" t="s">
        <v>212</v>
      </c>
      <c r="L26200">
        <v>0</v>
      </c>
      <c r="M26200">
        <v>0</v>
      </c>
      <c r="N26200">
        <v>0</v>
      </c>
      <c r="O26200">
        <v>0</v>
      </c>
      <c r="P26200">
        <v>0</v>
      </c>
      <c r="Q26200" t="s">
        <v>24</v>
      </c>
      <c r="R26200" t="s">
        <v>228</v>
      </c>
      <c r="S26200" t="s">
        <v>274</v>
      </c>
      <c r="T26200" t="s">
        <v>25</v>
      </c>
      <c r="U26200" t="s">
        <v>27</v>
      </c>
      <c r="V26200" t="s">
        <v>2650</v>
      </c>
      <c r="W26200" t="s">
        <v>35</v>
      </c>
      <c r="X26200" t="s">
        <v>252</v>
      </c>
      <c r="Y26200" t="s">
        <v>275</v>
      </c>
      <c r="Z26200">
        <v>345709</v>
      </c>
    </row>
    <row r="26201" spans="1:26" x14ac:dyDescent="0.25">
      <c r="A26201" t="s">
        <v>1491</v>
      </c>
      <c r="B26201" t="s">
        <v>50</v>
      </c>
      <c r="C26201" t="s">
        <v>21</v>
      </c>
      <c r="D26201">
        <v>1</v>
      </c>
      <c r="E26201">
        <v>1</v>
      </c>
      <c r="F26201" s="7">
        <v>38576</v>
      </c>
      <c r="G26201" s="5">
        <v>0.40625</v>
      </c>
      <c r="H26201" t="str">
        <f t="shared" si="409"/>
        <v>Day</v>
      </c>
      <c r="I26201" t="s">
        <v>36</v>
      </c>
      <c r="J26201" t="s">
        <v>125</v>
      </c>
      <c r="K26201" t="s">
        <v>26</v>
      </c>
      <c r="L26201">
        <v>0</v>
      </c>
      <c r="M26201">
        <v>0</v>
      </c>
      <c r="N26201">
        <v>0</v>
      </c>
      <c r="O26201">
        <v>0</v>
      </c>
      <c r="P26201">
        <v>0</v>
      </c>
      <c r="Q26201" t="s">
        <v>24</v>
      </c>
      <c r="R26201" t="s">
        <v>685</v>
      </c>
      <c r="S26201" t="s">
        <v>685</v>
      </c>
      <c r="T26201" t="s">
        <v>25</v>
      </c>
      <c r="U26201" t="s">
        <v>64</v>
      </c>
      <c r="V26201" t="s">
        <v>2657</v>
      </c>
      <c r="W26201" t="s">
        <v>35</v>
      </c>
      <c r="X26201" t="s">
        <v>252</v>
      </c>
      <c r="Y26201" t="s">
        <v>2122</v>
      </c>
      <c r="Z26201">
        <v>246751</v>
      </c>
    </row>
    <row r="26202" spans="1:26" x14ac:dyDescent="0.25">
      <c r="A26202" t="s">
        <v>1491</v>
      </c>
      <c r="B26202" t="s">
        <v>50</v>
      </c>
      <c r="C26202" t="s">
        <v>21</v>
      </c>
      <c r="D26202">
        <v>1</v>
      </c>
      <c r="E26202">
        <v>1</v>
      </c>
      <c r="F26202" s="7">
        <v>37981</v>
      </c>
      <c r="G26202" s="5">
        <v>0.56944444444444442</v>
      </c>
      <c r="H26202" t="str">
        <f t="shared" si="409"/>
        <v>Day</v>
      </c>
      <c r="I26202" t="s">
        <v>30</v>
      </c>
      <c r="J26202" t="s">
        <v>26</v>
      </c>
      <c r="K26202" t="s">
        <v>26</v>
      </c>
      <c r="L26202">
        <v>0</v>
      </c>
      <c r="M26202">
        <v>0</v>
      </c>
      <c r="N26202">
        <v>0</v>
      </c>
      <c r="O26202">
        <v>0</v>
      </c>
      <c r="P26202">
        <v>0</v>
      </c>
      <c r="Q26202" t="s">
        <v>24</v>
      </c>
      <c r="R26202" t="s">
        <v>295</v>
      </c>
      <c r="S26202" t="s">
        <v>293</v>
      </c>
      <c r="T26202" t="s">
        <v>25</v>
      </c>
      <c r="U26202" t="s">
        <v>27</v>
      </c>
      <c r="V26202" t="s">
        <v>2652</v>
      </c>
      <c r="W26202" t="s">
        <v>35</v>
      </c>
      <c r="X26202" t="s">
        <v>252</v>
      </c>
      <c r="Y26202" t="s">
        <v>294</v>
      </c>
      <c r="Z26202">
        <v>228367</v>
      </c>
    </row>
    <row r="26203" spans="1:26" x14ac:dyDescent="0.25">
      <c r="A26203" t="s">
        <v>1491</v>
      </c>
      <c r="B26203" t="s">
        <v>50</v>
      </c>
      <c r="C26203" t="s">
        <v>21</v>
      </c>
      <c r="D26203">
        <v>1</v>
      </c>
      <c r="E26203">
        <v>1</v>
      </c>
      <c r="F26203" s="7">
        <v>37659</v>
      </c>
      <c r="G26203" s="5">
        <v>0.4375</v>
      </c>
      <c r="H26203" t="str">
        <f t="shared" si="409"/>
        <v>Day</v>
      </c>
      <c r="I26203" t="s">
        <v>36</v>
      </c>
      <c r="J26203" t="s">
        <v>125</v>
      </c>
      <c r="K26203" t="s">
        <v>26</v>
      </c>
      <c r="L26203">
        <v>0</v>
      </c>
      <c r="M26203">
        <v>0</v>
      </c>
      <c r="N26203">
        <v>0</v>
      </c>
      <c r="O26203">
        <v>0</v>
      </c>
      <c r="P26203">
        <v>0</v>
      </c>
      <c r="Q26203" t="s">
        <v>24</v>
      </c>
      <c r="R26203" t="s">
        <v>2664</v>
      </c>
      <c r="S26203" t="s">
        <v>568</v>
      </c>
      <c r="T26203" t="s">
        <v>25</v>
      </c>
      <c r="U26203" t="s">
        <v>27</v>
      </c>
      <c r="V26203" t="s">
        <v>2664</v>
      </c>
      <c r="W26203" t="s">
        <v>35</v>
      </c>
      <c r="X26203" t="s">
        <v>252</v>
      </c>
      <c r="Y26203" t="s">
        <v>569</v>
      </c>
      <c r="Z26203">
        <v>318528</v>
      </c>
    </row>
    <row r="26204" spans="1:26" x14ac:dyDescent="0.25">
      <c r="A26204" t="s">
        <v>1491</v>
      </c>
      <c r="B26204" t="s">
        <v>50</v>
      </c>
      <c r="C26204" t="s">
        <v>21</v>
      </c>
      <c r="D26204">
        <v>2</v>
      </c>
      <c r="E26204">
        <v>1</v>
      </c>
      <c r="F26204" s="7">
        <v>37009</v>
      </c>
      <c r="G26204" s="5">
        <v>0.1875</v>
      </c>
      <c r="H26204" t="str">
        <f t="shared" si="409"/>
        <v>Night</v>
      </c>
      <c r="I26204" t="s">
        <v>36</v>
      </c>
      <c r="J26204" t="s">
        <v>26</v>
      </c>
      <c r="K26204" t="s">
        <v>212</v>
      </c>
      <c r="L26204">
        <v>0</v>
      </c>
      <c r="M26204">
        <v>0</v>
      </c>
      <c r="N26204">
        <v>0</v>
      </c>
      <c r="O26204">
        <v>0</v>
      </c>
      <c r="P26204">
        <v>0</v>
      </c>
      <c r="Q26204" t="s">
        <v>24</v>
      </c>
      <c r="R26204" t="s">
        <v>2664</v>
      </c>
      <c r="S26204" t="s">
        <v>568</v>
      </c>
      <c r="T26204" t="s">
        <v>25</v>
      </c>
      <c r="U26204" t="s">
        <v>27</v>
      </c>
      <c r="V26204" t="s">
        <v>2664</v>
      </c>
      <c r="W26204" t="s">
        <v>35</v>
      </c>
      <c r="X26204" t="s">
        <v>252</v>
      </c>
      <c r="Y26204" t="s">
        <v>569</v>
      </c>
      <c r="Z26204">
        <v>319228</v>
      </c>
    </row>
    <row r="26205" spans="1:26" x14ac:dyDescent="0.25">
      <c r="A26205" t="s">
        <v>803</v>
      </c>
      <c r="B26205" t="s">
        <v>34</v>
      </c>
      <c r="C26205" t="s">
        <v>21</v>
      </c>
      <c r="D26205">
        <v>1</v>
      </c>
      <c r="E26205">
        <v>1</v>
      </c>
      <c r="F26205" s="7">
        <v>37580</v>
      </c>
      <c r="G26205" s="5">
        <v>0.62847222222222221</v>
      </c>
      <c r="H26205" t="str">
        <f t="shared" si="409"/>
        <v>Day</v>
      </c>
      <c r="I26205" t="s">
        <v>47</v>
      </c>
      <c r="J26205" t="s">
        <v>114</v>
      </c>
      <c r="K26205" t="s">
        <v>212</v>
      </c>
      <c r="L26205">
        <v>0</v>
      </c>
      <c r="M26205">
        <v>0</v>
      </c>
      <c r="N26205">
        <v>0</v>
      </c>
      <c r="O26205">
        <v>0</v>
      </c>
      <c r="P26205">
        <v>0</v>
      </c>
      <c r="Q26205" t="s">
        <v>24</v>
      </c>
      <c r="R26205" t="s">
        <v>2664</v>
      </c>
      <c r="S26205" t="s">
        <v>568</v>
      </c>
      <c r="T26205" t="s">
        <v>25</v>
      </c>
      <c r="U26205" t="s">
        <v>27</v>
      </c>
      <c r="V26205" t="s">
        <v>2664</v>
      </c>
      <c r="W26205" t="s">
        <v>35</v>
      </c>
      <c r="X26205" t="s">
        <v>252</v>
      </c>
      <c r="Y26205" t="s">
        <v>569</v>
      </c>
      <c r="Z26205">
        <v>319277</v>
      </c>
    </row>
    <row r="26206" spans="1:26" x14ac:dyDescent="0.25">
      <c r="A26206" t="s">
        <v>803</v>
      </c>
      <c r="B26206" t="s">
        <v>34</v>
      </c>
      <c r="C26206" t="s">
        <v>21</v>
      </c>
      <c r="D26206">
        <v>0</v>
      </c>
      <c r="E26206">
        <v>1</v>
      </c>
      <c r="F26206" s="7">
        <v>40153</v>
      </c>
      <c r="G26206" s="5">
        <v>0.3833333333333333</v>
      </c>
      <c r="H26206" t="str">
        <f t="shared" si="409"/>
        <v>Day</v>
      </c>
      <c r="I26206" t="s">
        <v>36</v>
      </c>
      <c r="J26206" t="s">
        <v>125</v>
      </c>
      <c r="K26206" t="s">
        <v>212</v>
      </c>
      <c r="L26206">
        <v>0</v>
      </c>
      <c r="M26206">
        <v>0</v>
      </c>
      <c r="N26206">
        <v>0</v>
      </c>
      <c r="O26206">
        <v>0</v>
      </c>
      <c r="P26206">
        <v>0</v>
      </c>
      <c r="Q26206" t="s">
        <v>24</v>
      </c>
      <c r="R26206" t="s">
        <v>2664</v>
      </c>
      <c r="S26206" t="s">
        <v>568</v>
      </c>
      <c r="T26206" t="s">
        <v>25</v>
      </c>
      <c r="U26206" t="s">
        <v>27</v>
      </c>
      <c r="V26206" t="s">
        <v>2664</v>
      </c>
      <c r="W26206" t="s">
        <v>35</v>
      </c>
      <c r="X26206" t="s">
        <v>252</v>
      </c>
      <c r="Y26206" t="s">
        <v>569</v>
      </c>
      <c r="Z26206">
        <v>344451</v>
      </c>
    </row>
    <row r="26207" spans="1:26" x14ac:dyDescent="0.25">
      <c r="A26207" t="s">
        <v>803</v>
      </c>
      <c r="B26207" t="s">
        <v>34</v>
      </c>
      <c r="C26207" t="s">
        <v>21</v>
      </c>
      <c r="D26207">
        <v>2</v>
      </c>
      <c r="E26207">
        <v>1</v>
      </c>
      <c r="F26207" s="7">
        <v>41957</v>
      </c>
      <c r="G26207" s="5">
        <v>0.59375</v>
      </c>
      <c r="H26207" t="str">
        <f t="shared" si="409"/>
        <v>Day</v>
      </c>
      <c r="I26207" t="s">
        <v>30</v>
      </c>
      <c r="J26207" t="s">
        <v>26</v>
      </c>
      <c r="K26207" t="s">
        <v>113</v>
      </c>
      <c r="L26207">
        <v>0</v>
      </c>
      <c r="M26207">
        <v>0</v>
      </c>
      <c r="N26207">
        <v>0</v>
      </c>
      <c r="O26207">
        <v>0</v>
      </c>
      <c r="P26207">
        <v>0</v>
      </c>
      <c r="Q26207" t="s">
        <v>24</v>
      </c>
      <c r="R26207" t="s">
        <v>2666</v>
      </c>
      <c r="S26207" t="s">
        <v>286</v>
      </c>
      <c r="T26207" t="s">
        <v>25</v>
      </c>
      <c r="U26207" t="s">
        <v>27</v>
      </c>
      <c r="V26207" t="s">
        <v>2665</v>
      </c>
      <c r="W26207" t="s">
        <v>35</v>
      </c>
      <c r="X26207" t="s">
        <v>252</v>
      </c>
      <c r="Y26207" t="s">
        <v>287</v>
      </c>
      <c r="Z26207">
        <v>309554</v>
      </c>
    </row>
    <row r="26208" spans="1:26" x14ac:dyDescent="0.25">
      <c r="A26208" t="s">
        <v>803</v>
      </c>
      <c r="B26208" t="s">
        <v>34</v>
      </c>
      <c r="C26208" t="s">
        <v>21</v>
      </c>
      <c r="D26208">
        <v>2</v>
      </c>
      <c r="E26208">
        <v>1</v>
      </c>
      <c r="F26208" s="7">
        <v>40672</v>
      </c>
      <c r="G26208" s="5">
        <v>0.49583333333333335</v>
      </c>
      <c r="H26208" t="str">
        <f t="shared" si="409"/>
        <v>Day</v>
      </c>
      <c r="I26208" t="s">
        <v>36</v>
      </c>
      <c r="J26208" t="s">
        <v>125</v>
      </c>
      <c r="K26208" t="s">
        <v>212</v>
      </c>
      <c r="L26208">
        <v>0</v>
      </c>
      <c r="M26208">
        <v>0</v>
      </c>
      <c r="N26208">
        <v>0</v>
      </c>
      <c r="O26208">
        <v>0</v>
      </c>
      <c r="P26208">
        <v>0</v>
      </c>
      <c r="Q26208" t="s">
        <v>24</v>
      </c>
      <c r="R26208" t="s">
        <v>783</v>
      </c>
      <c r="S26208" t="s">
        <v>783</v>
      </c>
      <c r="T26208" t="s">
        <v>25</v>
      </c>
      <c r="U26208" t="s">
        <v>27</v>
      </c>
      <c r="V26208" t="s">
        <v>2665</v>
      </c>
      <c r="W26208" t="s">
        <v>35</v>
      </c>
      <c r="X26208" t="s">
        <v>252</v>
      </c>
      <c r="Y26208" t="s">
        <v>784</v>
      </c>
      <c r="Z26208">
        <v>357575</v>
      </c>
    </row>
    <row r="26209" spans="1:26" x14ac:dyDescent="0.25">
      <c r="A26209" t="s">
        <v>803</v>
      </c>
      <c r="B26209" t="s">
        <v>34</v>
      </c>
      <c r="C26209" t="s">
        <v>21</v>
      </c>
      <c r="D26209">
        <v>1</v>
      </c>
      <c r="E26209">
        <v>1</v>
      </c>
      <c r="F26209" s="7">
        <v>41381</v>
      </c>
      <c r="G26209" s="5">
        <v>0.65694444444444444</v>
      </c>
      <c r="H26209" t="str">
        <f t="shared" si="409"/>
        <v>Day</v>
      </c>
      <c r="I26209" t="s">
        <v>30</v>
      </c>
      <c r="J26209" t="s">
        <v>26</v>
      </c>
      <c r="K26209" t="s">
        <v>26</v>
      </c>
      <c r="L26209">
        <v>0</v>
      </c>
      <c r="M26209">
        <v>0</v>
      </c>
      <c r="N26209">
        <v>0</v>
      </c>
      <c r="O26209">
        <v>0</v>
      </c>
      <c r="P26209">
        <v>0</v>
      </c>
      <c r="Q26209" t="s">
        <v>24</v>
      </c>
      <c r="R26209" t="s">
        <v>2666</v>
      </c>
      <c r="S26209" t="s">
        <v>710</v>
      </c>
      <c r="T26209" t="s">
        <v>25</v>
      </c>
      <c r="U26209" t="s">
        <v>64</v>
      </c>
      <c r="V26209" t="s">
        <v>2665</v>
      </c>
      <c r="W26209" t="s">
        <v>35</v>
      </c>
      <c r="X26209" t="s">
        <v>252</v>
      </c>
      <c r="Y26209" t="s">
        <v>711</v>
      </c>
      <c r="Z26209">
        <v>348444</v>
      </c>
    </row>
    <row r="26210" spans="1:26" x14ac:dyDescent="0.25">
      <c r="A26210" t="s">
        <v>803</v>
      </c>
      <c r="B26210" t="s">
        <v>34</v>
      </c>
      <c r="C26210" t="s">
        <v>21</v>
      </c>
      <c r="D26210">
        <v>1</v>
      </c>
      <c r="E26210">
        <v>1</v>
      </c>
      <c r="F26210" s="7">
        <v>41830</v>
      </c>
      <c r="G26210" s="5">
        <v>0.91666666666666663</v>
      </c>
      <c r="H26210" t="str">
        <f t="shared" si="409"/>
        <v>Night</v>
      </c>
      <c r="I26210" t="s">
        <v>56</v>
      </c>
      <c r="J26210" t="s">
        <v>122</v>
      </c>
      <c r="K26210" t="s">
        <v>212</v>
      </c>
      <c r="L26210">
        <v>0</v>
      </c>
      <c r="M26210">
        <v>0</v>
      </c>
      <c r="N26210">
        <v>0</v>
      </c>
      <c r="O26210">
        <v>0</v>
      </c>
      <c r="P26210">
        <v>0</v>
      </c>
      <c r="Q26210" t="s">
        <v>24</v>
      </c>
      <c r="R26210" t="s">
        <v>2666</v>
      </c>
      <c r="S26210" t="s">
        <v>710</v>
      </c>
      <c r="T26210" t="s">
        <v>25</v>
      </c>
      <c r="U26210" t="s">
        <v>27</v>
      </c>
      <c r="V26210" t="s">
        <v>2665</v>
      </c>
      <c r="W26210" t="s">
        <v>35</v>
      </c>
      <c r="X26210" t="s">
        <v>252</v>
      </c>
      <c r="Y26210" t="s">
        <v>711</v>
      </c>
      <c r="Z26210">
        <v>348446</v>
      </c>
    </row>
    <row r="26211" spans="1:26" x14ac:dyDescent="0.25">
      <c r="A26211" t="s">
        <v>803</v>
      </c>
      <c r="B26211" t="s">
        <v>34</v>
      </c>
      <c r="C26211" t="s">
        <v>21</v>
      </c>
      <c r="D26211">
        <v>2</v>
      </c>
      <c r="E26211">
        <v>1</v>
      </c>
      <c r="F26211" s="7">
        <v>39117</v>
      </c>
      <c r="G26211" s="5">
        <v>0.48958333333333331</v>
      </c>
      <c r="H26211" t="str">
        <f t="shared" si="409"/>
        <v>Day</v>
      </c>
      <c r="I26211" t="s">
        <v>56</v>
      </c>
      <c r="J26211" t="s">
        <v>122</v>
      </c>
      <c r="K26211" t="s">
        <v>26</v>
      </c>
      <c r="L26211">
        <v>0</v>
      </c>
      <c r="M26211">
        <v>0</v>
      </c>
      <c r="N26211">
        <v>0</v>
      </c>
      <c r="O26211">
        <v>0</v>
      </c>
      <c r="P26211">
        <v>0</v>
      </c>
      <c r="Q26211" t="s">
        <v>24</v>
      </c>
      <c r="R26211" t="s">
        <v>2667</v>
      </c>
      <c r="S26211" t="s">
        <v>67</v>
      </c>
      <c r="T26211" t="s">
        <v>25</v>
      </c>
      <c r="U26211" t="s">
        <v>27</v>
      </c>
      <c r="V26211" t="s">
        <v>2665</v>
      </c>
      <c r="W26211" t="s">
        <v>35</v>
      </c>
      <c r="X26211" t="s">
        <v>252</v>
      </c>
      <c r="Y26211" t="s">
        <v>68</v>
      </c>
      <c r="Z26211">
        <v>240399</v>
      </c>
    </row>
    <row r="26212" spans="1:26" x14ac:dyDescent="0.25">
      <c r="A26212" t="s">
        <v>803</v>
      </c>
      <c r="B26212" t="s">
        <v>34</v>
      </c>
      <c r="C26212" t="s">
        <v>21</v>
      </c>
      <c r="D26212">
        <v>2</v>
      </c>
      <c r="E26212">
        <v>1</v>
      </c>
      <c r="F26212" s="7">
        <v>40015</v>
      </c>
      <c r="G26212" s="5">
        <v>0.64930555555555558</v>
      </c>
      <c r="H26212" t="str">
        <f t="shared" si="409"/>
        <v>Day</v>
      </c>
      <c r="I26212" t="s">
        <v>30</v>
      </c>
      <c r="J26212" t="s">
        <v>26</v>
      </c>
      <c r="K26212" t="s">
        <v>212</v>
      </c>
      <c r="L26212">
        <v>0</v>
      </c>
      <c r="M26212">
        <v>0</v>
      </c>
      <c r="N26212">
        <v>0</v>
      </c>
      <c r="O26212">
        <v>3</v>
      </c>
      <c r="P26212">
        <v>0</v>
      </c>
      <c r="Q26212" t="s">
        <v>24</v>
      </c>
      <c r="R26212" t="s">
        <v>86</v>
      </c>
      <c r="S26212" t="s">
        <v>96</v>
      </c>
      <c r="T26212" t="s">
        <v>25</v>
      </c>
      <c r="U26212" t="s">
        <v>27</v>
      </c>
      <c r="V26212" t="s">
        <v>2654</v>
      </c>
      <c r="W26212" t="s">
        <v>35</v>
      </c>
      <c r="X26212" t="s">
        <v>252</v>
      </c>
      <c r="Y26212" t="s">
        <v>97</v>
      </c>
      <c r="Z26212">
        <v>345721</v>
      </c>
    </row>
    <row r="26213" spans="1:26" x14ac:dyDescent="0.25">
      <c r="A26213" t="s">
        <v>803</v>
      </c>
      <c r="B26213" t="s">
        <v>34</v>
      </c>
      <c r="C26213" t="s">
        <v>21</v>
      </c>
      <c r="D26213">
        <v>2</v>
      </c>
      <c r="E26213">
        <v>1</v>
      </c>
      <c r="F26213" s="7">
        <v>38727</v>
      </c>
      <c r="G26213" s="5">
        <v>0.77013888888888893</v>
      </c>
      <c r="H26213" t="str">
        <f t="shared" si="409"/>
        <v>Night</v>
      </c>
      <c r="I26213" t="s">
        <v>47</v>
      </c>
      <c r="J26213" t="s">
        <v>114</v>
      </c>
      <c r="K26213" t="s">
        <v>26</v>
      </c>
      <c r="L26213">
        <v>0</v>
      </c>
      <c r="M26213">
        <v>0</v>
      </c>
      <c r="N26213">
        <v>0</v>
      </c>
      <c r="O26213">
        <v>7</v>
      </c>
      <c r="P26213">
        <v>0</v>
      </c>
      <c r="Q26213" t="s">
        <v>24</v>
      </c>
      <c r="R26213" t="s">
        <v>86</v>
      </c>
      <c r="S26213" t="s">
        <v>96</v>
      </c>
      <c r="T26213" t="s">
        <v>25</v>
      </c>
      <c r="U26213" t="s">
        <v>27</v>
      </c>
      <c r="V26213" t="s">
        <v>2654</v>
      </c>
      <c r="W26213" t="s">
        <v>35</v>
      </c>
      <c r="X26213" t="s">
        <v>252</v>
      </c>
      <c r="Y26213" t="s">
        <v>97</v>
      </c>
      <c r="Z26213">
        <v>247192</v>
      </c>
    </row>
    <row r="26214" spans="1:26" x14ac:dyDescent="0.25">
      <c r="A26214" t="s">
        <v>803</v>
      </c>
      <c r="B26214" t="s">
        <v>34</v>
      </c>
      <c r="C26214" t="s">
        <v>21</v>
      </c>
      <c r="D26214">
        <v>2</v>
      </c>
      <c r="E26214">
        <v>1</v>
      </c>
      <c r="F26214" s="7">
        <v>37072</v>
      </c>
      <c r="G26214" s="5">
        <v>0.2986111111111111</v>
      </c>
      <c r="H26214" t="str">
        <f t="shared" si="409"/>
        <v>Day</v>
      </c>
      <c r="I26214" t="s">
        <v>56</v>
      </c>
      <c r="J26214" t="s">
        <v>26</v>
      </c>
      <c r="K26214" t="s">
        <v>26</v>
      </c>
      <c r="L26214">
        <v>0</v>
      </c>
      <c r="M26214">
        <v>0</v>
      </c>
      <c r="N26214">
        <v>0</v>
      </c>
      <c r="O26214">
        <v>10</v>
      </c>
      <c r="P26214">
        <v>0</v>
      </c>
      <c r="Q26214" t="s">
        <v>24</v>
      </c>
      <c r="R26214" t="s">
        <v>86</v>
      </c>
      <c r="S26214" t="s">
        <v>96</v>
      </c>
      <c r="T26214" t="s">
        <v>25</v>
      </c>
      <c r="U26214" t="s">
        <v>27</v>
      </c>
      <c r="V26214" t="s">
        <v>2654</v>
      </c>
      <c r="W26214" t="s">
        <v>35</v>
      </c>
      <c r="X26214" t="s">
        <v>252</v>
      </c>
      <c r="Y26214" t="s">
        <v>97</v>
      </c>
      <c r="Z26214">
        <v>334002</v>
      </c>
    </row>
    <row r="26215" spans="1:26" x14ac:dyDescent="0.25">
      <c r="A26215" t="s">
        <v>803</v>
      </c>
      <c r="B26215" t="s">
        <v>34</v>
      </c>
      <c r="C26215" t="s">
        <v>21</v>
      </c>
      <c r="D26215">
        <v>2</v>
      </c>
      <c r="E26215">
        <v>1</v>
      </c>
      <c r="F26215" s="7">
        <v>38116</v>
      </c>
      <c r="G26215" s="5">
        <v>0.2951388888888889</v>
      </c>
      <c r="H26215" t="str">
        <f t="shared" si="409"/>
        <v>Day</v>
      </c>
      <c r="I26215" t="s">
        <v>56</v>
      </c>
      <c r="J26215" t="s">
        <v>26</v>
      </c>
      <c r="K26215" t="s">
        <v>26</v>
      </c>
      <c r="L26215">
        <v>0</v>
      </c>
      <c r="M26215">
        <v>0</v>
      </c>
      <c r="N26215">
        <v>0</v>
      </c>
      <c r="O26215">
        <v>10</v>
      </c>
      <c r="P26215">
        <v>0</v>
      </c>
      <c r="Q26215" t="s">
        <v>24</v>
      </c>
      <c r="R26215" t="s">
        <v>86</v>
      </c>
      <c r="S26215" t="s">
        <v>96</v>
      </c>
      <c r="T26215" t="s">
        <v>25</v>
      </c>
      <c r="U26215" t="s">
        <v>27</v>
      </c>
      <c r="V26215" t="s">
        <v>2654</v>
      </c>
      <c r="W26215" t="s">
        <v>35</v>
      </c>
      <c r="X26215" t="s">
        <v>252</v>
      </c>
      <c r="Y26215" t="s">
        <v>97</v>
      </c>
      <c r="Z26215">
        <v>346826</v>
      </c>
    </row>
    <row r="26216" spans="1:26" x14ac:dyDescent="0.25">
      <c r="A26216" t="s">
        <v>803</v>
      </c>
      <c r="B26216" t="s">
        <v>34</v>
      </c>
      <c r="C26216" t="s">
        <v>21</v>
      </c>
      <c r="D26216">
        <v>2</v>
      </c>
      <c r="E26216">
        <v>1</v>
      </c>
      <c r="F26216" s="7">
        <v>40764</v>
      </c>
      <c r="G26216" s="5">
        <v>0.29166666666666669</v>
      </c>
      <c r="H26216" t="str">
        <f t="shared" si="409"/>
        <v>Day</v>
      </c>
      <c r="I26216" t="s">
        <v>56</v>
      </c>
      <c r="J26216" t="s">
        <v>26</v>
      </c>
      <c r="K26216" t="s">
        <v>26</v>
      </c>
      <c r="L26216">
        <v>0</v>
      </c>
      <c r="M26216">
        <v>0</v>
      </c>
      <c r="N26216">
        <v>0</v>
      </c>
      <c r="O26216">
        <v>30</v>
      </c>
      <c r="P26216">
        <v>0</v>
      </c>
      <c r="Q26216" t="s">
        <v>24</v>
      </c>
      <c r="R26216" t="s">
        <v>86</v>
      </c>
      <c r="S26216" t="s">
        <v>96</v>
      </c>
      <c r="T26216" t="s">
        <v>25</v>
      </c>
      <c r="U26216" t="s">
        <v>27</v>
      </c>
      <c r="V26216" t="s">
        <v>2654</v>
      </c>
      <c r="W26216" t="s">
        <v>35</v>
      </c>
      <c r="X26216" t="s">
        <v>252</v>
      </c>
      <c r="Y26216" t="s">
        <v>97</v>
      </c>
      <c r="Z26216">
        <v>255928</v>
      </c>
    </row>
    <row r="26217" spans="1:26" x14ac:dyDescent="0.25">
      <c r="A26217" t="s">
        <v>803</v>
      </c>
      <c r="B26217" t="s">
        <v>34</v>
      </c>
      <c r="C26217" t="s">
        <v>21</v>
      </c>
      <c r="D26217">
        <v>2</v>
      </c>
      <c r="E26217">
        <v>1</v>
      </c>
      <c r="F26217" s="7">
        <v>38108</v>
      </c>
      <c r="G26217" s="5">
        <v>0.56597222222222221</v>
      </c>
      <c r="H26217" t="str">
        <f t="shared" si="409"/>
        <v>Day</v>
      </c>
      <c r="I26217" t="s">
        <v>56</v>
      </c>
      <c r="J26217" t="s">
        <v>26</v>
      </c>
      <c r="K26217" t="s">
        <v>26</v>
      </c>
      <c r="L26217">
        <v>0</v>
      </c>
      <c r="M26217">
        <v>0</v>
      </c>
      <c r="N26217">
        <v>0</v>
      </c>
      <c r="O26217">
        <v>30</v>
      </c>
      <c r="P26217">
        <v>0</v>
      </c>
      <c r="Q26217" t="s">
        <v>24</v>
      </c>
      <c r="R26217" t="s">
        <v>86</v>
      </c>
      <c r="S26217" t="s">
        <v>96</v>
      </c>
      <c r="T26217" t="s">
        <v>25</v>
      </c>
      <c r="U26217" t="s">
        <v>27</v>
      </c>
      <c r="V26217" t="s">
        <v>2654</v>
      </c>
      <c r="W26217" t="s">
        <v>35</v>
      </c>
      <c r="X26217" t="s">
        <v>252</v>
      </c>
      <c r="Y26217" t="s">
        <v>97</v>
      </c>
      <c r="Z26217">
        <v>333865</v>
      </c>
    </row>
    <row r="26218" spans="1:26" x14ac:dyDescent="0.25">
      <c r="A26218" t="s">
        <v>803</v>
      </c>
      <c r="B26218" t="s">
        <v>34</v>
      </c>
      <c r="C26218" t="s">
        <v>21</v>
      </c>
      <c r="D26218">
        <v>1</v>
      </c>
      <c r="E26218">
        <v>1</v>
      </c>
      <c r="F26218" s="7">
        <v>37459</v>
      </c>
      <c r="G26218" s="5">
        <v>0.67708333333333337</v>
      </c>
      <c r="H26218" t="str">
        <f t="shared" si="409"/>
        <v>Day</v>
      </c>
      <c r="I26218" t="s">
        <v>47</v>
      </c>
      <c r="J26218" t="s">
        <v>26</v>
      </c>
      <c r="K26218" t="s">
        <v>26</v>
      </c>
      <c r="L26218">
        <v>0</v>
      </c>
      <c r="M26218">
        <v>0</v>
      </c>
      <c r="N26218">
        <v>0</v>
      </c>
      <c r="O26218">
        <v>50</v>
      </c>
      <c r="P26218">
        <v>0</v>
      </c>
      <c r="Q26218" t="s">
        <v>24</v>
      </c>
      <c r="R26218" t="s">
        <v>265</v>
      </c>
      <c r="S26218" t="s">
        <v>734</v>
      </c>
      <c r="T26218" t="s">
        <v>25</v>
      </c>
      <c r="U26218" t="s">
        <v>27</v>
      </c>
      <c r="V26218" t="s">
        <v>2650</v>
      </c>
      <c r="W26218" t="s">
        <v>35</v>
      </c>
      <c r="X26218" t="s">
        <v>252</v>
      </c>
      <c r="Y26218" t="s">
        <v>735</v>
      </c>
      <c r="Z26218">
        <v>333941</v>
      </c>
    </row>
    <row r="26219" spans="1:26" x14ac:dyDescent="0.25">
      <c r="A26219" t="s">
        <v>803</v>
      </c>
      <c r="B26219" t="s">
        <v>34</v>
      </c>
      <c r="C26219" t="s">
        <v>21</v>
      </c>
      <c r="D26219">
        <v>2</v>
      </c>
      <c r="E26219">
        <v>1</v>
      </c>
      <c r="F26219" s="7">
        <v>37048</v>
      </c>
      <c r="G26219" s="5">
        <v>0.70833333333333337</v>
      </c>
      <c r="H26219" t="str">
        <f t="shared" si="409"/>
        <v>Day</v>
      </c>
      <c r="I26219" t="s">
        <v>47</v>
      </c>
      <c r="J26219" t="s">
        <v>26</v>
      </c>
      <c r="K26219" t="s">
        <v>26</v>
      </c>
      <c r="L26219">
        <v>0</v>
      </c>
      <c r="M26219">
        <v>0</v>
      </c>
      <c r="N26219">
        <v>0</v>
      </c>
      <c r="O26219">
        <v>50</v>
      </c>
      <c r="P26219">
        <v>0</v>
      </c>
      <c r="Q26219" t="s">
        <v>24</v>
      </c>
      <c r="R26219" t="s">
        <v>221</v>
      </c>
      <c r="S26219" t="s">
        <v>219</v>
      </c>
      <c r="T26219" t="s">
        <v>25</v>
      </c>
      <c r="U26219" t="s">
        <v>64</v>
      </c>
      <c r="V26219" t="s">
        <v>2652</v>
      </c>
      <c r="W26219" t="s">
        <v>35</v>
      </c>
      <c r="X26219" t="s">
        <v>252</v>
      </c>
      <c r="Y26219" t="s">
        <v>220</v>
      </c>
      <c r="Z26219">
        <v>315757</v>
      </c>
    </row>
    <row r="26220" spans="1:26" x14ac:dyDescent="0.25">
      <c r="A26220" t="s">
        <v>803</v>
      </c>
      <c r="B26220" t="s">
        <v>34</v>
      </c>
      <c r="C26220" t="s">
        <v>21</v>
      </c>
      <c r="D26220">
        <v>2</v>
      </c>
      <c r="E26220">
        <v>1</v>
      </c>
      <c r="F26220" s="7">
        <v>37100</v>
      </c>
      <c r="G26220" s="5">
        <v>0.44791666666666669</v>
      </c>
      <c r="H26220" t="str">
        <f t="shared" si="409"/>
        <v>Day</v>
      </c>
      <c r="I26220" t="s">
        <v>47</v>
      </c>
      <c r="J26220" t="s">
        <v>26</v>
      </c>
      <c r="K26220" t="s">
        <v>26</v>
      </c>
      <c r="L26220">
        <v>0</v>
      </c>
      <c r="M26220">
        <v>0</v>
      </c>
      <c r="N26220">
        <v>0</v>
      </c>
      <c r="O26220">
        <v>100</v>
      </c>
      <c r="P26220">
        <v>0</v>
      </c>
      <c r="Q26220" t="s">
        <v>24</v>
      </c>
      <c r="R26220" t="s">
        <v>128</v>
      </c>
      <c r="S26220" t="s">
        <v>126</v>
      </c>
      <c r="T26220" t="s">
        <v>25</v>
      </c>
      <c r="U26220" t="s">
        <v>27</v>
      </c>
      <c r="V26220" t="s">
        <v>2657</v>
      </c>
      <c r="W26220" t="s">
        <v>35</v>
      </c>
      <c r="X26220" t="s">
        <v>252</v>
      </c>
      <c r="Y26220" t="s">
        <v>127</v>
      </c>
      <c r="Z26220">
        <v>347277</v>
      </c>
    </row>
    <row r="26221" spans="1:26" x14ac:dyDescent="0.25">
      <c r="A26221" t="s">
        <v>803</v>
      </c>
      <c r="B26221" t="s">
        <v>34</v>
      </c>
      <c r="C26221" t="s">
        <v>21</v>
      </c>
      <c r="D26221">
        <v>2</v>
      </c>
      <c r="E26221">
        <v>1</v>
      </c>
      <c r="F26221" s="7">
        <v>38206</v>
      </c>
      <c r="G26221" s="5">
        <v>0.77083333333333337</v>
      </c>
      <c r="H26221" t="str">
        <f t="shared" si="409"/>
        <v>Night</v>
      </c>
      <c r="I26221" t="s">
        <v>47</v>
      </c>
      <c r="J26221" t="s">
        <v>26</v>
      </c>
      <c r="K26221" t="s">
        <v>26</v>
      </c>
      <c r="L26221">
        <v>0</v>
      </c>
      <c r="M26221">
        <v>0</v>
      </c>
      <c r="N26221">
        <v>0</v>
      </c>
      <c r="O26221">
        <v>200</v>
      </c>
      <c r="P26221">
        <v>0.5</v>
      </c>
      <c r="Q26221" t="s">
        <v>24</v>
      </c>
      <c r="R26221" t="s">
        <v>2667</v>
      </c>
      <c r="S26221" t="s">
        <v>67</v>
      </c>
      <c r="T26221" t="s">
        <v>25</v>
      </c>
      <c r="U26221" t="s">
        <v>64</v>
      </c>
      <c r="V26221" t="s">
        <v>2665</v>
      </c>
      <c r="W26221" t="s">
        <v>35</v>
      </c>
      <c r="X26221" t="s">
        <v>252</v>
      </c>
      <c r="Y26221" t="s">
        <v>68</v>
      </c>
      <c r="Z26221">
        <v>357160</v>
      </c>
    </row>
    <row r="26222" spans="1:26" x14ac:dyDescent="0.25">
      <c r="A26222" t="s">
        <v>803</v>
      </c>
      <c r="B26222" t="s">
        <v>34</v>
      </c>
      <c r="C26222" t="s">
        <v>21</v>
      </c>
      <c r="D26222">
        <v>2</v>
      </c>
      <c r="E26222">
        <v>1</v>
      </c>
      <c r="F26222" s="7">
        <v>40401</v>
      </c>
      <c r="G26222" s="5">
        <v>0.60416666666666663</v>
      </c>
      <c r="H26222" t="str">
        <f t="shared" si="409"/>
        <v>Day</v>
      </c>
      <c r="I26222" t="s">
        <v>56</v>
      </c>
      <c r="J26222" t="s">
        <v>26</v>
      </c>
      <c r="K26222" t="s">
        <v>26</v>
      </c>
      <c r="L26222">
        <v>0</v>
      </c>
      <c r="M26222">
        <v>0</v>
      </c>
      <c r="N26222">
        <v>0</v>
      </c>
      <c r="O26222">
        <v>300</v>
      </c>
      <c r="P26222">
        <v>1</v>
      </c>
      <c r="Q26222" t="s">
        <v>24</v>
      </c>
      <c r="R26222" t="s">
        <v>2667</v>
      </c>
      <c r="S26222" t="s">
        <v>67</v>
      </c>
      <c r="T26222" t="s">
        <v>25</v>
      </c>
      <c r="U26222" t="s">
        <v>27</v>
      </c>
      <c r="V26222" t="s">
        <v>2665</v>
      </c>
      <c r="W26222" t="s">
        <v>35</v>
      </c>
      <c r="X26222" t="s">
        <v>252</v>
      </c>
      <c r="Y26222" t="s">
        <v>68</v>
      </c>
      <c r="Z26222">
        <v>262383</v>
      </c>
    </row>
    <row r="26223" spans="1:26" x14ac:dyDescent="0.25">
      <c r="A26223" t="s">
        <v>803</v>
      </c>
      <c r="B26223" t="s">
        <v>34</v>
      </c>
      <c r="C26223" t="s">
        <v>21</v>
      </c>
      <c r="D26223">
        <v>2</v>
      </c>
      <c r="E26223">
        <v>1</v>
      </c>
      <c r="F26223" s="7">
        <v>40763</v>
      </c>
      <c r="G26223" s="5">
        <v>0.55902777777777779</v>
      </c>
      <c r="H26223" t="str">
        <f t="shared" si="409"/>
        <v>Day</v>
      </c>
      <c r="I26223" t="s">
        <v>56</v>
      </c>
      <c r="J26223" t="s">
        <v>26</v>
      </c>
      <c r="K26223" t="s">
        <v>26</v>
      </c>
      <c r="L26223">
        <v>0</v>
      </c>
      <c r="M26223">
        <v>0</v>
      </c>
      <c r="N26223">
        <v>0</v>
      </c>
      <c r="O26223" s="2">
        <v>2000</v>
      </c>
      <c r="P26223">
        <v>4</v>
      </c>
      <c r="Q26223" t="s">
        <v>24</v>
      </c>
      <c r="R26223" t="s">
        <v>685</v>
      </c>
      <c r="S26223" t="s">
        <v>683</v>
      </c>
      <c r="T26223" t="s">
        <v>25</v>
      </c>
      <c r="U26223" t="s">
        <v>64</v>
      </c>
      <c r="V26223" t="s">
        <v>2657</v>
      </c>
      <c r="W26223" t="s">
        <v>35</v>
      </c>
      <c r="X26223" t="s">
        <v>252</v>
      </c>
      <c r="Y26223" t="s">
        <v>684</v>
      </c>
      <c r="Z26223">
        <v>346996</v>
      </c>
    </row>
    <row r="26224" spans="1:26" x14ac:dyDescent="0.25">
      <c r="A26224" t="s">
        <v>803</v>
      </c>
      <c r="B26224" t="s">
        <v>34</v>
      </c>
      <c r="C26224" t="s">
        <v>21</v>
      </c>
      <c r="D26224">
        <v>2</v>
      </c>
      <c r="E26224">
        <v>1</v>
      </c>
      <c r="F26224" s="7">
        <v>40763</v>
      </c>
      <c r="G26224" s="5">
        <v>0.55555555555555558</v>
      </c>
      <c r="H26224" t="str">
        <f t="shared" si="409"/>
        <v>Day</v>
      </c>
      <c r="I26224" t="s">
        <v>56</v>
      </c>
      <c r="J26224" t="s">
        <v>26</v>
      </c>
      <c r="K26224" t="s">
        <v>26</v>
      </c>
      <c r="L26224">
        <v>0</v>
      </c>
      <c r="M26224">
        <v>0</v>
      </c>
      <c r="N26224">
        <v>0</v>
      </c>
      <c r="O26224" s="2">
        <v>3000</v>
      </c>
      <c r="P26224">
        <v>7</v>
      </c>
      <c r="Q26224" t="s">
        <v>24</v>
      </c>
      <c r="R26224" t="s">
        <v>86</v>
      </c>
      <c r="S26224" t="s">
        <v>96</v>
      </c>
      <c r="T26224" t="s">
        <v>25</v>
      </c>
      <c r="U26224" t="s">
        <v>27</v>
      </c>
      <c r="V26224" t="s">
        <v>2654</v>
      </c>
      <c r="W26224" t="s">
        <v>35</v>
      </c>
      <c r="X26224" t="s">
        <v>252</v>
      </c>
      <c r="Y26224" t="s">
        <v>97</v>
      </c>
      <c r="Z26224">
        <v>317142</v>
      </c>
    </row>
    <row r="26225" spans="1:26" x14ac:dyDescent="0.25">
      <c r="A26225" t="s">
        <v>803</v>
      </c>
      <c r="B26225" t="s">
        <v>34</v>
      </c>
      <c r="C26225" t="s">
        <v>21</v>
      </c>
      <c r="D26225">
        <v>2</v>
      </c>
      <c r="E26225">
        <v>1</v>
      </c>
      <c r="F26225" s="7">
        <v>38491</v>
      </c>
      <c r="G26225" s="5">
        <v>0.66319444444444442</v>
      </c>
      <c r="H26225" t="str">
        <f t="shared" si="409"/>
        <v>Day</v>
      </c>
      <c r="I26225" t="s">
        <v>47</v>
      </c>
      <c r="J26225" t="s">
        <v>26</v>
      </c>
      <c r="K26225" t="s">
        <v>26</v>
      </c>
      <c r="L26225">
        <v>0</v>
      </c>
      <c r="M26225">
        <v>0</v>
      </c>
      <c r="N26225">
        <v>0</v>
      </c>
      <c r="O26225">
        <v>100</v>
      </c>
      <c r="P26225">
        <v>0</v>
      </c>
      <c r="Q26225" t="s">
        <v>24</v>
      </c>
      <c r="R26225" t="s">
        <v>86</v>
      </c>
      <c r="S26225" t="s">
        <v>96</v>
      </c>
      <c r="T26225" t="s">
        <v>25</v>
      </c>
      <c r="U26225" t="s">
        <v>27</v>
      </c>
      <c r="V26225" t="s">
        <v>2654</v>
      </c>
      <c r="W26225" t="s">
        <v>35</v>
      </c>
      <c r="X26225" t="s">
        <v>252</v>
      </c>
      <c r="Y26225" t="s">
        <v>97</v>
      </c>
      <c r="Z26225">
        <v>216639</v>
      </c>
    </row>
    <row r="26226" spans="1:26" x14ac:dyDescent="0.25">
      <c r="A26226" t="s">
        <v>803</v>
      </c>
      <c r="B26226" t="s">
        <v>34</v>
      </c>
      <c r="C26226" t="s">
        <v>21</v>
      </c>
      <c r="D26226">
        <v>2</v>
      </c>
      <c r="E26226">
        <v>1</v>
      </c>
      <c r="F26226" s="7">
        <v>41083</v>
      </c>
      <c r="G26226" s="5">
        <v>0.80902777777777779</v>
      </c>
      <c r="H26226" t="str">
        <f t="shared" si="409"/>
        <v>Night</v>
      </c>
      <c r="I26226" t="s">
        <v>56</v>
      </c>
      <c r="J26226" t="s">
        <v>26</v>
      </c>
      <c r="K26226" t="s">
        <v>26</v>
      </c>
      <c r="L26226">
        <v>0</v>
      </c>
      <c r="M26226">
        <v>0</v>
      </c>
      <c r="N26226">
        <v>0</v>
      </c>
      <c r="O26226">
        <v>200</v>
      </c>
      <c r="P26226">
        <v>0</v>
      </c>
      <c r="Q26226" t="s">
        <v>24</v>
      </c>
      <c r="R26226" t="s">
        <v>86</v>
      </c>
      <c r="S26226" t="s">
        <v>96</v>
      </c>
      <c r="T26226" t="s">
        <v>25</v>
      </c>
      <c r="U26226" t="s">
        <v>27</v>
      </c>
      <c r="V26226" t="s">
        <v>2654</v>
      </c>
      <c r="W26226" t="s">
        <v>35</v>
      </c>
      <c r="X26226" t="s">
        <v>252</v>
      </c>
      <c r="Y26226" t="s">
        <v>97</v>
      </c>
      <c r="Z26226">
        <v>256834</v>
      </c>
    </row>
    <row r="26227" spans="1:26" x14ac:dyDescent="0.25">
      <c r="A26227" t="s">
        <v>803</v>
      </c>
      <c r="B26227" t="s">
        <v>34</v>
      </c>
      <c r="C26227" t="s">
        <v>21</v>
      </c>
      <c r="D26227">
        <v>2</v>
      </c>
      <c r="E26227">
        <v>1</v>
      </c>
      <c r="F26227" s="7">
        <v>40706</v>
      </c>
      <c r="G26227" s="5">
        <v>0.70694444444444438</v>
      </c>
      <c r="H26227" t="str">
        <f t="shared" si="409"/>
        <v>Day</v>
      </c>
      <c r="I26227" t="s">
        <v>56</v>
      </c>
      <c r="J26227" t="s">
        <v>26</v>
      </c>
      <c r="K26227" t="s">
        <v>26</v>
      </c>
      <c r="L26227">
        <v>0</v>
      </c>
      <c r="M26227">
        <v>0</v>
      </c>
      <c r="N26227">
        <v>0</v>
      </c>
      <c r="O26227">
        <v>300</v>
      </c>
      <c r="P26227">
        <v>0</v>
      </c>
      <c r="Q26227" t="s">
        <v>24</v>
      </c>
      <c r="R26227" t="s">
        <v>154</v>
      </c>
      <c r="S26227" t="s">
        <v>154</v>
      </c>
      <c r="T26227" t="s">
        <v>25</v>
      </c>
      <c r="U26227" t="s">
        <v>27</v>
      </c>
      <c r="V26227" t="s">
        <v>2650</v>
      </c>
      <c r="W26227" t="s">
        <v>35</v>
      </c>
      <c r="X26227" t="s">
        <v>252</v>
      </c>
      <c r="Y26227" t="s">
        <v>155</v>
      </c>
      <c r="Z26227">
        <v>258865</v>
      </c>
    </row>
    <row r="26228" spans="1:26" x14ac:dyDescent="0.25">
      <c r="A26228" t="s">
        <v>803</v>
      </c>
      <c r="B26228" t="s">
        <v>34</v>
      </c>
      <c r="C26228" t="s">
        <v>21</v>
      </c>
      <c r="D26228">
        <v>2</v>
      </c>
      <c r="E26228">
        <v>1</v>
      </c>
      <c r="F26228" s="7">
        <v>37064</v>
      </c>
      <c r="G26228" s="5">
        <v>0.3125</v>
      </c>
      <c r="H26228" t="str">
        <f t="shared" si="409"/>
        <v>Day</v>
      </c>
      <c r="I26228" t="s">
        <v>56</v>
      </c>
      <c r="J26228" t="s">
        <v>26</v>
      </c>
      <c r="K26228" t="s">
        <v>26</v>
      </c>
      <c r="L26228">
        <v>0</v>
      </c>
      <c r="M26228">
        <v>0</v>
      </c>
      <c r="N26228">
        <v>0</v>
      </c>
      <c r="O26228">
        <v>300</v>
      </c>
      <c r="P26228">
        <v>0</v>
      </c>
      <c r="Q26228" t="s">
        <v>24</v>
      </c>
      <c r="R26228" t="s">
        <v>184</v>
      </c>
      <c r="S26228" t="s">
        <v>184</v>
      </c>
      <c r="T26228" t="s">
        <v>25</v>
      </c>
      <c r="U26228" t="s">
        <v>27</v>
      </c>
      <c r="V26228" t="s">
        <v>2650</v>
      </c>
      <c r="W26228" t="s">
        <v>35</v>
      </c>
      <c r="X26228" t="s">
        <v>252</v>
      </c>
      <c r="Y26228" t="s">
        <v>185</v>
      </c>
      <c r="Z26228">
        <v>343462</v>
      </c>
    </row>
    <row r="26229" spans="1:26" x14ac:dyDescent="0.25">
      <c r="A26229" t="s">
        <v>803</v>
      </c>
      <c r="B26229" t="s">
        <v>34</v>
      </c>
      <c r="C26229" t="s">
        <v>21</v>
      </c>
      <c r="D26229">
        <v>2</v>
      </c>
      <c r="E26229">
        <v>1</v>
      </c>
      <c r="F26229" s="7">
        <v>38883</v>
      </c>
      <c r="G26229" s="5">
        <v>0.36805555555555558</v>
      </c>
      <c r="H26229" t="str">
        <f t="shared" si="409"/>
        <v>Day</v>
      </c>
      <c r="I26229" t="s">
        <v>56</v>
      </c>
      <c r="J26229" t="s">
        <v>26</v>
      </c>
      <c r="K26229" t="s">
        <v>26</v>
      </c>
      <c r="L26229">
        <v>0</v>
      </c>
      <c r="M26229">
        <v>0</v>
      </c>
      <c r="N26229">
        <v>0</v>
      </c>
      <c r="O26229">
        <v>400</v>
      </c>
      <c r="P26229">
        <v>0</v>
      </c>
      <c r="Q26229" t="s">
        <v>24</v>
      </c>
      <c r="R26229" t="s">
        <v>86</v>
      </c>
      <c r="S26229" t="s">
        <v>96</v>
      </c>
      <c r="T26229" t="s">
        <v>25</v>
      </c>
      <c r="U26229" t="s">
        <v>27</v>
      </c>
      <c r="V26229" t="s">
        <v>2654</v>
      </c>
      <c r="W26229" t="s">
        <v>35</v>
      </c>
      <c r="X26229" t="s">
        <v>252</v>
      </c>
      <c r="Y26229" t="s">
        <v>97</v>
      </c>
      <c r="Z26229">
        <v>252437</v>
      </c>
    </row>
    <row r="26230" spans="1:26" x14ac:dyDescent="0.25">
      <c r="A26230" t="s">
        <v>803</v>
      </c>
      <c r="B26230" t="s">
        <v>34</v>
      </c>
      <c r="C26230" t="s">
        <v>21</v>
      </c>
      <c r="D26230">
        <v>2</v>
      </c>
      <c r="E26230">
        <v>1</v>
      </c>
      <c r="F26230" s="7">
        <v>39264</v>
      </c>
      <c r="G26230" s="5">
        <v>0.78472222222222221</v>
      </c>
      <c r="H26230" t="str">
        <f t="shared" si="409"/>
        <v>Night</v>
      </c>
      <c r="I26230" t="s">
        <v>56</v>
      </c>
      <c r="J26230" t="s">
        <v>26</v>
      </c>
      <c r="K26230" t="s">
        <v>26</v>
      </c>
      <c r="L26230">
        <v>0</v>
      </c>
      <c r="M26230">
        <v>0</v>
      </c>
      <c r="N26230">
        <v>0</v>
      </c>
      <c r="O26230">
        <v>400</v>
      </c>
      <c r="P26230">
        <v>0</v>
      </c>
      <c r="Q26230" t="s">
        <v>24</v>
      </c>
      <c r="R26230" t="s">
        <v>86</v>
      </c>
      <c r="S26230" t="s">
        <v>96</v>
      </c>
      <c r="T26230" t="s">
        <v>25</v>
      </c>
      <c r="U26230" t="s">
        <v>27</v>
      </c>
      <c r="V26230" t="s">
        <v>2654</v>
      </c>
      <c r="W26230" t="s">
        <v>35</v>
      </c>
      <c r="X26230" t="s">
        <v>252</v>
      </c>
      <c r="Y26230" t="s">
        <v>97</v>
      </c>
      <c r="Z26230">
        <v>239369</v>
      </c>
    </row>
    <row r="26231" spans="1:26" x14ac:dyDescent="0.25">
      <c r="A26231" t="s">
        <v>803</v>
      </c>
      <c r="B26231" t="s">
        <v>34</v>
      </c>
      <c r="C26231" t="s">
        <v>21</v>
      </c>
      <c r="D26231">
        <v>2</v>
      </c>
      <c r="E26231">
        <v>1</v>
      </c>
      <c r="F26231" s="7">
        <v>38490</v>
      </c>
      <c r="G26231" s="5">
        <v>0.69097222222222221</v>
      </c>
      <c r="H26231" t="str">
        <f t="shared" si="409"/>
        <v>Day</v>
      </c>
      <c r="I26231" t="s">
        <v>47</v>
      </c>
      <c r="J26231" t="s">
        <v>26</v>
      </c>
      <c r="K26231" t="s">
        <v>26</v>
      </c>
      <c r="L26231">
        <v>0</v>
      </c>
      <c r="M26231">
        <v>0</v>
      </c>
      <c r="N26231">
        <v>0</v>
      </c>
      <c r="O26231">
        <v>500</v>
      </c>
      <c r="P26231">
        <v>0</v>
      </c>
      <c r="Q26231" t="s">
        <v>24</v>
      </c>
      <c r="R26231" t="s">
        <v>154</v>
      </c>
      <c r="S26231" t="s">
        <v>154</v>
      </c>
      <c r="T26231" t="s">
        <v>25</v>
      </c>
      <c r="U26231" t="s">
        <v>27</v>
      </c>
      <c r="V26231" t="s">
        <v>2650</v>
      </c>
      <c r="W26231" t="s">
        <v>35</v>
      </c>
      <c r="X26231" t="s">
        <v>252</v>
      </c>
      <c r="Y26231" t="s">
        <v>155</v>
      </c>
      <c r="Z26231">
        <v>234662</v>
      </c>
    </row>
    <row r="26232" spans="1:26" x14ac:dyDescent="0.25">
      <c r="A26232" t="s">
        <v>803</v>
      </c>
      <c r="B26232" t="s">
        <v>34</v>
      </c>
      <c r="C26232" t="s">
        <v>21</v>
      </c>
      <c r="D26232">
        <v>2</v>
      </c>
      <c r="E26232">
        <v>1</v>
      </c>
      <c r="F26232" s="7">
        <v>39231</v>
      </c>
      <c r="G26232" s="5">
        <v>0.27777777777777779</v>
      </c>
      <c r="H26232" t="str">
        <f t="shared" si="409"/>
        <v>Day</v>
      </c>
      <c r="I26232" t="s">
        <v>56</v>
      </c>
      <c r="J26232" t="s">
        <v>26</v>
      </c>
      <c r="K26232" t="s">
        <v>26</v>
      </c>
      <c r="L26232">
        <v>0</v>
      </c>
      <c r="M26232">
        <v>0</v>
      </c>
      <c r="N26232">
        <v>0</v>
      </c>
      <c r="O26232">
        <v>500</v>
      </c>
      <c r="P26232">
        <v>0</v>
      </c>
      <c r="Q26232" t="s">
        <v>24</v>
      </c>
      <c r="R26232" t="s">
        <v>86</v>
      </c>
      <c r="S26232" t="s">
        <v>96</v>
      </c>
      <c r="T26232" t="s">
        <v>25</v>
      </c>
      <c r="U26232" t="s">
        <v>27</v>
      </c>
      <c r="V26232" t="s">
        <v>2654</v>
      </c>
      <c r="W26232" t="s">
        <v>35</v>
      </c>
      <c r="X26232" t="s">
        <v>252</v>
      </c>
      <c r="Y26232" t="s">
        <v>97</v>
      </c>
      <c r="Z26232">
        <v>237309</v>
      </c>
    </row>
    <row r="26233" spans="1:26" x14ac:dyDescent="0.25">
      <c r="A26233" t="s">
        <v>803</v>
      </c>
      <c r="B26233" t="s">
        <v>34</v>
      </c>
      <c r="C26233" t="s">
        <v>21</v>
      </c>
      <c r="D26233">
        <v>2</v>
      </c>
      <c r="E26233">
        <v>1</v>
      </c>
      <c r="F26233" s="7">
        <v>40689</v>
      </c>
      <c r="G26233" s="5">
        <v>0.66666666666666663</v>
      </c>
      <c r="H26233" t="str">
        <f t="shared" si="409"/>
        <v>Day</v>
      </c>
      <c r="I26233" t="s">
        <v>47</v>
      </c>
      <c r="J26233" t="s">
        <v>26</v>
      </c>
      <c r="K26233" t="s">
        <v>26</v>
      </c>
      <c r="L26233">
        <v>0</v>
      </c>
      <c r="M26233">
        <v>0</v>
      </c>
      <c r="N26233">
        <v>0</v>
      </c>
      <c r="O26233">
        <v>500</v>
      </c>
      <c r="P26233">
        <v>0</v>
      </c>
      <c r="Q26233" t="s">
        <v>24</v>
      </c>
      <c r="R26233" t="s">
        <v>86</v>
      </c>
      <c r="S26233" t="s">
        <v>96</v>
      </c>
      <c r="T26233" t="s">
        <v>25</v>
      </c>
      <c r="U26233" t="s">
        <v>27</v>
      </c>
      <c r="V26233" t="s">
        <v>2654</v>
      </c>
      <c r="W26233" t="s">
        <v>35</v>
      </c>
      <c r="X26233" t="s">
        <v>252</v>
      </c>
      <c r="Y26233" t="s">
        <v>97</v>
      </c>
      <c r="Z26233">
        <v>346802</v>
      </c>
    </row>
    <row r="26234" spans="1:26" x14ac:dyDescent="0.25">
      <c r="A26234" t="s">
        <v>803</v>
      </c>
      <c r="B26234" t="s">
        <v>34</v>
      </c>
      <c r="C26234" t="s">
        <v>21</v>
      </c>
      <c r="D26234">
        <v>2</v>
      </c>
      <c r="E26234">
        <v>1</v>
      </c>
      <c r="F26234" s="7">
        <v>40694</v>
      </c>
      <c r="G26234" s="5">
        <v>0.55555555555555558</v>
      </c>
      <c r="H26234" t="str">
        <f t="shared" si="409"/>
        <v>Day</v>
      </c>
      <c r="I26234" t="s">
        <v>47</v>
      </c>
      <c r="J26234" t="s">
        <v>26</v>
      </c>
      <c r="K26234" t="s">
        <v>26</v>
      </c>
      <c r="L26234">
        <v>0</v>
      </c>
      <c r="M26234">
        <v>0</v>
      </c>
      <c r="N26234">
        <v>0</v>
      </c>
      <c r="O26234">
        <v>600</v>
      </c>
      <c r="P26234">
        <v>0</v>
      </c>
      <c r="Q26234" t="s">
        <v>24</v>
      </c>
      <c r="R26234" t="s">
        <v>783</v>
      </c>
      <c r="S26234" t="s">
        <v>783</v>
      </c>
      <c r="T26234" t="s">
        <v>25</v>
      </c>
      <c r="U26234" t="s">
        <v>64</v>
      </c>
      <c r="V26234" t="s">
        <v>2665</v>
      </c>
      <c r="W26234" t="s">
        <v>35</v>
      </c>
      <c r="X26234" t="s">
        <v>252</v>
      </c>
      <c r="Y26234" t="s">
        <v>784</v>
      </c>
      <c r="Z26234">
        <v>300695</v>
      </c>
    </row>
    <row r="26235" spans="1:26" x14ac:dyDescent="0.25">
      <c r="A26235" t="s">
        <v>803</v>
      </c>
      <c r="B26235" t="s">
        <v>34</v>
      </c>
      <c r="C26235" t="s">
        <v>21</v>
      </c>
      <c r="D26235">
        <v>2</v>
      </c>
      <c r="E26235">
        <v>1</v>
      </c>
      <c r="F26235" s="7">
        <v>41041</v>
      </c>
      <c r="G26235" s="5">
        <v>0.34027777777777773</v>
      </c>
      <c r="H26235" t="str">
        <f t="shared" si="409"/>
        <v>Day</v>
      </c>
      <c r="I26235" t="s">
        <v>56</v>
      </c>
      <c r="J26235" t="s">
        <v>26</v>
      </c>
      <c r="K26235" t="s">
        <v>26</v>
      </c>
      <c r="L26235">
        <v>0</v>
      </c>
      <c r="M26235">
        <v>0</v>
      </c>
      <c r="N26235">
        <v>0</v>
      </c>
      <c r="O26235">
        <v>650</v>
      </c>
      <c r="P26235">
        <v>0</v>
      </c>
      <c r="Q26235" t="s">
        <v>24</v>
      </c>
      <c r="R26235" t="s">
        <v>295</v>
      </c>
      <c r="S26235" t="s">
        <v>293</v>
      </c>
      <c r="T26235" t="s">
        <v>25</v>
      </c>
      <c r="U26235" t="s">
        <v>64</v>
      </c>
      <c r="V26235" t="s">
        <v>2652</v>
      </c>
      <c r="W26235" t="s">
        <v>35</v>
      </c>
      <c r="X26235" t="s">
        <v>252</v>
      </c>
      <c r="Y26235" t="s">
        <v>294</v>
      </c>
      <c r="Z26235">
        <v>308564</v>
      </c>
    </row>
    <row r="26236" spans="1:26" x14ac:dyDescent="0.25">
      <c r="A26236" t="s">
        <v>803</v>
      </c>
      <c r="B26236" t="s">
        <v>34</v>
      </c>
      <c r="C26236" t="s">
        <v>21</v>
      </c>
      <c r="D26236">
        <v>2</v>
      </c>
      <c r="E26236">
        <v>1</v>
      </c>
      <c r="F26236" s="7">
        <v>41431</v>
      </c>
      <c r="G26236" s="5">
        <v>0.31597222222222221</v>
      </c>
      <c r="H26236" t="str">
        <f t="shared" si="409"/>
        <v>Day</v>
      </c>
      <c r="I26236" t="s">
        <v>56</v>
      </c>
      <c r="J26236" t="s">
        <v>26</v>
      </c>
      <c r="K26236" t="s">
        <v>26</v>
      </c>
      <c r="L26236">
        <v>0</v>
      </c>
      <c r="M26236">
        <v>0</v>
      </c>
      <c r="N26236">
        <v>0</v>
      </c>
      <c r="O26236">
        <v>900</v>
      </c>
      <c r="P26236">
        <v>0</v>
      </c>
      <c r="Q26236" t="s">
        <v>24</v>
      </c>
      <c r="R26236" t="s">
        <v>86</v>
      </c>
      <c r="S26236" t="s">
        <v>84</v>
      </c>
      <c r="T26236" t="s">
        <v>25</v>
      </c>
      <c r="U26236" t="s">
        <v>27</v>
      </c>
      <c r="V26236" t="s">
        <v>2654</v>
      </c>
      <c r="W26236" t="s">
        <v>35</v>
      </c>
      <c r="X26236" t="s">
        <v>252</v>
      </c>
      <c r="Y26236" t="s">
        <v>85</v>
      </c>
      <c r="Z26236">
        <v>358210</v>
      </c>
    </row>
    <row r="26237" spans="1:26" x14ac:dyDescent="0.25">
      <c r="A26237" t="s">
        <v>803</v>
      </c>
      <c r="B26237" t="s">
        <v>34</v>
      </c>
      <c r="C26237" t="s">
        <v>21</v>
      </c>
      <c r="D26237">
        <v>2</v>
      </c>
      <c r="E26237">
        <v>1</v>
      </c>
      <c r="F26237" s="7">
        <v>41793</v>
      </c>
      <c r="G26237" s="5">
        <v>0.56805555555555554</v>
      </c>
      <c r="H26237" t="str">
        <f t="shared" si="409"/>
        <v>Day</v>
      </c>
      <c r="I26237" t="s">
        <v>56</v>
      </c>
      <c r="J26237" t="s">
        <v>26</v>
      </c>
      <c r="K26237" t="s">
        <v>26</v>
      </c>
      <c r="L26237">
        <v>0</v>
      </c>
      <c r="M26237">
        <v>0</v>
      </c>
      <c r="N26237">
        <v>0</v>
      </c>
      <c r="O26237" s="2">
        <v>2600</v>
      </c>
      <c r="P26237">
        <v>0</v>
      </c>
      <c r="Q26237" t="s">
        <v>24</v>
      </c>
      <c r="R26237" t="s">
        <v>2667</v>
      </c>
      <c r="S26237" t="s">
        <v>67</v>
      </c>
      <c r="T26237" t="s">
        <v>25</v>
      </c>
      <c r="U26237" t="s">
        <v>64</v>
      </c>
      <c r="V26237" t="s">
        <v>2665</v>
      </c>
      <c r="W26237" t="s">
        <v>35</v>
      </c>
      <c r="X26237" t="s">
        <v>252</v>
      </c>
      <c r="Y26237" t="s">
        <v>68</v>
      </c>
      <c r="Z26237">
        <v>318845</v>
      </c>
    </row>
    <row r="26238" spans="1:26" x14ac:dyDescent="0.25">
      <c r="A26238" t="s">
        <v>803</v>
      </c>
      <c r="B26238" t="s">
        <v>34</v>
      </c>
      <c r="C26238" t="s">
        <v>21</v>
      </c>
      <c r="D26238">
        <v>2</v>
      </c>
      <c r="E26238">
        <v>1</v>
      </c>
      <c r="F26238" s="7">
        <v>39969</v>
      </c>
      <c r="G26238" s="5">
        <v>0.74791666666666667</v>
      </c>
      <c r="H26238" t="str">
        <f t="shared" si="409"/>
        <v>Day</v>
      </c>
      <c r="I26238" t="s">
        <v>47</v>
      </c>
      <c r="J26238" t="s">
        <v>26</v>
      </c>
      <c r="K26238" t="s">
        <v>26</v>
      </c>
      <c r="L26238">
        <v>0</v>
      </c>
      <c r="M26238">
        <v>0</v>
      </c>
      <c r="N26238">
        <v>0</v>
      </c>
      <c r="O26238" s="2">
        <v>3000</v>
      </c>
      <c r="P26238">
        <v>0</v>
      </c>
      <c r="Q26238" t="s">
        <v>24</v>
      </c>
      <c r="R26238" t="s">
        <v>2667</v>
      </c>
      <c r="S26238" t="s">
        <v>570</v>
      </c>
      <c r="T26238" t="s">
        <v>25</v>
      </c>
      <c r="U26238" t="s">
        <v>64</v>
      </c>
      <c r="V26238" t="s">
        <v>2665</v>
      </c>
      <c r="W26238" t="s">
        <v>35</v>
      </c>
      <c r="X26238" t="s">
        <v>252</v>
      </c>
      <c r="Y26238" t="s">
        <v>571</v>
      </c>
      <c r="Z26238">
        <v>328205</v>
      </c>
    </row>
    <row r="26239" spans="1:26" x14ac:dyDescent="0.25">
      <c r="A26239" t="s">
        <v>803</v>
      </c>
      <c r="B26239" t="s">
        <v>34</v>
      </c>
      <c r="C26239" t="s">
        <v>21</v>
      </c>
      <c r="D26239">
        <v>2</v>
      </c>
      <c r="E26239">
        <v>1</v>
      </c>
      <c r="F26239" s="7">
        <v>39580</v>
      </c>
      <c r="G26239" s="5">
        <v>0.31944444444444448</v>
      </c>
      <c r="H26239" t="str">
        <f t="shared" si="409"/>
        <v>Day</v>
      </c>
      <c r="I26239" t="s">
        <v>56</v>
      </c>
      <c r="J26239" t="s">
        <v>122</v>
      </c>
      <c r="K26239" t="s">
        <v>113</v>
      </c>
      <c r="L26239">
        <v>0</v>
      </c>
      <c r="M26239">
        <v>0</v>
      </c>
      <c r="N26239">
        <v>0</v>
      </c>
      <c r="O26239" s="2">
        <v>8500</v>
      </c>
      <c r="P26239">
        <v>0</v>
      </c>
      <c r="Q26239" t="s">
        <v>24</v>
      </c>
      <c r="R26239" t="s">
        <v>166</v>
      </c>
      <c r="S26239" t="s">
        <v>166</v>
      </c>
      <c r="T26239" t="s">
        <v>25</v>
      </c>
      <c r="U26239" t="s">
        <v>27</v>
      </c>
      <c r="V26239" t="s">
        <v>2653</v>
      </c>
      <c r="W26239" t="s">
        <v>35</v>
      </c>
      <c r="X26239" t="s">
        <v>252</v>
      </c>
      <c r="Y26239" t="s">
        <v>167</v>
      </c>
      <c r="Z26239">
        <v>209908</v>
      </c>
    </row>
    <row r="26240" spans="1:26" x14ac:dyDescent="0.25">
      <c r="A26240" t="s">
        <v>803</v>
      </c>
      <c r="B26240" t="s">
        <v>34</v>
      </c>
      <c r="C26240" t="s">
        <v>21</v>
      </c>
      <c r="D26240">
        <v>2</v>
      </c>
      <c r="E26240">
        <v>1</v>
      </c>
      <c r="F26240" s="7">
        <v>36716</v>
      </c>
      <c r="G26240" s="5">
        <v>0.47222222222222227</v>
      </c>
      <c r="H26240" t="str">
        <f t="shared" si="409"/>
        <v>Day</v>
      </c>
      <c r="I26240" t="s">
        <v>47</v>
      </c>
      <c r="J26240" t="s">
        <v>26</v>
      </c>
      <c r="K26240" t="s">
        <v>26</v>
      </c>
      <c r="L26240">
        <v>0</v>
      </c>
      <c r="M26240">
        <v>0</v>
      </c>
      <c r="N26240">
        <v>0</v>
      </c>
      <c r="O26240">
        <v>0</v>
      </c>
      <c r="P26240">
        <v>0</v>
      </c>
      <c r="Q26240" t="s">
        <v>24</v>
      </c>
      <c r="R26240" t="s">
        <v>86</v>
      </c>
      <c r="S26240" t="s">
        <v>96</v>
      </c>
      <c r="T26240" t="s">
        <v>25</v>
      </c>
      <c r="U26240" t="s">
        <v>27</v>
      </c>
      <c r="V26240" t="s">
        <v>2654</v>
      </c>
      <c r="W26240" t="s">
        <v>35</v>
      </c>
      <c r="X26240" t="s">
        <v>252</v>
      </c>
      <c r="Y26240" t="s">
        <v>97</v>
      </c>
      <c r="Z26240">
        <v>302857</v>
      </c>
    </row>
    <row r="26241" spans="1:26" x14ac:dyDescent="0.25">
      <c r="A26241" t="s">
        <v>803</v>
      </c>
      <c r="B26241" t="s">
        <v>34</v>
      </c>
      <c r="C26241" t="s">
        <v>21</v>
      </c>
      <c r="D26241">
        <v>2</v>
      </c>
      <c r="E26241">
        <v>1</v>
      </c>
      <c r="F26241" s="7">
        <v>37614</v>
      </c>
      <c r="G26241" s="5">
        <v>0.46875</v>
      </c>
      <c r="H26241" t="str">
        <f t="shared" si="409"/>
        <v>Day</v>
      </c>
      <c r="I26241" t="s">
        <v>56</v>
      </c>
      <c r="J26241" t="s">
        <v>26</v>
      </c>
      <c r="K26241" t="s">
        <v>26</v>
      </c>
      <c r="L26241">
        <v>0</v>
      </c>
      <c r="M26241">
        <v>0</v>
      </c>
      <c r="N26241">
        <v>0</v>
      </c>
      <c r="O26241">
        <v>0</v>
      </c>
      <c r="P26241">
        <v>0</v>
      </c>
      <c r="Q26241" t="s">
        <v>24</v>
      </c>
      <c r="R26241" t="s">
        <v>221</v>
      </c>
      <c r="S26241" t="s">
        <v>219</v>
      </c>
      <c r="T26241" t="s">
        <v>25</v>
      </c>
      <c r="U26241" t="s">
        <v>27</v>
      </c>
      <c r="V26241" t="s">
        <v>2652</v>
      </c>
      <c r="W26241" t="s">
        <v>35</v>
      </c>
      <c r="X26241" t="s">
        <v>252</v>
      </c>
      <c r="Y26241" t="s">
        <v>220</v>
      </c>
      <c r="Z26241">
        <v>340837</v>
      </c>
    </row>
    <row r="26242" spans="1:26" x14ac:dyDescent="0.25">
      <c r="A26242" t="s">
        <v>803</v>
      </c>
      <c r="B26242" t="s">
        <v>34</v>
      </c>
      <c r="C26242" t="s">
        <v>21</v>
      </c>
      <c r="D26242">
        <v>2</v>
      </c>
      <c r="E26242">
        <v>1</v>
      </c>
      <c r="F26242" s="7">
        <v>39528</v>
      </c>
      <c r="G26242" s="5">
        <v>0.43611111111111112</v>
      </c>
      <c r="H26242" t="str">
        <f t="shared" si="409"/>
        <v>Day</v>
      </c>
      <c r="I26242" t="s">
        <v>56</v>
      </c>
      <c r="J26242" t="s">
        <v>122</v>
      </c>
      <c r="K26242" t="s">
        <v>143</v>
      </c>
      <c r="L26242">
        <v>0</v>
      </c>
      <c r="M26242">
        <v>0</v>
      </c>
      <c r="N26242">
        <v>0</v>
      </c>
      <c r="O26242">
        <v>0</v>
      </c>
      <c r="P26242">
        <v>0</v>
      </c>
      <c r="Q26242" t="s">
        <v>24</v>
      </c>
      <c r="R26242" t="s">
        <v>86</v>
      </c>
      <c r="S26242" t="s">
        <v>96</v>
      </c>
      <c r="T26242" t="s">
        <v>25</v>
      </c>
      <c r="U26242" t="s">
        <v>27</v>
      </c>
      <c r="V26242" t="s">
        <v>2654</v>
      </c>
      <c r="W26242" t="s">
        <v>35</v>
      </c>
      <c r="X26242" t="s">
        <v>252</v>
      </c>
      <c r="Y26242" t="s">
        <v>97</v>
      </c>
      <c r="Z26242">
        <v>336488</v>
      </c>
    </row>
    <row r="26243" spans="1:26" x14ac:dyDescent="0.25">
      <c r="A26243" t="s">
        <v>803</v>
      </c>
      <c r="B26243" t="s">
        <v>34</v>
      </c>
      <c r="C26243" t="s">
        <v>21</v>
      </c>
      <c r="D26243">
        <v>2</v>
      </c>
      <c r="E26243">
        <v>1</v>
      </c>
      <c r="F26243" s="7">
        <v>37684</v>
      </c>
      <c r="G26243" s="5">
        <v>0.60902777777777783</v>
      </c>
      <c r="H26243" t="str">
        <f t="shared" ref="H26243:H26306" si="410">IF(AND(G26243&gt;=TIME(6,0,0),G26243&lt;TIME(18,0,0)),"Day","Night")</f>
        <v>Day</v>
      </c>
      <c r="I26243" t="s">
        <v>56</v>
      </c>
      <c r="J26243" t="s">
        <v>122</v>
      </c>
      <c r="K26243" t="s">
        <v>26</v>
      </c>
      <c r="L26243">
        <v>0</v>
      </c>
      <c r="M26243">
        <v>0</v>
      </c>
      <c r="N26243">
        <v>0</v>
      </c>
      <c r="O26243">
        <v>0</v>
      </c>
      <c r="P26243">
        <v>0</v>
      </c>
      <c r="Q26243" t="s">
        <v>24</v>
      </c>
      <c r="R26243" t="s">
        <v>707</v>
      </c>
      <c r="S26243" t="s">
        <v>707</v>
      </c>
      <c r="T26243" t="s">
        <v>25</v>
      </c>
      <c r="U26243" t="s">
        <v>64</v>
      </c>
      <c r="V26243" t="s">
        <v>2650</v>
      </c>
      <c r="W26243" t="s">
        <v>35</v>
      </c>
      <c r="X26243" t="s">
        <v>252</v>
      </c>
      <c r="Y26243" t="s">
        <v>953</v>
      </c>
      <c r="Z26243">
        <v>342232</v>
      </c>
    </row>
    <row r="26244" spans="1:26" x14ac:dyDescent="0.25">
      <c r="A26244" t="s">
        <v>803</v>
      </c>
      <c r="B26244" t="s">
        <v>34</v>
      </c>
      <c r="C26244" t="s">
        <v>21</v>
      </c>
      <c r="D26244">
        <v>2</v>
      </c>
      <c r="E26244">
        <v>1</v>
      </c>
      <c r="F26244" s="7">
        <v>41073</v>
      </c>
      <c r="G26244" s="5">
        <v>0.25</v>
      </c>
      <c r="H26244" t="str">
        <f t="shared" si="410"/>
        <v>Day</v>
      </c>
      <c r="I26244" t="s">
        <v>56</v>
      </c>
      <c r="J26244" t="s">
        <v>26</v>
      </c>
      <c r="K26244" t="s">
        <v>26</v>
      </c>
      <c r="L26244">
        <v>0</v>
      </c>
      <c r="M26244">
        <v>0</v>
      </c>
      <c r="N26244">
        <v>0</v>
      </c>
      <c r="O26244">
        <v>0</v>
      </c>
      <c r="P26244">
        <v>0</v>
      </c>
      <c r="Q26244" t="s">
        <v>24</v>
      </c>
      <c r="R26244" t="s">
        <v>208</v>
      </c>
      <c r="S26244" t="s">
        <v>208</v>
      </c>
      <c r="T26244" t="s">
        <v>25</v>
      </c>
      <c r="U26244" t="s">
        <v>27</v>
      </c>
      <c r="V26244" t="s">
        <v>208</v>
      </c>
      <c r="W26244" t="s">
        <v>35</v>
      </c>
      <c r="X26244" t="s">
        <v>252</v>
      </c>
      <c r="Y26244" t="s">
        <v>209</v>
      </c>
      <c r="Z26244">
        <v>250379</v>
      </c>
    </row>
    <row r="26245" spans="1:26" x14ac:dyDescent="0.25">
      <c r="A26245" t="s">
        <v>803</v>
      </c>
      <c r="B26245" t="s">
        <v>34</v>
      </c>
      <c r="C26245" t="s">
        <v>21</v>
      </c>
      <c r="D26245">
        <v>2</v>
      </c>
      <c r="E26245">
        <v>1</v>
      </c>
      <c r="F26245" s="7">
        <v>41049</v>
      </c>
      <c r="G26245" s="5">
        <v>0.65972222222222221</v>
      </c>
      <c r="H26245" t="str">
        <f t="shared" si="410"/>
        <v>Day</v>
      </c>
      <c r="I26245" t="s">
        <v>56</v>
      </c>
      <c r="J26245" t="s">
        <v>26</v>
      </c>
      <c r="K26245" t="s">
        <v>26</v>
      </c>
      <c r="L26245">
        <v>0</v>
      </c>
      <c r="M26245">
        <v>0</v>
      </c>
      <c r="N26245">
        <v>0</v>
      </c>
      <c r="O26245">
        <v>0</v>
      </c>
      <c r="P26245">
        <v>0</v>
      </c>
      <c r="Q26245" t="s">
        <v>24</v>
      </c>
      <c r="R26245" t="s">
        <v>197</v>
      </c>
      <c r="S26245" t="s">
        <v>406</v>
      </c>
      <c r="T26245" t="s">
        <v>25</v>
      </c>
      <c r="U26245" t="s">
        <v>27</v>
      </c>
      <c r="V26245" t="s">
        <v>2650</v>
      </c>
      <c r="W26245" t="s">
        <v>35</v>
      </c>
      <c r="X26245" t="s">
        <v>252</v>
      </c>
      <c r="Y26245" t="s">
        <v>407</v>
      </c>
      <c r="Z26245">
        <v>357756</v>
      </c>
    </row>
    <row r="26246" spans="1:26" x14ac:dyDescent="0.25">
      <c r="A26246" t="s">
        <v>803</v>
      </c>
      <c r="B26246" t="s">
        <v>34</v>
      </c>
      <c r="C26246" t="s">
        <v>21</v>
      </c>
      <c r="D26246">
        <v>2</v>
      </c>
      <c r="E26246">
        <v>1</v>
      </c>
      <c r="F26246" s="7">
        <v>39831</v>
      </c>
      <c r="G26246" s="5">
        <v>0.67013888888888884</v>
      </c>
      <c r="H26246" t="str">
        <f t="shared" si="410"/>
        <v>Day</v>
      </c>
      <c r="I26246" t="s">
        <v>47</v>
      </c>
      <c r="J26246" t="s">
        <v>26</v>
      </c>
      <c r="K26246" t="s">
        <v>26</v>
      </c>
      <c r="L26246">
        <v>0</v>
      </c>
      <c r="M26246">
        <v>0</v>
      </c>
      <c r="N26246">
        <v>0</v>
      </c>
      <c r="O26246">
        <v>10</v>
      </c>
      <c r="P26246">
        <v>0</v>
      </c>
      <c r="Q26246" t="s">
        <v>24</v>
      </c>
      <c r="R26246" t="s">
        <v>86</v>
      </c>
      <c r="S26246" t="s">
        <v>96</v>
      </c>
      <c r="T26246" t="s">
        <v>25</v>
      </c>
      <c r="U26246" t="s">
        <v>27</v>
      </c>
      <c r="V26246" t="s">
        <v>2654</v>
      </c>
      <c r="W26246" t="s">
        <v>35</v>
      </c>
      <c r="X26246" t="s">
        <v>252</v>
      </c>
      <c r="Y26246" t="s">
        <v>97</v>
      </c>
      <c r="Z26246">
        <v>256423</v>
      </c>
    </row>
    <row r="26247" spans="1:26" x14ac:dyDescent="0.25">
      <c r="A26247" t="s">
        <v>803</v>
      </c>
      <c r="B26247" t="s">
        <v>34</v>
      </c>
      <c r="C26247" t="s">
        <v>21</v>
      </c>
      <c r="D26247">
        <v>2</v>
      </c>
      <c r="E26247">
        <v>1</v>
      </c>
      <c r="F26247" s="7">
        <v>41581</v>
      </c>
      <c r="G26247" s="5">
        <v>2.4305555555555556E-2</v>
      </c>
      <c r="H26247" t="str">
        <f t="shared" si="410"/>
        <v>Night</v>
      </c>
      <c r="I26247" t="s">
        <v>47</v>
      </c>
      <c r="J26247" t="s">
        <v>26</v>
      </c>
      <c r="K26247" t="s">
        <v>26</v>
      </c>
      <c r="L26247">
        <v>0</v>
      </c>
      <c r="M26247">
        <v>0</v>
      </c>
      <c r="N26247">
        <v>0</v>
      </c>
      <c r="O26247">
        <v>50</v>
      </c>
      <c r="P26247">
        <v>0</v>
      </c>
      <c r="Q26247" t="s">
        <v>24</v>
      </c>
      <c r="R26247" t="s">
        <v>86</v>
      </c>
      <c r="S26247" t="s">
        <v>96</v>
      </c>
      <c r="T26247" t="s">
        <v>25</v>
      </c>
      <c r="U26247" t="s">
        <v>27</v>
      </c>
      <c r="V26247" t="s">
        <v>2654</v>
      </c>
      <c r="W26247" t="s">
        <v>35</v>
      </c>
      <c r="X26247" t="s">
        <v>252</v>
      </c>
      <c r="Y26247" t="s">
        <v>97</v>
      </c>
      <c r="Z26247">
        <v>253935</v>
      </c>
    </row>
    <row r="26248" spans="1:26" x14ac:dyDescent="0.25">
      <c r="A26248" t="s">
        <v>803</v>
      </c>
      <c r="B26248" t="s">
        <v>34</v>
      </c>
      <c r="C26248" t="s">
        <v>21</v>
      </c>
      <c r="D26248">
        <v>2</v>
      </c>
      <c r="E26248">
        <v>1</v>
      </c>
      <c r="F26248" s="7">
        <v>38946</v>
      </c>
      <c r="G26248" s="5">
        <v>0.79861111111111116</v>
      </c>
      <c r="H26248" t="str">
        <f t="shared" si="410"/>
        <v>Night</v>
      </c>
      <c r="I26248" t="s">
        <v>56</v>
      </c>
      <c r="J26248" t="s">
        <v>26</v>
      </c>
      <c r="K26248" t="s">
        <v>26</v>
      </c>
      <c r="L26248">
        <v>0</v>
      </c>
      <c r="M26248">
        <v>0</v>
      </c>
      <c r="N26248">
        <v>0</v>
      </c>
      <c r="O26248">
        <v>600</v>
      </c>
      <c r="P26248">
        <v>2</v>
      </c>
      <c r="Q26248" t="s">
        <v>24</v>
      </c>
      <c r="R26248" t="s">
        <v>128</v>
      </c>
      <c r="S26248" t="s">
        <v>1319</v>
      </c>
      <c r="T26248" t="s">
        <v>25</v>
      </c>
      <c r="U26248" t="s">
        <v>27</v>
      </c>
      <c r="V26248" t="s">
        <v>2657</v>
      </c>
      <c r="W26248" t="s">
        <v>35</v>
      </c>
      <c r="X26248" t="s">
        <v>252</v>
      </c>
      <c r="Y26248" t="s">
        <v>1320</v>
      </c>
      <c r="Z26248">
        <v>340799</v>
      </c>
    </row>
    <row r="26249" spans="1:26" x14ac:dyDescent="0.25">
      <c r="A26249" t="s">
        <v>803</v>
      </c>
      <c r="B26249" t="s">
        <v>34</v>
      </c>
      <c r="C26249" t="s">
        <v>21</v>
      </c>
      <c r="D26249">
        <v>1</v>
      </c>
      <c r="E26249">
        <v>1</v>
      </c>
      <c r="F26249" s="7">
        <v>40991</v>
      </c>
      <c r="G26249" s="5">
        <v>0.4770833333333333</v>
      </c>
      <c r="H26249" t="str">
        <f t="shared" si="410"/>
        <v>Day</v>
      </c>
      <c r="I26249" t="s">
        <v>56</v>
      </c>
      <c r="J26249" t="s">
        <v>26</v>
      </c>
      <c r="K26249" t="s">
        <v>26</v>
      </c>
      <c r="L26249">
        <v>0</v>
      </c>
      <c r="M26249">
        <v>0</v>
      </c>
      <c r="N26249">
        <v>0</v>
      </c>
      <c r="O26249" s="2">
        <v>4000</v>
      </c>
      <c r="P26249">
        <v>10</v>
      </c>
      <c r="Q26249" t="s">
        <v>24</v>
      </c>
      <c r="R26249" t="s">
        <v>86</v>
      </c>
      <c r="S26249" t="s">
        <v>96</v>
      </c>
      <c r="T26249" t="s">
        <v>25</v>
      </c>
      <c r="U26249" t="s">
        <v>27</v>
      </c>
      <c r="V26249" t="s">
        <v>2654</v>
      </c>
      <c r="W26249" t="s">
        <v>35</v>
      </c>
      <c r="X26249" t="s">
        <v>252</v>
      </c>
      <c r="Y26249" t="s">
        <v>97</v>
      </c>
      <c r="Z26249">
        <v>301838</v>
      </c>
    </row>
    <row r="26250" spans="1:26" x14ac:dyDescent="0.25">
      <c r="A26250" t="s">
        <v>803</v>
      </c>
      <c r="B26250" t="s">
        <v>34</v>
      </c>
      <c r="C26250" t="s">
        <v>21</v>
      </c>
      <c r="D26250">
        <v>2</v>
      </c>
      <c r="E26250">
        <v>1</v>
      </c>
      <c r="F26250" s="7">
        <v>41319</v>
      </c>
      <c r="G26250" s="5">
        <v>0.45833333333333331</v>
      </c>
      <c r="H26250" t="str">
        <f t="shared" si="410"/>
        <v>Day</v>
      </c>
      <c r="I26250" t="s">
        <v>47</v>
      </c>
      <c r="J26250" t="s">
        <v>26</v>
      </c>
      <c r="K26250" t="s">
        <v>26</v>
      </c>
      <c r="L26250">
        <v>0</v>
      </c>
      <c r="M26250">
        <v>0</v>
      </c>
      <c r="N26250">
        <v>0</v>
      </c>
      <c r="O26250" s="2">
        <v>3000</v>
      </c>
      <c r="P26250">
        <v>20</v>
      </c>
      <c r="Q26250" t="s">
        <v>24</v>
      </c>
      <c r="R26250" t="s">
        <v>86</v>
      </c>
      <c r="S26250" t="s">
        <v>96</v>
      </c>
      <c r="T26250" t="s">
        <v>25</v>
      </c>
      <c r="U26250" t="s">
        <v>27</v>
      </c>
      <c r="V26250" t="s">
        <v>2654</v>
      </c>
      <c r="W26250" t="s">
        <v>35</v>
      </c>
      <c r="X26250" t="s">
        <v>252</v>
      </c>
      <c r="Y26250" t="s">
        <v>97</v>
      </c>
      <c r="Z26250">
        <v>358220</v>
      </c>
    </row>
    <row r="26251" spans="1:26" x14ac:dyDescent="0.25">
      <c r="A26251" t="s">
        <v>803</v>
      </c>
      <c r="B26251" t="s">
        <v>34</v>
      </c>
      <c r="C26251" t="s">
        <v>21</v>
      </c>
      <c r="D26251">
        <v>2</v>
      </c>
      <c r="E26251">
        <v>1</v>
      </c>
      <c r="F26251" s="7">
        <v>41197</v>
      </c>
      <c r="G26251" s="5">
        <v>0.61875000000000002</v>
      </c>
      <c r="H26251" t="str">
        <f t="shared" si="410"/>
        <v>Day</v>
      </c>
      <c r="I26251" t="s">
        <v>47</v>
      </c>
      <c r="J26251" t="s">
        <v>26</v>
      </c>
      <c r="K26251" t="s">
        <v>26</v>
      </c>
      <c r="L26251">
        <v>0</v>
      </c>
      <c r="M26251">
        <v>0</v>
      </c>
      <c r="N26251">
        <v>0</v>
      </c>
      <c r="O26251" s="2">
        <v>2600</v>
      </c>
      <c r="P26251">
        <v>0</v>
      </c>
      <c r="Q26251" t="s">
        <v>24</v>
      </c>
      <c r="R26251" t="s">
        <v>86</v>
      </c>
      <c r="S26251" t="s">
        <v>96</v>
      </c>
      <c r="T26251" t="s">
        <v>25</v>
      </c>
      <c r="U26251" t="s">
        <v>27</v>
      </c>
      <c r="V26251" t="s">
        <v>2654</v>
      </c>
      <c r="W26251" t="s">
        <v>35</v>
      </c>
      <c r="X26251" t="s">
        <v>252</v>
      </c>
      <c r="Y26251" t="s">
        <v>97</v>
      </c>
      <c r="Z26251">
        <v>358274</v>
      </c>
    </row>
    <row r="26252" spans="1:26" x14ac:dyDescent="0.25">
      <c r="A26252" t="s">
        <v>803</v>
      </c>
      <c r="B26252" t="s">
        <v>34</v>
      </c>
      <c r="C26252" t="s">
        <v>21</v>
      </c>
      <c r="D26252">
        <v>4</v>
      </c>
      <c r="E26252">
        <v>1</v>
      </c>
      <c r="F26252" s="7">
        <v>38560</v>
      </c>
      <c r="G26252" s="5">
        <v>0.44444444444444442</v>
      </c>
      <c r="H26252" t="str">
        <f t="shared" si="410"/>
        <v>Day</v>
      </c>
      <c r="I26252" t="s">
        <v>56</v>
      </c>
      <c r="J26252" t="s">
        <v>26</v>
      </c>
      <c r="K26252" t="s">
        <v>212</v>
      </c>
      <c r="L26252">
        <v>0</v>
      </c>
      <c r="M26252">
        <v>0</v>
      </c>
      <c r="N26252">
        <v>0</v>
      </c>
      <c r="O26252" s="2">
        <v>6000</v>
      </c>
      <c r="P26252">
        <v>0</v>
      </c>
      <c r="Q26252" t="s">
        <v>24</v>
      </c>
      <c r="R26252" t="s">
        <v>2667</v>
      </c>
      <c r="S26252" t="s">
        <v>716</v>
      </c>
      <c r="T26252" t="s">
        <v>25</v>
      </c>
      <c r="U26252" t="s">
        <v>27</v>
      </c>
      <c r="V26252" t="s">
        <v>2665</v>
      </c>
      <c r="W26252" t="s">
        <v>35</v>
      </c>
      <c r="X26252" t="s">
        <v>252</v>
      </c>
      <c r="Y26252" t="s">
        <v>717</v>
      </c>
      <c r="Z26252">
        <v>312126</v>
      </c>
    </row>
    <row r="26253" spans="1:26" x14ac:dyDescent="0.25">
      <c r="A26253" t="s">
        <v>803</v>
      </c>
      <c r="B26253" t="s">
        <v>34</v>
      </c>
      <c r="C26253" t="s">
        <v>21</v>
      </c>
      <c r="D26253">
        <v>2</v>
      </c>
      <c r="E26253">
        <v>1</v>
      </c>
      <c r="F26253" s="7">
        <v>39399</v>
      </c>
      <c r="G26253" s="5">
        <v>0.61111111111111105</v>
      </c>
      <c r="H26253" t="str">
        <f t="shared" si="410"/>
        <v>Day</v>
      </c>
      <c r="I26253" t="s">
        <v>47</v>
      </c>
      <c r="J26253" t="s">
        <v>26</v>
      </c>
      <c r="K26253" t="s">
        <v>26</v>
      </c>
      <c r="L26253">
        <v>0</v>
      </c>
      <c r="M26253">
        <v>0</v>
      </c>
      <c r="N26253">
        <v>0</v>
      </c>
      <c r="O26253">
        <v>0</v>
      </c>
      <c r="P26253">
        <v>0</v>
      </c>
      <c r="Q26253" t="s">
        <v>24</v>
      </c>
      <c r="R26253" t="s">
        <v>221</v>
      </c>
      <c r="S26253" t="s">
        <v>219</v>
      </c>
      <c r="T26253" t="s">
        <v>25</v>
      </c>
      <c r="U26253" t="s">
        <v>27</v>
      </c>
      <c r="V26253" t="s">
        <v>2652</v>
      </c>
      <c r="W26253" t="s">
        <v>121</v>
      </c>
      <c r="X26253" t="s">
        <v>349</v>
      </c>
      <c r="Y26253" t="s">
        <v>220</v>
      </c>
      <c r="Z26253">
        <v>334249</v>
      </c>
    </row>
    <row r="26254" spans="1:26" x14ac:dyDescent="0.25">
      <c r="A26254" t="s">
        <v>803</v>
      </c>
      <c r="B26254" t="s">
        <v>34</v>
      </c>
      <c r="C26254" t="s">
        <v>21</v>
      </c>
      <c r="D26254">
        <v>2</v>
      </c>
      <c r="E26254">
        <v>1</v>
      </c>
      <c r="F26254" s="7">
        <v>41397</v>
      </c>
      <c r="G26254" s="5">
        <v>0.29722222222222222</v>
      </c>
      <c r="H26254" t="str">
        <f t="shared" si="410"/>
        <v>Day</v>
      </c>
      <c r="I26254" t="s">
        <v>56</v>
      </c>
      <c r="J26254" t="s">
        <v>26</v>
      </c>
      <c r="K26254" t="s">
        <v>26</v>
      </c>
      <c r="L26254">
        <v>0</v>
      </c>
      <c r="M26254">
        <v>0</v>
      </c>
      <c r="N26254">
        <v>0</v>
      </c>
      <c r="O26254">
        <v>0</v>
      </c>
      <c r="P26254">
        <v>0</v>
      </c>
      <c r="Q26254" t="s">
        <v>24</v>
      </c>
      <c r="R26254" t="s">
        <v>184</v>
      </c>
      <c r="S26254" t="s">
        <v>184</v>
      </c>
      <c r="T26254" t="s">
        <v>25</v>
      </c>
      <c r="U26254" t="s">
        <v>27</v>
      </c>
      <c r="V26254" t="s">
        <v>2650</v>
      </c>
      <c r="W26254" t="s">
        <v>121</v>
      </c>
      <c r="X26254" t="s">
        <v>349</v>
      </c>
      <c r="Y26254" t="s">
        <v>185</v>
      </c>
      <c r="Z26254">
        <v>341518</v>
      </c>
    </row>
    <row r="26255" spans="1:26" x14ac:dyDescent="0.25">
      <c r="A26255" t="s">
        <v>803</v>
      </c>
      <c r="B26255" t="s">
        <v>34</v>
      </c>
      <c r="C26255" t="s">
        <v>21</v>
      </c>
      <c r="D26255">
        <v>2</v>
      </c>
      <c r="E26255">
        <v>1</v>
      </c>
      <c r="F26255" s="7">
        <v>41057</v>
      </c>
      <c r="G26255" s="5">
        <v>5.5555555555555558E-3</v>
      </c>
      <c r="H26255" t="str">
        <f t="shared" si="410"/>
        <v>Night</v>
      </c>
      <c r="I26255" t="s">
        <v>30</v>
      </c>
      <c r="J26255" t="s">
        <v>26</v>
      </c>
      <c r="K26255" t="s">
        <v>26</v>
      </c>
      <c r="L26255">
        <v>0</v>
      </c>
      <c r="M26255">
        <v>0</v>
      </c>
      <c r="N26255">
        <v>0</v>
      </c>
      <c r="O26255">
        <v>0</v>
      </c>
      <c r="P26255">
        <v>0</v>
      </c>
      <c r="Q26255" t="s">
        <v>24</v>
      </c>
      <c r="R26255" t="s">
        <v>184</v>
      </c>
      <c r="S26255" t="s">
        <v>184</v>
      </c>
      <c r="T26255" t="s">
        <v>25</v>
      </c>
      <c r="U26255" t="s">
        <v>27</v>
      </c>
      <c r="V26255" t="s">
        <v>2650</v>
      </c>
      <c r="W26255" t="s">
        <v>121</v>
      </c>
      <c r="X26255" t="s">
        <v>349</v>
      </c>
      <c r="Y26255" t="s">
        <v>185</v>
      </c>
      <c r="Z26255">
        <v>341444</v>
      </c>
    </row>
    <row r="26256" spans="1:26" x14ac:dyDescent="0.25">
      <c r="A26256" t="s">
        <v>803</v>
      </c>
      <c r="B26256" t="s">
        <v>34</v>
      </c>
      <c r="C26256" t="s">
        <v>21</v>
      </c>
      <c r="D26256">
        <v>2</v>
      </c>
      <c r="E26256">
        <v>1</v>
      </c>
      <c r="F26256" s="7">
        <v>40975</v>
      </c>
      <c r="G26256" s="5">
        <v>0.35069444444444442</v>
      </c>
      <c r="H26256" t="str">
        <f t="shared" si="410"/>
        <v>Day</v>
      </c>
      <c r="I26256" t="s">
        <v>30</v>
      </c>
      <c r="J26256" t="s">
        <v>26</v>
      </c>
      <c r="K26256" t="s">
        <v>26</v>
      </c>
      <c r="L26256">
        <v>0</v>
      </c>
      <c r="M26256">
        <v>0</v>
      </c>
      <c r="N26256">
        <v>0</v>
      </c>
      <c r="O26256">
        <v>0</v>
      </c>
      <c r="P26256">
        <v>0</v>
      </c>
      <c r="Q26256" t="s">
        <v>24</v>
      </c>
      <c r="R26256" t="s">
        <v>184</v>
      </c>
      <c r="S26256" t="s">
        <v>184</v>
      </c>
      <c r="T26256" t="s">
        <v>25</v>
      </c>
      <c r="U26256" t="s">
        <v>27</v>
      </c>
      <c r="V26256" t="s">
        <v>2650</v>
      </c>
      <c r="W26256" t="s">
        <v>121</v>
      </c>
      <c r="X26256" t="s">
        <v>349</v>
      </c>
      <c r="Y26256" t="s">
        <v>185</v>
      </c>
      <c r="Z26256">
        <v>341675</v>
      </c>
    </row>
    <row r="26257" spans="1:26" x14ac:dyDescent="0.25">
      <c r="A26257" t="s">
        <v>803</v>
      </c>
      <c r="B26257" t="s">
        <v>34</v>
      </c>
      <c r="C26257" t="s">
        <v>21</v>
      </c>
      <c r="D26257">
        <v>2</v>
      </c>
      <c r="E26257">
        <v>1</v>
      </c>
      <c r="F26257" s="7">
        <v>40785</v>
      </c>
      <c r="G26257" s="5">
        <v>0.6</v>
      </c>
      <c r="H26257" t="str">
        <f t="shared" si="410"/>
        <v>Day</v>
      </c>
      <c r="I26257" t="s">
        <v>30</v>
      </c>
      <c r="J26257" t="s">
        <v>26</v>
      </c>
      <c r="K26257" t="s">
        <v>26</v>
      </c>
      <c r="L26257">
        <v>0</v>
      </c>
      <c r="M26257">
        <v>0</v>
      </c>
      <c r="N26257">
        <v>0</v>
      </c>
      <c r="O26257">
        <v>100</v>
      </c>
      <c r="P26257">
        <v>0</v>
      </c>
      <c r="Q26257" t="s">
        <v>24</v>
      </c>
      <c r="R26257" t="s">
        <v>2666</v>
      </c>
      <c r="S26257" t="s">
        <v>286</v>
      </c>
      <c r="T26257" t="s">
        <v>25</v>
      </c>
      <c r="U26257" t="s">
        <v>64</v>
      </c>
      <c r="V26257" t="s">
        <v>2665</v>
      </c>
      <c r="W26257" t="s">
        <v>121</v>
      </c>
      <c r="X26257" t="s">
        <v>349</v>
      </c>
      <c r="Y26257" t="s">
        <v>287</v>
      </c>
      <c r="Z26257">
        <v>216192</v>
      </c>
    </row>
    <row r="26258" spans="1:26" x14ac:dyDescent="0.25">
      <c r="A26258" t="s">
        <v>803</v>
      </c>
      <c r="B26258" t="s">
        <v>34</v>
      </c>
      <c r="C26258" t="s">
        <v>21</v>
      </c>
      <c r="D26258">
        <v>2</v>
      </c>
      <c r="E26258">
        <v>1</v>
      </c>
      <c r="F26258" s="7">
        <v>40931</v>
      </c>
      <c r="G26258" s="5">
        <v>0.4916666666666667</v>
      </c>
      <c r="H26258" t="str">
        <f t="shared" si="410"/>
        <v>Day</v>
      </c>
      <c r="I26258" t="s">
        <v>30</v>
      </c>
      <c r="J26258" t="s">
        <v>26</v>
      </c>
      <c r="K26258" t="s">
        <v>26</v>
      </c>
      <c r="L26258">
        <v>0</v>
      </c>
      <c r="M26258">
        <v>0</v>
      </c>
      <c r="N26258">
        <v>0</v>
      </c>
      <c r="O26258">
        <v>600</v>
      </c>
      <c r="P26258">
        <v>0</v>
      </c>
      <c r="Q26258" t="s">
        <v>24</v>
      </c>
      <c r="R26258" t="s">
        <v>265</v>
      </c>
      <c r="S26258" t="s">
        <v>688</v>
      </c>
      <c r="T26258" t="s">
        <v>25</v>
      </c>
      <c r="U26258" t="s">
        <v>27</v>
      </c>
      <c r="V26258" t="s">
        <v>2650</v>
      </c>
      <c r="W26258" t="s">
        <v>121</v>
      </c>
      <c r="X26258" t="s">
        <v>349</v>
      </c>
      <c r="Y26258" t="s">
        <v>689</v>
      </c>
      <c r="Z26258">
        <v>216663</v>
      </c>
    </row>
    <row r="26259" spans="1:26" x14ac:dyDescent="0.25">
      <c r="A26259" t="s">
        <v>803</v>
      </c>
      <c r="B26259" t="s">
        <v>34</v>
      </c>
      <c r="C26259" t="s">
        <v>21</v>
      </c>
      <c r="D26259">
        <v>2</v>
      </c>
      <c r="E26259">
        <v>1</v>
      </c>
      <c r="F26259" s="7">
        <v>41759</v>
      </c>
      <c r="G26259" s="5">
        <v>0.29930555555555555</v>
      </c>
      <c r="H26259" t="str">
        <f t="shared" si="410"/>
        <v>Day</v>
      </c>
      <c r="I26259" t="s">
        <v>36</v>
      </c>
      <c r="J26259" t="s">
        <v>26</v>
      </c>
      <c r="K26259" t="s">
        <v>212</v>
      </c>
      <c r="L26259">
        <v>0</v>
      </c>
      <c r="M26259">
        <v>0</v>
      </c>
      <c r="N26259">
        <v>0</v>
      </c>
      <c r="O26259">
        <v>0</v>
      </c>
      <c r="P26259">
        <v>0</v>
      </c>
      <c r="Q26259" t="s">
        <v>24</v>
      </c>
      <c r="R26259" t="s">
        <v>245</v>
      </c>
      <c r="S26259" t="s">
        <v>243</v>
      </c>
      <c r="T26259" t="s">
        <v>25</v>
      </c>
      <c r="U26259" t="s">
        <v>27</v>
      </c>
      <c r="V26259" t="s">
        <v>2654</v>
      </c>
      <c r="W26259" t="s">
        <v>121</v>
      </c>
      <c r="X26259" t="s">
        <v>349</v>
      </c>
      <c r="Y26259" t="s">
        <v>244</v>
      </c>
      <c r="Z26259">
        <v>348548</v>
      </c>
    </row>
    <row r="26260" spans="1:26" x14ac:dyDescent="0.25">
      <c r="A26260" t="s">
        <v>803</v>
      </c>
      <c r="B26260" t="s">
        <v>34</v>
      </c>
      <c r="C26260" t="s">
        <v>21</v>
      </c>
      <c r="D26260">
        <v>2</v>
      </c>
      <c r="E26260">
        <v>1</v>
      </c>
      <c r="F26260" s="7">
        <v>39900</v>
      </c>
      <c r="G26260" s="5">
        <v>0.81944444444444453</v>
      </c>
      <c r="H26260" t="str">
        <f t="shared" si="410"/>
        <v>Night</v>
      </c>
      <c r="I26260" t="s">
        <v>30</v>
      </c>
      <c r="J26260" t="s">
        <v>26</v>
      </c>
      <c r="K26260" t="s">
        <v>26</v>
      </c>
      <c r="L26260">
        <v>0</v>
      </c>
      <c r="M26260">
        <v>0</v>
      </c>
      <c r="N26260">
        <v>0</v>
      </c>
      <c r="O26260" s="2">
        <v>1300</v>
      </c>
      <c r="P26260">
        <v>0</v>
      </c>
      <c r="Q26260" t="s">
        <v>24</v>
      </c>
      <c r="R26260" t="s">
        <v>160</v>
      </c>
      <c r="S26260" t="s">
        <v>589</v>
      </c>
      <c r="T26260" t="s">
        <v>25</v>
      </c>
      <c r="U26260" t="s">
        <v>27</v>
      </c>
      <c r="V26260" t="s">
        <v>2650</v>
      </c>
      <c r="W26260" t="s">
        <v>121</v>
      </c>
      <c r="X26260" t="s">
        <v>349</v>
      </c>
      <c r="Y26260" t="s">
        <v>590</v>
      </c>
      <c r="Z26260">
        <v>355468</v>
      </c>
    </row>
    <row r="26261" spans="1:26" x14ac:dyDescent="0.25">
      <c r="A26261" t="s">
        <v>803</v>
      </c>
      <c r="B26261" t="s">
        <v>34</v>
      </c>
      <c r="C26261" t="s">
        <v>21</v>
      </c>
      <c r="D26261">
        <v>2</v>
      </c>
      <c r="E26261">
        <v>1</v>
      </c>
      <c r="F26261" s="7">
        <v>41826</v>
      </c>
      <c r="G26261" s="5">
        <v>0.69861111111111107</v>
      </c>
      <c r="H26261" t="str">
        <f t="shared" si="410"/>
        <v>Day</v>
      </c>
      <c r="I26261" t="s">
        <v>30</v>
      </c>
      <c r="J26261" t="s">
        <v>26</v>
      </c>
      <c r="K26261" t="s">
        <v>26</v>
      </c>
      <c r="L26261">
        <v>0</v>
      </c>
      <c r="M26261">
        <v>0</v>
      </c>
      <c r="N26261">
        <v>0</v>
      </c>
      <c r="O26261">
        <v>0</v>
      </c>
      <c r="P26261">
        <v>0</v>
      </c>
      <c r="Q26261" t="s">
        <v>24</v>
      </c>
      <c r="R26261" t="s">
        <v>295</v>
      </c>
      <c r="S26261" t="s">
        <v>293</v>
      </c>
      <c r="T26261" t="s">
        <v>25</v>
      </c>
      <c r="U26261" t="s">
        <v>27</v>
      </c>
      <c r="V26261" t="s">
        <v>2652</v>
      </c>
      <c r="W26261" t="s">
        <v>51</v>
      </c>
      <c r="X26261" t="s">
        <v>1297</v>
      </c>
      <c r="Y26261" t="s">
        <v>294</v>
      </c>
      <c r="Z26261">
        <v>357166</v>
      </c>
    </row>
    <row r="26262" spans="1:26" x14ac:dyDescent="0.25">
      <c r="A26262" t="s">
        <v>803</v>
      </c>
      <c r="B26262" t="s">
        <v>34</v>
      </c>
      <c r="C26262" t="s">
        <v>21</v>
      </c>
      <c r="D26262">
        <v>2</v>
      </c>
      <c r="E26262">
        <v>1</v>
      </c>
      <c r="F26262" s="7">
        <v>41692</v>
      </c>
      <c r="G26262" s="5">
        <v>0</v>
      </c>
      <c r="H26262" t="str">
        <f t="shared" si="410"/>
        <v>Night</v>
      </c>
      <c r="I26262" t="s">
        <v>30</v>
      </c>
      <c r="J26262" t="s">
        <v>26</v>
      </c>
      <c r="K26262" t="s">
        <v>26</v>
      </c>
      <c r="L26262">
        <v>0</v>
      </c>
      <c r="M26262">
        <v>0</v>
      </c>
      <c r="N26262">
        <v>0</v>
      </c>
      <c r="O26262">
        <v>100</v>
      </c>
      <c r="P26262">
        <v>0</v>
      </c>
      <c r="Q26262" t="s">
        <v>24</v>
      </c>
      <c r="R26262" t="s">
        <v>816</v>
      </c>
      <c r="S26262" t="s">
        <v>1150</v>
      </c>
      <c r="T26262" t="s">
        <v>25</v>
      </c>
      <c r="U26262" t="s">
        <v>27</v>
      </c>
      <c r="V26262" t="s">
        <v>2650</v>
      </c>
      <c r="W26262" t="s">
        <v>51</v>
      </c>
      <c r="X26262" t="s">
        <v>1297</v>
      </c>
      <c r="Y26262" t="s">
        <v>1151</v>
      </c>
      <c r="Z26262">
        <v>348903</v>
      </c>
    </row>
    <row r="26263" spans="1:26" x14ac:dyDescent="0.25">
      <c r="A26263" t="s">
        <v>803</v>
      </c>
      <c r="B26263" t="s">
        <v>34</v>
      </c>
      <c r="C26263" t="s">
        <v>21</v>
      </c>
      <c r="D26263">
        <v>2</v>
      </c>
      <c r="E26263">
        <v>1</v>
      </c>
      <c r="F26263" s="7">
        <v>39415</v>
      </c>
      <c r="G26263" s="5">
        <v>3.472222222222222E-3</v>
      </c>
      <c r="H26263" t="str">
        <f t="shared" si="410"/>
        <v>Night</v>
      </c>
      <c r="I26263" t="s">
        <v>36</v>
      </c>
      <c r="J26263" t="s">
        <v>26</v>
      </c>
      <c r="K26263" t="s">
        <v>26</v>
      </c>
      <c r="L26263">
        <v>0</v>
      </c>
      <c r="M26263">
        <v>0</v>
      </c>
      <c r="N26263" s="2">
        <v>20534</v>
      </c>
      <c r="O26263">
        <v>400</v>
      </c>
      <c r="P26263">
        <v>0.20000000300000001</v>
      </c>
      <c r="Q26263" t="s">
        <v>24</v>
      </c>
      <c r="R26263" t="s">
        <v>720</v>
      </c>
      <c r="S26263" t="s">
        <v>720</v>
      </c>
      <c r="T26263" t="s">
        <v>25</v>
      </c>
      <c r="U26263" t="s">
        <v>64</v>
      </c>
      <c r="V26263" t="s">
        <v>2653</v>
      </c>
      <c r="W26263" t="s">
        <v>51</v>
      </c>
      <c r="X26263" t="s">
        <v>2030</v>
      </c>
      <c r="Y26263" t="s">
        <v>721</v>
      </c>
      <c r="Z26263">
        <v>342006</v>
      </c>
    </row>
    <row r="26264" spans="1:26" x14ac:dyDescent="0.25">
      <c r="A26264" t="s">
        <v>803</v>
      </c>
      <c r="B26264" t="s">
        <v>34</v>
      </c>
      <c r="C26264" t="s">
        <v>21</v>
      </c>
      <c r="D26264">
        <v>2</v>
      </c>
      <c r="E26264">
        <v>1</v>
      </c>
      <c r="F26264" s="7">
        <v>39666</v>
      </c>
      <c r="G26264" s="5">
        <v>0.4909722222222222</v>
      </c>
      <c r="H26264" t="str">
        <f t="shared" si="410"/>
        <v>Day</v>
      </c>
      <c r="I26264" t="s">
        <v>30</v>
      </c>
      <c r="J26264" t="s">
        <v>26</v>
      </c>
      <c r="K26264" t="s">
        <v>212</v>
      </c>
      <c r="L26264">
        <v>0</v>
      </c>
      <c r="M26264">
        <v>0</v>
      </c>
      <c r="N26264">
        <v>0</v>
      </c>
      <c r="O26264">
        <v>0</v>
      </c>
      <c r="P26264">
        <v>0</v>
      </c>
      <c r="Q26264" t="s">
        <v>24</v>
      </c>
      <c r="R26264" t="s">
        <v>197</v>
      </c>
      <c r="S26264" t="s">
        <v>406</v>
      </c>
      <c r="T26264" t="s">
        <v>25</v>
      </c>
      <c r="U26264" t="s">
        <v>27</v>
      </c>
      <c r="V26264" t="s">
        <v>2650</v>
      </c>
      <c r="W26264" t="s">
        <v>257</v>
      </c>
      <c r="X26264" t="s">
        <v>1822</v>
      </c>
      <c r="Y26264" t="s">
        <v>407</v>
      </c>
      <c r="Z26264">
        <v>338427</v>
      </c>
    </row>
    <row r="26265" spans="1:26" x14ac:dyDescent="0.25">
      <c r="A26265" t="s">
        <v>803</v>
      </c>
      <c r="B26265" t="s">
        <v>34</v>
      </c>
      <c r="C26265" t="s">
        <v>21</v>
      </c>
      <c r="D26265">
        <v>1</v>
      </c>
      <c r="E26265">
        <v>1</v>
      </c>
      <c r="F26265" s="7">
        <v>39974</v>
      </c>
      <c r="G26265" s="5">
        <v>0.38541666666666669</v>
      </c>
      <c r="H26265" t="str">
        <f t="shared" si="410"/>
        <v>Day</v>
      </c>
      <c r="I26265" t="s">
        <v>30</v>
      </c>
      <c r="J26265" t="s">
        <v>26</v>
      </c>
      <c r="K26265" t="s">
        <v>212</v>
      </c>
      <c r="L26265">
        <v>0</v>
      </c>
      <c r="M26265">
        <v>0</v>
      </c>
      <c r="N26265">
        <v>0</v>
      </c>
      <c r="O26265">
        <v>0</v>
      </c>
      <c r="P26265">
        <v>0</v>
      </c>
      <c r="Q26265" t="s">
        <v>24</v>
      </c>
      <c r="R26265" t="s">
        <v>86</v>
      </c>
      <c r="S26265" t="s">
        <v>96</v>
      </c>
      <c r="T26265" t="s">
        <v>25</v>
      </c>
      <c r="U26265" t="s">
        <v>27</v>
      </c>
      <c r="V26265" t="s">
        <v>2654</v>
      </c>
      <c r="W26265" t="s">
        <v>257</v>
      </c>
      <c r="X26265" t="s">
        <v>1822</v>
      </c>
      <c r="Y26265" t="s">
        <v>97</v>
      </c>
      <c r="Z26265">
        <v>232410</v>
      </c>
    </row>
    <row r="26266" spans="1:26" x14ac:dyDescent="0.25">
      <c r="A26266" t="s">
        <v>803</v>
      </c>
      <c r="B26266" t="s">
        <v>34</v>
      </c>
      <c r="C26266" t="s">
        <v>21</v>
      </c>
      <c r="D26266">
        <v>2</v>
      </c>
      <c r="E26266">
        <v>1</v>
      </c>
      <c r="F26266" s="7">
        <v>39050</v>
      </c>
      <c r="G26266" s="5">
        <v>0.30555555555555552</v>
      </c>
      <c r="H26266" t="str">
        <f t="shared" si="410"/>
        <v>Day</v>
      </c>
      <c r="J26266" t="s">
        <v>26</v>
      </c>
      <c r="K26266" t="s">
        <v>26</v>
      </c>
      <c r="L26266">
        <v>0</v>
      </c>
      <c r="M26266">
        <v>0</v>
      </c>
      <c r="N26266">
        <v>0</v>
      </c>
      <c r="O26266">
        <v>0</v>
      </c>
      <c r="P26266">
        <v>0</v>
      </c>
      <c r="Q26266" t="s">
        <v>24</v>
      </c>
      <c r="R26266" t="s">
        <v>86</v>
      </c>
      <c r="S26266" t="s">
        <v>96</v>
      </c>
      <c r="T26266" t="s">
        <v>25</v>
      </c>
      <c r="U26266" t="s">
        <v>27</v>
      </c>
      <c r="V26266" t="s">
        <v>2654</v>
      </c>
      <c r="W26266" t="s">
        <v>343</v>
      </c>
      <c r="X26266" t="s">
        <v>930</v>
      </c>
      <c r="Y26266" t="s">
        <v>97</v>
      </c>
      <c r="Z26266">
        <v>202305</v>
      </c>
    </row>
    <row r="26267" spans="1:26" x14ac:dyDescent="0.25">
      <c r="A26267" t="s">
        <v>803</v>
      </c>
      <c r="B26267" t="s">
        <v>34</v>
      </c>
      <c r="C26267" t="s">
        <v>21</v>
      </c>
      <c r="D26267">
        <v>2</v>
      </c>
      <c r="E26267">
        <v>1</v>
      </c>
      <c r="F26267" s="7">
        <v>41936</v>
      </c>
      <c r="G26267" s="5">
        <v>0.59236111111111112</v>
      </c>
      <c r="H26267" t="str">
        <f t="shared" si="410"/>
        <v>Day</v>
      </c>
      <c r="I26267" t="s">
        <v>36</v>
      </c>
      <c r="J26267" t="s">
        <v>125</v>
      </c>
      <c r="K26267" t="s">
        <v>26</v>
      </c>
      <c r="L26267">
        <v>0</v>
      </c>
      <c r="M26267">
        <v>0</v>
      </c>
      <c r="N26267">
        <v>0</v>
      </c>
      <c r="O26267">
        <v>0</v>
      </c>
      <c r="P26267">
        <v>0</v>
      </c>
      <c r="Q26267" t="s">
        <v>24</v>
      </c>
      <c r="R26267" t="s">
        <v>86</v>
      </c>
      <c r="S26267" t="s">
        <v>96</v>
      </c>
      <c r="T26267" t="s">
        <v>25</v>
      </c>
      <c r="U26267" t="s">
        <v>27</v>
      </c>
      <c r="V26267" t="s">
        <v>2654</v>
      </c>
      <c r="W26267" t="s">
        <v>343</v>
      </c>
      <c r="X26267" t="s">
        <v>930</v>
      </c>
      <c r="Y26267" t="s">
        <v>97</v>
      </c>
      <c r="Z26267">
        <v>221801</v>
      </c>
    </row>
    <row r="26268" spans="1:26" x14ac:dyDescent="0.25">
      <c r="A26268" t="s">
        <v>803</v>
      </c>
      <c r="B26268" t="s">
        <v>34</v>
      </c>
      <c r="C26268" t="s">
        <v>21</v>
      </c>
      <c r="D26268">
        <v>2</v>
      </c>
      <c r="E26268">
        <v>1</v>
      </c>
      <c r="F26268" s="7">
        <v>41123</v>
      </c>
      <c r="G26268" s="5">
        <v>0.45833333333333331</v>
      </c>
      <c r="H26268" t="str">
        <f t="shared" si="410"/>
        <v>Day</v>
      </c>
      <c r="I26268" t="s">
        <v>30</v>
      </c>
      <c r="J26268" t="s">
        <v>26</v>
      </c>
      <c r="K26268" t="s">
        <v>26</v>
      </c>
      <c r="L26268">
        <v>0</v>
      </c>
      <c r="M26268">
        <v>0</v>
      </c>
      <c r="N26268">
        <v>0</v>
      </c>
      <c r="O26268">
        <v>0</v>
      </c>
      <c r="P26268">
        <v>0</v>
      </c>
      <c r="Q26268" t="s">
        <v>24</v>
      </c>
      <c r="R26268" t="s">
        <v>86</v>
      </c>
      <c r="S26268" t="s">
        <v>96</v>
      </c>
      <c r="T26268" t="s">
        <v>25</v>
      </c>
      <c r="U26268" t="s">
        <v>27</v>
      </c>
      <c r="V26268" t="s">
        <v>2654</v>
      </c>
      <c r="W26268" t="s">
        <v>343</v>
      </c>
      <c r="X26268" t="s">
        <v>930</v>
      </c>
      <c r="Y26268" t="s">
        <v>97</v>
      </c>
      <c r="Z26268">
        <v>223974</v>
      </c>
    </row>
    <row r="26269" spans="1:26" x14ac:dyDescent="0.25">
      <c r="A26269" t="s">
        <v>803</v>
      </c>
      <c r="B26269" t="s">
        <v>34</v>
      </c>
      <c r="C26269" t="s">
        <v>21</v>
      </c>
      <c r="D26269">
        <v>2</v>
      </c>
      <c r="E26269">
        <v>1</v>
      </c>
      <c r="F26269" s="7">
        <v>41339</v>
      </c>
      <c r="G26269" s="5">
        <v>0.78749999999999998</v>
      </c>
      <c r="H26269" t="str">
        <f t="shared" si="410"/>
        <v>Night</v>
      </c>
      <c r="I26269" t="s">
        <v>56</v>
      </c>
      <c r="J26269" t="s">
        <v>26</v>
      </c>
      <c r="K26269" t="s">
        <v>26</v>
      </c>
      <c r="L26269">
        <v>0</v>
      </c>
      <c r="M26269">
        <v>0</v>
      </c>
      <c r="N26269">
        <v>0</v>
      </c>
      <c r="O26269">
        <v>0</v>
      </c>
      <c r="P26269">
        <v>0</v>
      </c>
      <c r="Q26269" t="s">
        <v>24</v>
      </c>
      <c r="R26269" t="s">
        <v>86</v>
      </c>
      <c r="S26269" t="s">
        <v>96</v>
      </c>
      <c r="T26269" t="s">
        <v>25</v>
      </c>
      <c r="U26269" t="s">
        <v>27</v>
      </c>
      <c r="V26269" t="s">
        <v>2654</v>
      </c>
      <c r="W26269" t="s">
        <v>343</v>
      </c>
      <c r="X26269" t="s">
        <v>930</v>
      </c>
      <c r="Y26269" t="s">
        <v>97</v>
      </c>
      <c r="Z26269">
        <v>241206</v>
      </c>
    </row>
    <row r="26270" spans="1:26" x14ac:dyDescent="0.25">
      <c r="A26270" t="s">
        <v>803</v>
      </c>
      <c r="B26270" t="s">
        <v>34</v>
      </c>
      <c r="C26270" t="s">
        <v>21</v>
      </c>
      <c r="D26270">
        <v>2</v>
      </c>
      <c r="E26270">
        <v>1</v>
      </c>
      <c r="F26270" s="7">
        <v>36828</v>
      </c>
      <c r="G26270" s="5">
        <v>0.76041666666666663</v>
      </c>
      <c r="H26270" t="str">
        <f t="shared" si="410"/>
        <v>Night</v>
      </c>
      <c r="I26270" t="s">
        <v>56</v>
      </c>
      <c r="J26270" t="s">
        <v>125</v>
      </c>
      <c r="K26270" t="s">
        <v>26</v>
      </c>
      <c r="L26270">
        <v>0</v>
      </c>
      <c r="M26270">
        <v>0</v>
      </c>
      <c r="N26270">
        <v>0</v>
      </c>
      <c r="O26270">
        <v>0</v>
      </c>
      <c r="P26270">
        <v>0</v>
      </c>
      <c r="Q26270" t="s">
        <v>24</v>
      </c>
      <c r="R26270" t="s">
        <v>86</v>
      </c>
      <c r="S26270" t="s">
        <v>96</v>
      </c>
      <c r="T26270" t="s">
        <v>25</v>
      </c>
      <c r="U26270" t="s">
        <v>27</v>
      </c>
      <c r="V26270" t="s">
        <v>2654</v>
      </c>
      <c r="W26270" t="s">
        <v>343</v>
      </c>
      <c r="X26270" t="s">
        <v>930</v>
      </c>
      <c r="Y26270" t="s">
        <v>97</v>
      </c>
      <c r="Z26270">
        <v>258978</v>
      </c>
    </row>
    <row r="26271" spans="1:26" x14ac:dyDescent="0.25">
      <c r="A26271" t="s">
        <v>803</v>
      </c>
      <c r="B26271" t="s">
        <v>34</v>
      </c>
      <c r="C26271" t="s">
        <v>21</v>
      </c>
      <c r="D26271">
        <v>4</v>
      </c>
      <c r="E26271">
        <v>1</v>
      </c>
      <c r="F26271" s="7">
        <v>41841</v>
      </c>
      <c r="G26271" s="5">
        <v>0.85416666666666663</v>
      </c>
      <c r="H26271" t="str">
        <f t="shared" si="410"/>
        <v>Night</v>
      </c>
      <c r="I26271" t="s">
        <v>56</v>
      </c>
      <c r="J26271" t="s">
        <v>26</v>
      </c>
      <c r="K26271" t="s">
        <v>26</v>
      </c>
      <c r="L26271">
        <v>0</v>
      </c>
      <c r="M26271">
        <v>0</v>
      </c>
      <c r="N26271">
        <v>0</v>
      </c>
      <c r="O26271">
        <v>0</v>
      </c>
      <c r="P26271">
        <v>0</v>
      </c>
      <c r="Q26271" t="s">
        <v>24</v>
      </c>
      <c r="R26271" t="s">
        <v>86</v>
      </c>
      <c r="S26271" t="s">
        <v>522</v>
      </c>
      <c r="T26271" t="s">
        <v>25</v>
      </c>
      <c r="U26271" t="s">
        <v>27</v>
      </c>
      <c r="V26271" t="s">
        <v>2654</v>
      </c>
      <c r="W26271" t="s">
        <v>343</v>
      </c>
      <c r="X26271" t="s">
        <v>930</v>
      </c>
      <c r="Y26271" t="s">
        <v>523</v>
      </c>
      <c r="Z26271">
        <v>330491</v>
      </c>
    </row>
    <row r="26272" spans="1:26" x14ac:dyDescent="0.25">
      <c r="A26272" t="s">
        <v>803</v>
      </c>
      <c r="B26272" t="s">
        <v>34</v>
      </c>
      <c r="C26272" t="s">
        <v>21</v>
      </c>
      <c r="D26272">
        <v>2</v>
      </c>
      <c r="E26272">
        <v>1</v>
      </c>
      <c r="F26272" s="7">
        <v>38978</v>
      </c>
      <c r="G26272" s="5">
        <v>0.79513888888888884</v>
      </c>
      <c r="H26272" t="str">
        <f t="shared" si="410"/>
        <v>Night</v>
      </c>
      <c r="I26272" t="s">
        <v>47</v>
      </c>
      <c r="J26272" t="s">
        <v>26</v>
      </c>
      <c r="K26272" t="s">
        <v>26</v>
      </c>
      <c r="L26272">
        <v>0</v>
      </c>
      <c r="M26272">
        <v>0</v>
      </c>
      <c r="N26272">
        <v>0</v>
      </c>
      <c r="O26272">
        <v>0</v>
      </c>
      <c r="P26272">
        <v>0</v>
      </c>
      <c r="Q26272" t="s">
        <v>24</v>
      </c>
      <c r="R26272" t="s">
        <v>2664</v>
      </c>
      <c r="S26272" t="s">
        <v>568</v>
      </c>
      <c r="T26272" t="s">
        <v>25</v>
      </c>
      <c r="U26272" t="s">
        <v>27</v>
      </c>
      <c r="V26272" t="s">
        <v>2664</v>
      </c>
      <c r="W26272" t="s">
        <v>343</v>
      </c>
      <c r="X26272" t="s">
        <v>930</v>
      </c>
      <c r="Y26272" t="s">
        <v>569</v>
      </c>
      <c r="Z26272">
        <v>304764</v>
      </c>
    </row>
    <row r="26273" spans="1:26" x14ac:dyDescent="0.25">
      <c r="A26273" t="s">
        <v>803</v>
      </c>
      <c r="B26273" t="s">
        <v>34</v>
      </c>
      <c r="C26273" t="s">
        <v>21</v>
      </c>
      <c r="D26273">
        <v>2</v>
      </c>
      <c r="E26273">
        <v>1</v>
      </c>
      <c r="F26273" s="7">
        <v>40658</v>
      </c>
      <c r="G26273" s="5">
        <v>0.81597222222222221</v>
      </c>
      <c r="H26273" t="str">
        <f t="shared" si="410"/>
        <v>Night</v>
      </c>
      <c r="I26273" t="s">
        <v>56</v>
      </c>
      <c r="J26273" t="s">
        <v>26</v>
      </c>
      <c r="K26273" t="s">
        <v>26</v>
      </c>
      <c r="L26273">
        <v>0</v>
      </c>
      <c r="M26273">
        <v>0</v>
      </c>
      <c r="N26273">
        <v>0</v>
      </c>
      <c r="O26273">
        <v>0</v>
      </c>
      <c r="P26273">
        <v>0</v>
      </c>
      <c r="Q26273" t="s">
        <v>24</v>
      </c>
      <c r="R26273" t="s">
        <v>2664</v>
      </c>
      <c r="S26273" t="s">
        <v>568</v>
      </c>
      <c r="T26273" t="s">
        <v>25</v>
      </c>
      <c r="U26273" t="s">
        <v>27</v>
      </c>
      <c r="V26273" t="s">
        <v>2664</v>
      </c>
      <c r="W26273" t="s">
        <v>343</v>
      </c>
      <c r="X26273" t="s">
        <v>930</v>
      </c>
      <c r="Y26273" t="s">
        <v>569</v>
      </c>
      <c r="Z26273">
        <v>306804</v>
      </c>
    </row>
    <row r="26274" spans="1:26" x14ac:dyDescent="0.25">
      <c r="A26274" t="s">
        <v>803</v>
      </c>
      <c r="B26274" t="s">
        <v>34</v>
      </c>
      <c r="C26274" t="s">
        <v>21</v>
      </c>
      <c r="D26274">
        <v>2</v>
      </c>
      <c r="E26274">
        <v>1</v>
      </c>
      <c r="F26274" s="7">
        <v>40491</v>
      </c>
      <c r="G26274" s="5">
        <v>0.73402777777777783</v>
      </c>
      <c r="H26274" t="str">
        <f t="shared" si="410"/>
        <v>Day</v>
      </c>
      <c r="I26274" t="s">
        <v>56</v>
      </c>
      <c r="J26274" t="s">
        <v>122</v>
      </c>
      <c r="K26274" t="s">
        <v>26</v>
      </c>
      <c r="L26274">
        <v>0</v>
      </c>
      <c r="M26274">
        <v>0</v>
      </c>
      <c r="N26274">
        <v>0</v>
      </c>
      <c r="O26274">
        <v>0</v>
      </c>
      <c r="P26274">
        <v>0</v>
      </c>
      <c r="Q26274" t="s">
        <v>24</v>
      </c>
      <c r="R26274" t="s">
        <v>2664</v>
      </c>
      <c r="S26274" t="s">
        <v>568</v>
      </c>
      <c r="T26274" t="s">
        <v>25</v>
      </c>
      <c r="U26274" t="s">
        <v>27</v>
      </c>
      <c r="V26274" t="s">
        <v>2664</v>
      </c>
      <c r="W26274" t="s">
        <v>343</v>
      </c>
      <c r="X26274" t="s">
        <v>930</v>
      </c>
      <c r="Y26274" t="s">
        <v>569</v>
      </c>
      <c r="Z26274">
        <v>317250</v>
      </c>
    </row>
    <row r="26275" spans="1:26" x14ac:dyDescent="0.25">
      <c r="A26275" t="s">
        <v>803</v>
      </c>
      <c r="B26275" t="s">
        <v>34</v>
      </c>
      <c r="C26275" t="s">
        <v>21</v>
      </c>
      <c r="D26275">
        <v>2</v>
      </c>
      <c r="E26275">
        <v>1</v>
      </c>
      <c r="F26275" s="7">
        <v>40602</v>
      </c>
      <c r="G26275" s="5">
        <v>0.76736111111111116</v>
      </c>
      <c r="H26275" t="str">
        <f t="shared" si="410"/>
        <v>Night</v>
      </c>
      <c r="I26275" t="s">
        <v>56</v>
      </c>
      <c r="J26275" t="s">
        <v>26</v>
      </c>
      <c r="K26275" t="s">
        <v>26</v>
      </c>
      <c r="L26275">
        <v>0</v>
      </c>
      <c r="M26275">
        <v>0</v>
      </c>
      <c r="N26275">
        <v>0</v>
      </c>
      <c r="O26275">
        <v>0</v>
      </c>
      <c r="P26275">
        <v>0</v>
      </c>
      <c r="Q26275" t="s">
        <v>24</v>
      </c>
      <c r="R26275" t="s">
        <v>2664</v>
      </c>
      <c r="S26275" t="s">
        <v>568</v>
      </c>
      <c r="T26275" t="s">
        <v>25</v>
      </c>
      <c r="U26275" t="s">
        <v>27</v>
      </c>
      <c r="V26275" t="s">
        <v>2664</v>
      </c>
      <c r="W26275" t="s">
        <v>343</v>
      </c>
      <c r="X26275" t="s">
        <v>930</v>
      </c>
      <c r="Y26275" t="s">
        <v>569</v>
      </c>
      <c r="Z26275">
        <v>329399</v>
      </c>
    </row>
    <row r="26276" spans="1:26" x14ac:dyDescent="0.25">
      <c r="A26276" t="s">
        <v>803</v>
      </c>
      <c r="B26276" t="s">
        <v>34</v>
      </c>
      <c r="C26276" t="s">
        <v>21</v>
      </c>
      <c r="D26276">
        <v>2</v>
      </c>
      <c r="E26276">
        <v>1</v>
      </c>
      <c r="F26276" s="7">
        <v>37511</v>
      </c>
      <c r="G26276" s="5">
        <v>0.81944444444444453</v>
      </c>
      <c r="H26276" t="str">
        <f t="shared" si="410"/>
        <v>Night</v>
      </c>
      <c r="I26276" t="s">
        <v>47</v>
      </c>
      <c r="J26276" t="s">
        <v>26</v>
      </c>
      <c r="K26276" t="s">
        <v>26</v>
      </c>
      <c r="L26276">
        <v>0</v>
      </c>
      <c r="M26276">
        <v>0</v>
      </c>
      <c r="N26276">
        <v>0</v>
      </c>
      <c r="O26276">
        <v>0</v>
      </c>
      <c r="P26276">
        <v>0</v>
      </c>
      <c r="Q26276" t="s">
        <v>24</v>
      </c>
      <c r="R26276" t="s">
        <v>2664</v>
      </c>
      <c r="S26276" t="s">
        <v>568</v>
      </c>
      <c r="T26276" t="s">
        <v>25</v>
      </c>
      <c r="U26276" t="s">
        <v>27</v>
      </c>
      <c r="V26276" t="s">
        <v>2664</v>
      </c>
      <c r="W26276" t="s">
        <v>343</v>
      </c>
      <c r="X26276" t="s">
        <v>930</v>
      </c>
      <c r="Y26276" t="s">
        <v>569</v>
      </c>
      <c r="Z26276">
        <v>344590</v>
      </c>
    </row>
    <row r="26277" spans="1:26" x14ac:dyDescent="0.25">
      <c r="A26277" t="s">
        <v>803</v>
      </c>
      <c r="B26277" t="s">
        <v>34</v>
      </c>
      <c r="C26277" t="s">
        <v>21</v>
      </c>
      <c r="D26277">
        <v>2</v>
      </c>
      <c r="E26277">
        <v>1</v>
      </c>
      <c r="F26277" s="7">
        <v>39083</v>
      </c>
      <c r="G26277" s="5">
        <v>0.74305555555555547</v>
      </c>
      <c r="H26277" t="str">
        <f t="shared" si="410"/>
        <v>Day</v>
      </c>
      <c r="I26277" t="s">
        <v>56</v>
      </c>
      <c r="J26277" t="s">
        <v>26</v>
      </c>
      <c r="K26277" t="s">
        <v>26</v>
      </c>
      <c r="L26277">
        <v>0</v>
      </c>
      <c r="M26277">
        <v>0</v>
      </c>
      <c r="N26277">
        <v>0</v>
      </c>
      <c r="O26277">
        <v>0</v>
      </c>
      <c r="P26277">
        <v>0</v>
      </c>
      <c r="Q26277" t="s">
        <v>24</v>
      </c>
      <c r="R26277" t="s">
        <v>2664</v>
      </c>
      <c r="S26277" t="s">
        <v>568</v>
      </c>
      <c r="T26277" t="s">
        <v>25</v>
      </c>
      <c r="U26277" t="s">
        <v>27</v>
      </c>
      <c r="V26277" t="s">
        <v>2664</v>
      </c>
      <c r="W26277" t="s">
        <v>343</v>
      </c>
      <c r="X26277" t="s">
        <v>930</v>
      </c>
      <c r="Y26277" t="s">
        <v>569</v>
      </c>
      <c r="Z26277">
        <v>264453</v>
      </c>
    </row>
    <row r="26278" spans="1:26" x14ac:dyDescent="0.25">
      <c r="A26278" t="s">
        <v>803</v>
      </c>
      <c r="B26278" t="s">
        <v>34</v>
      </c>
      <c r="C26278" t="s">
        <v>21</v>
      </c>
      <c r="D26278">
        <v>4</v>
      </c>
      <c r="E26278">
        <v>1</v>
      </c>
      <c r="F26278" s="7">
        <v>40763</v>
      </c>
      <c r="G26278" s="5">
        <v>0.82916666666666661</v>
      </c>
      <c r="H26278" t="str">
        <f t="shared" si="410"/>
        <v>Night</v>
      </c>
      <c r="I26278" t="s">
        <v>36</v>
      </c>
      <c r="J26278" t="s">
        <v>2649</v>
      </c>
      <c r="K26278" t="s">
        <v>26</v>
      </c>
      <c r="L26278">
        <v>0</v>
      </c>
      <c r="M26278">
        <v>0</v>
      </c>
      <c r="N26278">
        <v>0</v>
      </c>
      <c r="O26278">
        <v>0</v>
      </c>
      <c r="P26278">
        <v>0</v>
      </c>
      <c r="Q26278" t="s">
        <v>24</v>
      </c>
      <c r="R26278" t="s">
        <v>2667</v>
      </c>
      <c r="S26278" t="s">
        <v>67</v>
      </c>
      <c r="T26278" t="s">
        <v>25</v>
      </c>
      <c r="U26278" t="s">
        <v>27</v>
      </c>
      <c r="V26278" t="s">
        <v>2665</v>
      </c>
      <c r="W26278" t="s">
        <v>343</v>
      </c>
      <c r="X26278" t="s">
        <v>930</v>
      </c>
      <c r="Y26278" t="s">
        <v>68</v>
      </c>
      <c r="Z26278">
        <v>301447</v>
      </c>
    </row>
    <row r="26279" spans="1:26" x14ac:dyDescent="0.25">
      <c r="A26279" t="s">
        <v>803</v>
      </c>
      <c r="B26279" t="s">
        <v>34</v>
      </c>
      <c r="C26279" t="s">
        <v>21</v>
      </c>
      <c r="D26279">
        <v>2</v>
      </c>
      <c r="E26279">
        <v>1</v>
      </c>
      <c r="F26279" s="7">
        <v>38682</v>
      </c>
      <c r="G26279" s="5">
        <v>0.75694444444444453</v>
      </c>
      <c r="H26279" t="str">
        <f t="shared" si="410"/>
        <v>Night</v>
      </c>
      <c r="I26279" t="s">
        <v>30</v>
      </c>
      <c r="J26279" t="s">
        <v>26</v>
      </c>
      <c r="K26279" t="s">
        <v>26</v>
      </c>
      <c r="L26279">
        <v>0</v>
      </c>
      <c r="M26279">
        <v>0</v>
      </c>
      <c r="N26279">
        <v>0</v>
      </c>
      <c r="O26279">
        <v>0</v>
      </c>
      <c r="P26279">
        <v>0</v>
      </c>
      <c r="Q26279" t="s">
        <v>24</v>
      </c>
      <c r="R26279" t="s">
        <v>2671</v>
      </c>
      <c r="S26279" t="s">
        <v>836</v>
      </c>
      <c r="T26279" t="s">
        <v>25</v>
      </c>
      <c r="U26279" t="s">
        <v>27</v>
      </c>
      <c r="V26279" t="s">
        <v>2650</v>
      </c>
      <c r="W26279" t="s">
        <v>343</v>
      </c>
      <c r="X26279" t="s">
        <v>930</v>
      </c>
      <c r="Y26279" t="s">
        <v>837</v>
      </c>
      <c r="Z26279">
        <v>315519</v>
      </c>
    </row>
    <row r="26280" spans="1:26" x14ac:dyDescent="0.25">
      <c r="A26280" t="s">
        <v>803</v>
      </c>
      <c r="B26280" t="s">
        <v>34</v>
      </c>
      <c r="C26280" t="s">
        <v>21</v>
      </c>
      <c r="D26280">
        <v>2</v>
      </c>
      <c r="E26280">
        <v>1</v>
      </c>
      <c r="F26280" s="7">
        <v>41380</v>
      </c>
      <c r="G26280" s="5">
        <v>2.4305555555555556E-2</v>
      </c>
      <c r="H26280" t="str">
        <f t="shared" si="410"/>
        <v>Night</v>
      </c>
      <c r="I26280" t="s">
        <v>47</v>
      </c>
      <c r="J26280" t="s">
        <v>26</v>
      </c>
      <c r="K26280" t="s">
        <v>26</v>
      </c>
      <c r="L26280">
        <v>0</v>
      </c>
      <c r="M26280">
        <v>0</v>
      </c>
      <c r="N26280">
        <v>0</v>
      </c>
      <c r="O26280">
        <v>0</v>
      </c>
      <c r="P26280">
        <v>0</v>
      </c>
      <c r="Q26280" t="s">
        <v>24</v>
      </c>
      <c r="R26280" t="s">
        <v>2671</v>
      </c>
      <c r="S26280" t="s">
        <v>383</v>
      </c>
      <c r="T26280" t="s">
        <v>25</v>
      </c>
      <c r="U26280" t="s">
        <v>27</v>
      </c>
      <c r="V26280" t="s">
        <v>2650</v>
      </c>
      <c r="W26280" t="s">
        <v>343</v>
      </c>
      <c r="X26280" t="s">
        <v>930</v>
      </c>
      <c r="Y26280" t="s">
        <v>384</v>
      </c>
      <c r="Z26280">
        <v>336350</v>
      </c>
    </row>
    <row r="26281" spans="1:26" x14ac:dyDescent="0.25">
      <c r="A26281" t="s">
        <v>803</v>
      </c>
      <c r="B26281" t="s">
        <v>34</v>
      </c>
      <c r="C26281" t="s">
        <v>21</v>
      </c>
      <c r="D26281">
        <v>2</v>
      </c>
      <c r="E26281">
        <v>1</v>
      </c>
      <c r="F26281" s="7">
        <v>37674</v>
      </c>
      <c r="G26281" s="5">
        <v>0.81597222222222221</v>
      </c>
      <c r="H26281" t="str">
        <f t="shared" si="410"/>
        <v>Night</v>
      </c>
      <c r="I26281" t="s">
        <v>47</v>
      </c>
      <c r="J26281" t="s">
        <v>26</v>
      </c>
      <c r="K26281" t="s">
        <v>26</v>
      </c>
      <c r="L26281">
        <v>0</v>
      </c>
      <c r="M26281">
        <v>0</v>
      </c>
      <c r="N26281">
        <v>0</v>
      </c>
      <c r="O26281">
        <v>0</v>
      </c>
      <c r="P26281">
        <v>0</v>
      </c>
      <c r="Q26281" t="s">
        <v>24</v>
      </c>
      <c r="R26281" t="s">
        <v>2671</v>
      </c>
      <c r="S26281" t="s">
        <v>383</v>
      </c>
      <c r="T26281" t="s">
        <v>25</v>
      </c>
      <c r="U26281" t="s">
        <v>27</v>
      </c>
      <c r="V26281" t="s">
        <v>2650</v>
      </c>
      <c r="W26281" t="s">
        <v>343</v>
      </c>
      <c r="X26281" t="s">
        <v>930</v>
      </c>
      <c r="Y26281" t="s">
        <v>384</v>
      </c>
      <c r="Z26281">
        <v>348753</v>
      </c>
    </row>
    <row r="26282" spans="1:26" x14ac:dyDescent="0.25">
      <c r="A26282" t="s">
        <v>803</v>
      </c>
      <c r="B26282" t="s">
        <v>34</v>
      </c>
      <c r="C26282" t="s">
        <v>21</v>
      </c>
      <c r="D26282">
        <v>2</v>
      </c>
      <c r="E26282">
        <v>1</v>
      </c>
      <c r="F26282" s="7">
        <v>41396</v>
      </c>
      <c r="G26282" s="5">
        <v>0.36805555555555558</v>
      </c>
      <c r="H26282" t="str">
        <f t="shared" si="410"/>
        <v>Day</v>
      </c>
      <c r="I26282" t="s">
        <v>56</v>
      </c>
      <c r="J26282" t="s">
        <v>26</v>
      </c>
      <c r="K26282" t="s">
        <v>26</v>
      </c>
      <c r="L26282">
        <v>0</v>
      </c>
      <c r="M26282">
        <v>0</v>
      </c>
      <c r="N26282">
        <v>0</v>
      </c>
      <c r="O26282">
        <v>0</v>
      </c>
      <c r="P26282">
        <v>0</v>
      </c>
      <c r="Q26282" t="s">
        <v>24</v>
      </c>
      <c r="R26282" t="s">
        <v>160</v>
      </c>
      <c r="S26282" t="s">
        <v>158</v>
      </c>
      <c r="T26282" t="s">
        <v>25</v>
      </c>
      <c r="U26282" t="s">
        <v>27</v>
      </c>
      <c r="V26282" t="s">
        <v>2650</v>
      </c>
      <c r="W26282" t="s">
        <v>343</v>
      </c>
      <c r="X26282" t="s">
        <v>930</v>
      </c>
      <c r="Y26282" t="s">
        <v>159</v>
      </c>
      <c r="Z26282">
        <v>336338</v>
      </c>
    </row>
    <row r="26283" spans="1:26" x14ac:dyDescent="0.25">
      <c r="A26283" t="s">
        <v>803</v>
      </c>
      <c r="B26283" t="s">
        <v>34</v>
      </c>
      <c r="C26283" t="s">
        <v>21</v>
      </c>
      <c r="D26283">
        <v>2</v>
      </c>
      <c r="E26283">
        <v>1</v>
      </c>
      <c r="F26283" s="7">
        <v>37253</v>
      </c>
      <c r="G26283" s="5">
        <v>0.77777777777777779</v>
      </c>
      <c r="H26283" t="str">
        <f t="shared" si="410"/>
        <v>Night</v>
      </c>
      <c r="I26283" t="s">
        <v>47</v>
      </c>
      <c r="J26283" t="s">
        <v>26</v>
      </c>
      <c r="K26283" t="s">
        <v>26</v>
      </c>
      <c r="L26283">
        <v>0</v>
      </c>
      <c r="M26283">
        <v>0</v>
      </c>
      <c r="N26283">
        <v>0</v>
      </c>
      <c r="O26283">
        <v>2</v>
      </c>
      <c r="P26283">
        <v>0</v>
      </c>
      <c r="Q26283" t="s">
        <v>24</v>
      </c>
      <c r="R26283" t="s">
        <v>2664</v>
      </c>
      <c r="S26283" t="s">
        <v>568</v>
      </c>
      <c r="T26283" t="s">
        <v>25</v>
      </c>
      <c r="U26283" t="s">
        <v>27</v>
      </c>
      <c r="V26283" t="s">
        <v>2664</v>
      </c>
      <c r="W26283" t="s">
        <v>343</v>
      </c>
      <c r="X26283" t="s">
        <v>930</v>
      </c>
      <c r="Y26283" t="s">
        <v>569</v>
      </c>
      <c r="Z26283">
        <v>308195</v>
      </c>
    </row>
    <row r="26284" spans="1:26" x14ac:dyDescent="0.25">
      <c r="A26284" t="s">
        <v>803</v>
      </c>
      <c r="B26284" t="s">
        <v>34</v>
      </c>
      <c r="C26284" t="s">
        <v>21</v>
      </c>
      <c r="D26284">
        <v>2</v>
      </c>
      <c r="E26284">
        <v>1</v>
      </c>
      <c r="F26284" s="7">
        <v>39074</v>
      </c>
      <c r="G26284" s="5">
        <v>0.17222222222222225</v>
      </c>
      <c r="H26284" t="str">
        <f t="shared" si="410"/>
        <v>Night</v>
      </c>
      <c r="I26284" t="s">
        <v>47</v>
      </c>
      <c r="J26284" t="s">
        <v>26</v>
      </c>
      <c r="K26284" t="s">
        <v>26</v>
      </c>
      <c r="L26284">
        <v>0</v>
      </c>
      <c r="M26284">
        <v>0</v>
      </c>
      <c r="N26284">
        <v>0</v>
      </c>
      <c r="O26284">
        <v>20</v>
      </c>
      <c r="P26284">
        <v>0</v>
      </c>
      <c r="Q26284" t="s">
        <v>24</v>
      </c>
      <c r="R26284" t="s">
        <v>46</v>
      </c>
      <c r="S26284" t="s">
        <v>44</v>
      </c>
      <c r="T26284" t="s">
        <v>25</v>
      </c>
      <c r="U26284" t="s">
        <v>27</v>
      </c>
      <c r="V26284" t="s">
        <v>2650</v>
      </c>
      <c r="W26284" t="s">
        <v>343</v>
      </c>
      <c r="X26284" t="s">
        <v>930</v>
      </c>
      <c r="Y26284" t="s">
        <v>45</v>
      </c>
      <c r="Z26284">
        <v>358473</v>
      </c>
    </row>
    <row r="26285" spans="1:26" x14ac:dyDescent="0.25">
      <c r="A26285" t="s">
        <v>803</v>
      </c>
      <c r="B26285" t="s">
        <v>34</v>
      </c>
      <c r="C26285" t="s">
        <v>21</v>
      </c>
      <c r="D26285">
        <v>2</v>
      </c>
      <c r="E26285">
        <v>1</v>
      </c>
      <c r="F26285" s="7">
        <v>36849</v>
      </c>
      <c r="G26285" s="5">
        <v>0.78611111111111109</v>
      </c>
      <c r="H26285" t="str">
        <f t="shared" si="410"/>
        <v>Night</v>
      </c>
      <c r="I26285" t="s">
        <v>56</v>
      </c>
      <c r="J26285" t="s">
        <v>26</v>
      </c>
      <c r="K26285" t="s">
        <v>26</v>
      </c>
      <c r="L26285">
        <v>0</v>
      </c>
      <c r="M26285">
        <v>0</v>
      </c>
      <c r="N26285">
        <v>0</v>
      </c>
      <c r="O26285">
        <v>100</v>
      </c>
      <c r="P26285">
        <v>0</v>
      </c>
      <c r="Q26285" t="s">
        <v>24</v>
      </c>
      <c r="R26285" t="s">
        <v>720</v>
      </c>
      <c r="S26285" t="s">
        <v>123</v>
      </c>
      <c r="T26285" t="s">
        <v>25</v>
      </c>
      <c r="U26285" t="s">
        <v>27</v>
      </c>
      <c r="V26285" t="s">
        <v>2653</v>
      </c>
      <c r="W26285" t="s">
        <v>343</v>
      </c>
      <c r="X26285" t="s">
        <v>930</v>
      </c>
      <c r="Y26285" t="s">
        <v>124</v>
      </c>
      <c r="Z26285">
        <v>360812</v>
      </c>
    </row>
    <row r="26286" spans="1:26" x14ac:dyDescent="0.25">
      <c r="A26286" t="s">
        <v>803</v>
      </c>
      <c r="B26286" t="s">
        <v>34</v>
      </c>
      <c r="C26286" t="s">
        <v>21</v>
      </c>
      <c r="D26286">
        <v>2</v>
      </c>
      <c r="E26286">
        <v>1</v>
      </c>
      <c r="F26286" s="7">
        <v>36849</v>
      </c>
      <c r="G26286" s="5">
        <v>0.8027777777777777</v>
      </c>
      <c r="H26286" t="str">
        <f t="shared" si="410"/>
        <v>Night</v>
      </c>
      <c r="I26286" t="s">
        <v>47</v>
      </c>
      <c r="J26286" t="s">
        <v>26</v>
      </c>
      <c r="K26286" t="s">
        <v>26</v>
      </c>
      <c r="L26286">
        <v>0</v>
      </c>
      <c r="M26286">
        <v>0</v>
      </c>
      <c r="N26286">
        <v>0</v>
      </c>
      <c r="O26286">
        <v>300</v>
      </c>
      <c r="P26286">
        <v>1</v>
      </c>
      <c r="Q26286" t="s">
        <v>24</v>
      </c>
      <c r="R26286" t="s">
        <v>86</v>
      </c>
      <c r="S26286" t="s">
        <v>96</v>
      </c>
      <c r="T26286" t="s">
        <v>25</v>
      </c>
      <c r="U26286" t="s">
        <v>64</v>
      </c>
      <c r="V26286" t="s">
        <v>2654</v>
      </c>
      <c r="W26286" t="s">
        <v>343</v>
      </c>
      <c r="X26286" t="s">
        <v>930</v>
      </c>
      <c r="Y26286" t="s">
        <v>97</v>
      </c>
      <c r="Z26286">
        <v>249008</v>
      </c>
    </row>
    <row r="26287" spans="1:26" x14ac:dyDescent="0.25">
      <c r="A26287" t="s">
        <v>803</v>
      </c>
      <c r="B26287" t="s">
        <v>34</v>
      </c>
      <c r="C26287" t="s">
        <v>21</v>
      </c>
      <c r="D26287">
        <v>2</v>
      </c>
      <c r="E26287">
        <v>1</v>
      </c>
      <c r="F26287" s="7">
        <v>40173</v>
      </c>
      <c r="G26287" s="5">
        <v>0.80208333333333337</v>
      </c>
      <c r="H26287" t="str">
        <f t="shared" si="410"/>
        <v>Night</v>
      </c>
      <c r="I26287" t="s">
        <v>47</v>
      </c>
      <c r="J26287" t="s">
        <v>26</v>
      </c>
      <c r="K26287" t="s">
        <v>26</v>
      </c>
      <c r="L26287">
        <v>0</v>
      </c>
      <c r="M26287">
        <v>0</v>
      </c>
      <c r="N26287">
        <v>0</v>
      </c>
      <c r="O26287">
        <v>20</v>
      </c>
      <c r="P26287">
        <v>0</v>
      </c>
      <c r="Q26287" t="s">
        <v>24</v>
      </c>
      <c r="R26287" t="s">
        <v>197</v>
      </c>
      <c r="S26287" t="s">
        <v>406</v>
      </c>
      <c r="T26287" t="s">
        <v>25</v>
      </c>
      <c r="U26287" t="s">
        <v>27</v>
      </c>
      <c r="V26287" t="s">
        <v>2650</v>
      </c>
      <c r="W26287" t="s">
        <v>343</v>
      </c>
      <c r="X26287" t="s">
        <v>930</v>
      </c>
      <c r="Y26287" t="s">
        <v>407</v>
      </c>
      <c r="Z26287">
        <v>217352</v>
      </c>
    </row>
    <row r="26288" spans="1:26" x14ac:dyDescent="0.25">
      <c r="A26288" t="s">
        <v>803</v>
      </c>
      <c r="B26288" t="s">
        <v>34</v>
      </c>
      <c r="C26288" t="s">
        <v>21</v>
      </c>
      <c r="D26288">
        <v>2</v>
      </c>
      <c r="E26288">
        <v>1</v>
      </c>
      <c r="F26288" s="7">
        <v>37387</v>
      </c>
      <c r="G26288" s="5">
        <v>0.99305555555555547</v>
      </c>
      <c r="H26288" t="str">
        <f t="shared" si="410"/>
        <v>Night</v>
      </c>
      <c r="I26288" t="s">
        <v>30</v>
      </c>
      <c r="J26288" t="s">
        <v>26</v>
      </c>
      <c r="K26288" t="s">
        <v>26</v>
      </c>
      <c r="L26288">
        <v>0</v>
      </c>
      <c r="M26288">
        <v>0</v>
      </c>
      <c r="N26288">
        <v>0</v>
      </c>
      <c r="O26288">
        <v>350</v>
      </c>
      <c r="P26288">
        <v>0</v>
      </c>
      <c r="Q26288" t="s">
        <v>24</v>
      </c>
      <c r="R26288" t="s">
        <v>197</v>
      </c>
      <c r="S26288" t="s">
        <v>406</v>
      </c>
      <c r="T26288" t="s">
        <v>25</v>
      </c>
      <c r="U26288" t="s">
        <v>27</v>
      </c>
      <c r="V26288" t="s">
        <v>2650</v>
      </c>
      <c r="W26288" t="s">
        <v>343</v>
      </c>
      <c r="X26288" t="s">
        <v>930</v>
      </c>
      <c r="Y26288" t="s">
        <v>407</v>
      </c>
      <c r="Z26288">
        <v>203849</v>
      </c>
    </row>
    <row r="26289" spans="1:26" x14ac:dyDescent="0.25">
      <c r="A26289" t="s">
        <v>803</v>
      </c>
      <c r="B26289" t="s">
        <v>34</v>
      </c>
      <c r="C26289" t="s">
        <v>21</v>
      </c>
      <c r="D26289">
        <v>2</v>
      </c>
      <c r="E26289">
        <v>1</v>
      </c>
      <c r="F26289" s="7">
        <v>39483</v>
      </c>
      <c r="G26289" s="5">
        <v>0.91666666666666663</v>
      </c>
      <c r="H26289" t="str">
        <f t="shared" si="410"/>
        <v>Night</v>
      </c>
      <c r="I26289" t="s">
        <v>30</v>
      </c>
      <c r="J26289" t="s">
        <v>26</v>
      </c>
      <c r="K26289" t="s">
        <v>26</v>
      </c>
      <c r="L26289">
        <v>0</v>
      </c>
      <c r="M26289">
        <v>0</v>
      </c>
      <c r="N26289">
        <v>0</v>
      </c>
      <c r="O26289">
        <v>0</v>
      </c>
      <c r="P26289">
        <v>0</v>
      </c>
      <c r="Q26289" t="s">
        <v>24</v>
      </c>
      <c r="R26289" t="s">
        <v>720</v>
      </c>
      <c r="S26289" t="s">
        <v>720</v>
      </c>
      <c r="T26289" t="s">
        <v>25</v>
      </c>
      <c r="U26289" t="s">
        <v>64</v>
      </c>
      <c r="V26289" t="s">
        <v>2653</v>
      </c>
      <c r="W26289" t="s">
        <v>343</v>
      </c>
      <c r="X26289" t="s">
        <v>930</v>
      </c>
      <c r="Y26289" t="s">
        <v>721</v>
      </c>
      <c r="Z26289">
        <v>230390</v>
      </c>
    </row>
    <row r="26290" spans="1:26" x14ac:dyDescent="0.25">
      <c r="A26290" t="s">
        <v>1445</v>
      </c>
      <c r="B26290" t="s">
        <v>250</v>
      </c>
      <c r="C26290" t="s">
        <v>21</v>
      </c>
      <c r="D26290">
        <v>2</v>
      </c>
      <c r="E26290">
        <v>1</v>
      </c>
      <c r="F26290" s="7">
        <v>39445</v>
      </c>
      <c r="G26290" s="5">
        <v>0.625</v>
      </c>
      <c r="H26290" t="str">
        <f t="shared" si="410"/>
        <v>Day</v>
      </c>
      <c r="I26290" t="s">
        <v>30</v>
      </c>
      <c r="J26290" t="s">
        <v>26</v>
      </c>
      <c r="K26290" t="s">
        <v>113</v>
      </c>
      <c r="L26290">
        <v>0</v>
      </c>
      <c r="M26290">
        <v>0</v>
      </c>
      <c r="N26290">
        <v>0</v>
      </c>
      <c r="O26290">
        <v>0</v>
      </c>
      <c r="P26290">
        <v>0</v>
      </c>
      <c r="Q26290" t="s">
        <v>24</v>
      </c>
      <c r="R26290" t="s">
        <v>2664</v>
      </c>
      <c r="S26290" t="s">
        <v>568</v>
      </c>
      <c r="T26290" t="s">
        <v>25</v>
      </c>
      <c r="U26290" t="s">
        <v>27</v>
      </c>
      <c r="V26290" t="s">
        <v>2664</v>
      </c>
      <c r="W26290" t="s">
        <v>343</v>
      </c>
      <c r="X26290" t="s">
        <v>930</v>
      </c>
      <c r="Y26290" t="s">
        <v>569</v>
      </c>
      <c r="Z26290">
        <v>317919</v>
      </c>
    </row>
    <row r="26291" spans="1:26" x14ac:dyDescent="0.25">
      <c r="A26291" t="s">
        <v>1445</v>
      </c>
      <c r="B26291" t="s">
        <v>250</v>
      </c>
      <c r="C26291" t="s">
        <v>21</v>
      </c>
      <c r="D26291">
        <v>1</v>
      </c>
      <c r="E26291">
        <v>1</v>
      </c>
      <c r="F26291" s="7">
        <v>39540</v>
      </c>
      <c r="G26291" s="5">
        <v>0.89583333333333337</v>
      </c>
      <c r="H26291" t="str">
        <f t="shared" si="410"/>
        <v>Night</v>
      </c>
      <c r="I26291" t="s">
        <v>30</v>
      </c>
      <c r="J26291" t="s">
        <v>26</v>
      </c>
      <c r="K26291" t="s">
        <v>26</v>
      </c>
      <c r="L26291">
        <v>0</v>
      </c>
      <c r="M26291">
        <v>0</v>
      </c>
      <c r="N26291">
        <v>0</v>
      </c>
      <c r="O26291">
        <v>0</v>
      </c>
      <c r="P26291">
        <v>0</v>
      </c>
      <c r="Q26291" t="s">
        <v>24</v>
      </c>
      <c r="R26291" t="s">
        <v>86</v>
      </c>
      <c r="S26291" t="s">
        <v>489</v>
      </c>
      <c r="T26291" t="s">
        <v>25</v>
      </c>
      <c r="U26291" t="s">
        <v>27</v>
      </c>
      <c r="V26291" t="s">
        <v>2654</v>
      </c>
      <c r="W26291" t="s">
        <v>343</v>
      </c>
      <c r="X26291" t="s">
        <v>930</v>
      </c>
      <c r="Y26291" t="s">
        <v>490</v>
      </c>
      <c r="Z26291">
        <v>307322</v>
      </c>
    </row>
    <row r="26292" spans="1:26" x14ac:dyDescent="0.25">
      <c r="A26292" t="s">
        <v>1445</v>
      </c>
      <c r="B26292" t="s">
        <v>250</v>
      </c>
      <c r="C26292" t="s">
        <v>21</v>
      </c>
      <c r="D26292">
        <v>2</v>
      </c>
      <c r="E26292">
        <v>1</v>
      </c>
      <c r="F26292" s="7">
        <v>37097</v>
      </c>
      <c r="G26292" s="5">
        <v>0.38541666666666669</v>
      </c>
      <c r="H26292" t="str">
        <f t="shared" si="410"/>
        <v>Day</v>
      </c>
      <c r="I26292" t="s">
        <v>56</v>
      </c>
      <c r="J26292" t="s">
        <v>26</v>
      </c>
      <c r="K26292" t="s">
        <v>26</v>
      </c>
      <c r="L26292">
        <v>0</v>
      </c>
      <c r="M26292">
        <v>0</v>
      </c>
      <c r="N26292">
        <v>0</v>
      </c>
      <c r="O26292">
        <v>3</v>
      </c>
      <c r="P26292">
        <v>0</v>
      </c>
      <c r="Q26292" t="s">
        <v>24</v>
      </c>
      <c r="R26292" t="s">
        <v>720</v>
      </c>
      <c r="S26292" t="s">
        <v>123</v>
      </c>
      <c r="T26292" t="s">
        <v>25</v>
      </c>
      <c r="U26292" t="s">
        <v>64</v>
      </c>
      <c r="V26292" t="s">
        <v>2653</v>
      </c>
      <c r="W26292" t="s">
        <v>343</v>
      </c>
      <c r="X26292" t="s">
        <v>930</v>
      </c>
      <c r="Y26292" t="s">
        <v>124</v>
      </c>
      <c r="Z26292">
        <v>205271</v>
      </c>
    </row>
    <row r="26293" spans="1:26" x14ac:dyDescent="0.25">
      <c r="A26293" t="s">
        <v>1445</v>
      </c>
      <c r="B26293" t="s">
        <v>250</v>
      </c>
      <c r="C26293" t="s">
        <v>21</v>
      </c>
      <c r="D26293">
        <v>2</v>
      </c>
      <c r="E26293">
        <v>1</v>
      </c>
      <c r="F26293" s="7">
        <v>41869</v>
      </c>
      <c r="G26293" s="5">
        <v>0.32291666666666669</v>
      </c>
      <c r="H26293" t="str">
        <f t="shared" si="410"/>
        <v>Day</v>
      </c>
      <c r="I26293" t="s">
        <v>47</v>
      </c>
      <c r="J26293" t="s">
        <v>26</v>
      </c>
      <c r="K26293" t="s">
        <v>26</v>
      </c>
      <c r="L26293">
        <v>0</v>
      </c>
      <c r="M26293">
        <v>0</v>
      </c>
      <c r="N26293">
        <v>0</v>
      </c>
      <c r="O26293">
        <v>700</v>
      </c>
      <c r="P26293">
        <v>0</v>
      </c>
      <c r="Q26293" t="s">
        <v>24</v>
      </c>
      <c r="R26293" t="s">
        <v>184</v>
      </c>
      <c r="S26293" t="s">
        <v>2079</v>
      </c>
      <c r="T26293" t="s">
        <v>25</v>
      </c>
      <c r="U26293" t="s">
        <v>27</v>
      </c>
      <c r="V26293" t="s">
        <v>2650</v>
      </c>
      <c r="W26293" t="s">
        <v>343</v>
      </c>
      <c r="X26293" t="s">
        <v>930</v>
      </c>
      <c r="Y26293" t="s">
        <v>2080</v>
      </c>
      <c r="Z26293">
        <v>329627</v>
      </c>
    </row>
    <row r="26294" spans="1:26" x14ac:dyDescent="0.25">
      <c r="A26294" t="s">
        <v>441</v>
      </c>
      <c r="B26294" t="s">
        <v>170</v>
      </c>
      <c r="C26294" t="s">
        <v>21</v>
      </c>
      <c r="D26294">
        <v>0</v>
      </c>
      <c r="E26294">
        <v>1</v>
      </c>
      <c r="F26294" s="7">
        <v>38481</v>
      </c>
      <c r="G26294" s="5">
        <v>0.91666666666666663</v>
      </c>
      <c r="H26294" t="str">
        <f t="shared" si="410"/>
        <v>Night</v>
      </c>
      <c r="I26294" t="s">
        <v>30</v>
      </c>
      <c r="J26294" t="s">
        <v>26</v>
      </c>
      <c r="K26294" t="s">
        <v>26</v>
      </c>
      <c r="L26294">
        <v>0</v>
      </c>
      <c r="M26294">
        <v>0</v>
      </c>
      <c r="N26294">
        <v>0</v>
      </c>
      <c r="O26294">
        <v>0</v>
      </c>
      <c r="P26294">
        <v>0</v>
      </c>
      <c r="Q26294" t="s">
        <v>24</v>
      </c>
      <c r="R26294" t="s">
        <v>86</v>
      </c>
      <c r="S26294" t="s">
        <v>1043</v>
      </c>
      <c r="T26294" t="s">
        <v>25</v>
      </c>
      <c r="U26294" t="s">
        <v>27</v>
      </c>
      <c r="V26294" t="s">
        <v>2654</v>
      </c>
      <c r="W26294" t="s">
        <v>753</v>
      </c>
      <c r="X26294" t="s">
        <v>750</v>
      </c>
      <c r="Y26294" t="s">
        <v>1044</v>
      </c>
      <c r="Z26294">
        <v>312064</v>
      </c>
    </row>
    <row r="26295" spans="1:26" x14ac:dyDescent="0.25">
      <c r="A26295" t="s">
        <v>441</v>
      </c>
      <c r="B26295" t="s">
        <v>170</v>
      </c>
      <c r="C26295" t="s">
        <v>21</v>
      </c>
      <c r="D26295">
        <v>1</v>
      </c>
      <c r="E26295">
        <v>1</v>
      </c>
      <c r="F26295" s="7">
        <v>41872</v>
      </c>
      <c r="G26295" s="5">
        <v>0.4375</v>
      </c>
      <c r="H26295" t="str">
        <f t="shared" si="410"/>
        <v>Day</v>
      </c>
      <c r="I26295" t="s">
        <v>30</v>
      </c>
      <c r="J26295" t="s">
        <v>26</v>
      </c>
      <c r="K26295" t="s">
        <v>26</v>
      </c>
      <c r="L26295">
        <v>0</v>
      </c>
      <c r="M26295">
        <v>0</v>
      </c>
      <c r="N26295">
        <v>0</v>
      </c>
      <c r="O26295">
        <v>0</v>
      </c>
      <c r="P26295">
        <v>0</v>
      </c>
      <c r="Q26295" t="s">
        <v>24</v>
      </c>
      <c r="R26295" t="s">
        <v>707</v>
      </c>
      <c r="S26295" t="s">
        <v>705</v>
      </c>
      <c r="T26295" t="s">
        <v>25</v>
      </c>
      <c r="U26295" t="s">
        <v>27</v>
      </c>
      <c r="V26295" t="s">
        <v>2650</v>
      </c>
      <c r="W26295" t="s">
        <v>753</v>
      </c>
      <c r="X26295" t="s">
        <v>750</v>
      </c>
      <c r="Y26295" t="s">
        <v>706</v>
      </c>
      <c r="Z26295">
        <v>251848</v>
      </c>
    </row>
    <row r="26296" spans="1:26" x14ac:dyDescent="0.25">
      <c r="A26296" t="s">
        <v>441</v>
      </c>
      <c r="B26296" t="s">
        <v>170</v>
      </c>
      <c r="C26296" t="s">
        <v>21</v>
      </c>
      <c r="D26296">
        <v>0</v>
      </c>
      <c r="E26296">
        <v>1</v>
      </c>
      <c r="F26296" s="7">
        <v>39314</v>
      </c>
      <c r="G26296" s="5">
        <v>0.65625</v>
      </c>
      <c r="H26296" t="str">
        <f t="shared" si="410"/>
        <v>Day</v>
      </c>
      <c r="I26296" t="s">
        <v>47</v>
      </c>
      <c r="J26296" t="s">
        <v>26</v>
      </c>
      <c r="K26296" t="s">
        <v>26</v>
      </c>
      <c r="L26296">
        <v>0</v>
      </c>
      <c r="M26296">
        <v>0</v>
      </c>
      <c r="N26296">
        <v>0</v>
      </c>
      <c r="O26296">
        <v>0</v>
      </c>
      <c r="P26296">
        <v>0</v>
      </c>
      <c r="Q26296" t="s">
        <v>24</v>
      </c>
      <c r="R26296" t="s">
        <v>228</v>
      </c>
      <c r="S26296" t="s">
        <v>274</v>
      </c>
      <c r="T26296" t="s">
        <v>25</v>
      </c>
      <c r="U26296" t="s">
        <v>27</v>
      </c>
      <c r="V26296" t="s">
        <v>2650</v>
      </c>
      <c r="W26296" t="s">
        <v>753</v>
      </c>
      <c r="X26296" t="s">
        <v>750</v>
      </c>
      <c r="Y26296" t="s">
        <v>275</v>
      </c>
      <c r="Z26296">
        <v>357757</v>
      </c>
    </row>
    <row r="26297" spans="1:26" x14ac:dyDescent="0.25">
      <c r="A26297" t="s">
        <v>441</v>
      </c>
      <c r="B26297" t="s">
        <v>170</v>
      </c>
      <c r="C26297" t="s">
        <v>21</v>
      </c>
      <c r="D26297">
        <v>0</v>
      </c>
      <c r="E26297">
        <v>1</v>
      </c>
      <c r="F26297" s="7">
        <v>39330</v>
      </c>
      <c r="G26297" s="5">
        <v>0.47916666666666669</v>
      </c>
      <c r="H26297" t="str">
        <f t="shared" si="410"/>
        <v>Day</v>
      </c>
      <c r="I26297" t="s">
        <v>47</v>
      </c>
      <c r="J26297" t="s">
        <v>26</v>
      </c>
      <c r="K26297" t="s">
        <v>26</v>
      </c>
      <c r="L26297">
        <v>0</v>
      </c>
      <c r="M26297">
        <v>0</v>
      </c>
      <c r="N26297">
        <v>0</v>
      </c>
      <c r="O26297">
        <v>0</v>
      </c>
      <c r="P26297">
        <v>0</v>
      </c>
      <c r="Q26297" t="s">
        <v>24</v>
      </c>
      <c r="R26297" t="s">
        <v>228</v>
      </c>
      <c r="S26297" t="s">
        <v>226</v>
      </c>
      <c r="T26297" t="s">
        <v>25</v>
      </c>
      <c r="U26297" t="s">
        <v>27</v>
      </c>
      <c r="V26297" t="s">
        <v>2650</v>
      </c>
      <c r="W26297" t="s">
        <v>753</v>
      </c>
      <c r="X26297" t="s">
        <v>750</v>
      </c>
      <c r="Y26297" t="s">
        <v>227</v>
      </c>
      <c r="Z26297">
        <v>318817</v>
      </c>
    </row>
    <row r="26298" spans="1:26" x14ac:dyDescent="0.25">
      <c r="A26298" t="s">
        <v>441</v>
      </c>
      <c r="B26298" t="s">
        <v>170</v>
      </c>
      <c r="C26298" t="s">
        <v>21</v>
      </c>
      <c r="D26298">
        <v>0</v>
      </c>
      <c r="E26298">
        <v>1</v>
      </c>
      <c r="F26298" s="7">
        <v>39237</v>
      </c>
      <c r="G26298" s="5">
        <v>0.63888888888888895</v>
      </c>
      <c r="H26298" t="str">
        <f t="shared" si="410"/>
        <v>Day</v>
      </c>
      <c r="I26298" t="s">
        <v>30</v>
      </c>
      <c r="J26298" t="s">
        <v>26</v>
      </c>
      <c r="K26298" t="s">
        <v>26</v>
      </c>
      <c r="L26298">
        <v>0</v>
      </c>
      <c r="M26298">
        <v>0</v>
      </c>
      <c r="N26298">
        <v>0</v>
      </c>
      <c r="O26298">
        <v>0</v>
      </c>
      <c r="P26298">
        <v>0</v>
      </c>
      <c r="Q26298" t="s">
        <v>24</v>
      </c>
      <c r="R26298" t="s">
        <v>228</v>
      </c>
      <c r="S26298" t="s">
        <v>226</v>
      </c>
      <c r="T26298" t="s">
        <v>25</v>
      </c>
      <c r="U26298" t="s">
        <v>27</v>
      </c>
      <c r="V26298" t="s">
        <v>2650</v>
      </c>
      <c r="W26298" t="s">
        <v>753</v>
      </c>
      <c r="X26298" t="s">
        <v>750</v>
      </c>
      <c r="Y26298" t="s">
        <v>227</v>
      </c>
      <c r="Z26298">
        <v>332136</v>
      </c>
    </row>
    <row r="26299" spans="1:26" x14ac:dyDescent="0.25">
      <c r="A26299" t="s">
        <v>441</v>
      </c>
      <c r="B26299" t="s">
        <v>170</v>
      </c>
      <c r="C26299" t="s">
        <v>21</v>
      </c>
      <c r="D26299">
        <v>4</v>
      </c>
      <c r="E26299">
        <v>1</v>
      </c>
      <c r="F26299" s="7">
        <v>39568</v>
      </c>
      <c r="G26299" s="5">
        <v>0.4513888888888889</v>
      </c>
      <c r="H26299" t="str">
        <f t="shared" si="410"/>
        <v>Day</v>
      </c>
      <c r="I26299" t="s">
        <v>56</v>
      </c>
      <c r="J26299" t="s">
        <v>26</v>
      </c>
      <c r="K26299" t="s">
        <v>26</v>
      </c>
      <c r="L26299">
        <v>0</v>
      </c>
      <c r="M26299">
        <v>0</v>
      </c>
      <c r="N26299">
        <v>0</v>
      </c>
      <c r="O26299">
        <v>0</v>
      </c>
      <c r="P26299">
        <v>0</v>
      </c>
      <c r="Q26299" t="s">
        <v>24</v>
      </c>
      <c r="R26299" t="s">
        <v>245</v>
      </c>
      <c r="S26299" t="s">
        <v>243</v>
      </c>
      <c r="T26299" t="s">
        <v>25</v>
      </c>
      <c r="U26299" t="s">
        <v>27</v>
      </c>
      <c r="V26299" t="s">
        <v>2654</v>
      </c>
      <c r="W26299" t="s">
        <v>753</v>
      </c>
      <c r="X26299" t="s">
        <v>750</v>
      </c>
      <c r="Y26299" t="s">
        <v>244</v>
      </c>
      <c r="Z26299">
        <v>351469</v>
      </c>
    </row>
    <row r="26300" spans="1:26" x14ac:dyDescent="0.25">
      <c r="A26300" t="s">
        <v>441</v>
      </c>
      <c r="B26300" t="s">
        <v>170</v>
      </c>
      <c r="C26300" t="s">
        <v>21</v>
      </c>
      <c r="D26300">
        <v>4</v>
      </c>
      <c r="E26300">
        <v>1</v>
      </c>
      <c r="F26300" s="7">
        <v>39598</v>
      </c>
      <c r="G26300" s="5">
        <v>2.0833333333333332E-2</v>
      </c>
      <c r="H26300" t="str">
        <f t="shared" si="410"/>
        <v>Night</v>
      </c>
      <c r="I26300" t="s">
        <v>30</v>
      </c>
      <c r="J26300" t="s">
        <v>26</v>
      </c>
      <c r="K26300" t="s">
        <v>26</v>
      </c>
      <c r="L26300">
        <v>0</v>
      </c>
      <c r="M26300">
        <v>0</v>
      </c>
      <c r="N26300">
        <v>0</v>
      </c>
      <c r="O26300">
        <v>0</v>
      </c>
      <c r="P26300">
        <v>0</v>
      </c>
      <c r="Q26300" t="s">
        <v>24</v>
      </c>
      <c r="R26300" t="s">
        <v>2664</v>
      </c>
      <c r="S26300" t="s">
        <v>568</v>
      </c>
      <c r="T26300" t="s">
        <v>25</v>
      </c>
      <c r="U26300" t="s">
        <v>27</v>
      </c>
      <c r="V26300" t="s">
        <v>2664</v>
      </c>
      <c r="W26300" t="s">
        <v>753</v>
      </c>
      <c r="X26300" t="s">
        <v>750</v>
      </c>
      <c r="Y26300" t="s">
        <v>569</v>
      </c>
      <c r="Z26300">
        <v>233144</v>
      </c>
    </row>
    <row r="26301" spans="1:26" x14ac:dyDescent="0.25">
      <c r="A26301" t="s">
        <v>441</v>
      </c>
      <c r="B26301" t="s">
        <v>170</v>
      </c>
      <c r="C26301" t="s">
        <v>21</v>
      </c>
      <c r="D26301">
        <v>4</v>
      </c>
      <c r="E26301">
        <v>1</v>
      </c>
      <c r="F26301" s="7">
        <v>40679</v>
      </c>
      <c r="G26301" s="5">
        <v>0.80902777777777779</v>
      </c>
      <c r="H26301" t="str">
        <f t="shared" si="410"/>
        <v>Night</v>
      </c>
      <c r="I26301" t="s">
        <v>56</v>
      </c>
      <c r="J26301" t="s">
        <v>26</v>
      </c>
      <c r="K26301" t="s">
        <v>26</v>
      </c>
      <c r="L26301">
        <v>0</v>
      </c>
      <c r="M26301">
        <v>0</v>
      </c>
      <c r="N26301">
        <v>0</v>
      </c>
      <c r="O26301">
        <v>0</v>
      </c>
      <c r="P26301">
        <v>0</v>
      </c>
      <c r="Q26301" t="s">
        <v>24</v>
      </c>
      <c r="R26301" t="s">
        <v>2664</v>
      </c>
      <c r="S26301" t="s">
        <v>568</v>
      </c>
      <c r="T26301" t="s">
        <v>25</v>
      </c>
      <c r="U26301" t="s">
        <v>27</v>
      </c>
      <c r="V26301" t="s">
        <v>2664</v>
      </c>
      <c r="W26301" t="s">
        <v>753</v>
      </c>
      <c r="X26301" t="s">
        <v>750</v>
      </c>
      <c r="Y26301" t="s">
        <v>569</v>
      </c>
      <c r="Z26301">
        <v>245986</v>
      </c>
    </row>
    <row r="26302" spans="1:26" x14ac:dyDescent="0.25">
      <c r="A26302" t="s">
        <v>441</v>
      </c>
      <c r="B26302" t="s">
        <v>170</v>
      </c>
      <c r="C26302" t="s">
        <v>21</v>
      </c>
      <c r="D26302">
        <v>4</v>
      </c>
      <c r="E26302">
        <v>1</v>
      </c>
      <c r="F26302" s="7">
        <v>41522</v>
      </c>
      <c r="G26302" s="5">
        <v>0.66666666666666663</v>
      </c>
      <c r="H26302" t="str">
        <f t="shared" si="410"/>
        <v>Day</v>
      </c>
      <c r="I26302" t="s">
        <v>1885</v>
      </c>
      <c r="J26302" t="s">
        <v>26</v>
      </c>
      <c r="K26302" t="s">
        <v>26</v>
      </c>
      <c r="L26302">
        <v>0</v>
      </c>
      <c r="M26302">
        <v>0</v>
      </c>
      <c r="N26302">
        <v>0</v>
      </c>
      <c r="O26302">
        <v>0</v>
      </c>
      <c r="P26302">
        <v>0</v>
      </c>
      <c r="Q26302" t="s">
        <v>24</v>
      </c>
      <c r="R26302" t="s">
        <v>2664</v>
      </c>
      <c r="S26302" t="s">
        <v>568</v>
      </c>
      <c r="T26302" t="s">
        <v>25</v>
      </c>
      <c r="U26302" t="s">
        <v>27</v>
      </c>
      <c r="V26302" t="s">
        <v>2664</v>
      </c>
      <c r="W26302" t="s">
        <v>753</v>
      </c>
      <c r="X26302" t="s">
        <v>750</v>
      </c>
      <c r="Y26302" t="s">
        <v>569</v>
      </c>
      <c r="Z26302">
        <v>341793</v>
      </c>
    </row>
    <row r="26303" spans="1:26" x14ac:dyDescent="0.25">
      <c r="A26303" t="s">
        <v>441</v>
      </c>
      <c r="B26303" t="s">
        <v>170</v>
      </c>
      <c r="C26303" t="s">
        <v>21</v>
      </c>
      <c r="D26303">
        <v>4</v>
      </c>
      <c r="E26303">
        <v>1</v>
      </c>
      <c r="F26303" s="7">
        <v>41367</v>
      </c>
      <c r="G26303" s="5">
        <v>0.60416666666666663</v>
      </c>
      <c r="H26303" t="str">
        <f t="shared" si="410"/>
        <v>Day</v>
      </c>
      <c r="I26303" t="s">
        <v>56</v>
      </c>
      <c r="J26303" t="s">
        <v>26</v>
      </c>
      <c r="K26303" t="s">
        <v>26</v>
      </c>
      <c r="L26303">
        <v>0</v>
      </c>
      <c r="M26303">
        <v>0</v>
      </c>
      <c r="N26303">
        <v>0</v>
      </c>
      <c r="O26303">
        <v>0</v>
      </c>
      <c r="P26303">
        <v>0</v>
      </c>
      <c r="Q26303" t="s">
        <v>24</v>
      </c>
      <c r="R26303" t="s">
        <v>2664</v>
      </c>
      <c r="S26303" t="s">
        <v>568</v>
      </c>
      <c r="T26303" t="s">
        <v>25</v>
      </c>
      <c r="U26303" t="s">
        <v>27</v>
      </c>
      <c r="V26303" t="s">
        <v>2664</v>
      </c>
      <c r="W26303" t="s">
        <v>753</v>
      </c>
      <c r="X26303" t="s">
        <v>750</v>
      </c>
      <c r="Y26303" t="s">
        <v>569</v>
      </c>
      <c r="Z26303">
        <v>346345</v>
      </c>
    </row>
    <row r="26304" spans="1:26" x14ac:dyDescent="0.25">
      <c r="A26304" t="s">
        <v>441</v>
      </c>
      <c r="B26304" t="s">
        <v>170</v>
      </c>
      <c r="C26304" t="s">
        <v>21</v>
      </c>
      <c r="D26304">
        <v>4</v>
      </c>
      <c r="E26304">
        <v>1</v>
      </c>
      <c r="F26304" s="7">
        <v>41507</v>
      </c>
      <c r="G26304" s="5">
        <v>0.625</v>
      </c>
      <c r="H26304" t="str">
        <f t="shared" si="410"/>
        <v>Day</v>
      </c>
      <c r="I26304" t="s">
        <v>1885</v>
      </c>
      <c r="J26304" t="s">
        <v>26</v>
      </c>
      <c r="K26304" t="s">
        <v>26</v>
      </c>
      <c r="L26304">
        <v>0</v>
      </c>
      <c r="M26304">
        <v>0</v>
      </c>
      <c r="N26304">
        <v>0</v>
      </c>
      <c r="O26304">
        <v>0</v>
      </c>
      <c r="P26304">
        <v>0</v>
      </c>
      <c r="Q26304" t="s">
        <v>24</v>
      </c>
      <c r="R26304" t="s">
        <v>2664</v>
      </c>
      <c r="S26304" t="s">
        <v>538</v>
      </c>
      <c r="T26304" t="s">
        <v>25</v>
      </c>
      <c r="U26304" t="s">
        <v>27</v>
      </c>
      <c r="V26304" t="s">
        <v>2664</v>
      </c>
      <c r="W26304" t="s">
        <v>753</v>
      </c>
      <c r="X26304" t="s">
        <v>750</v>
      </c>
      <c r="Y26304" t="s">
        <v>539</v>
      </c>
      <c r="Z26304">
        <v>4769</v>
      </c>
    </row>
    <row r="26305" spans="1:26" x14ac:dyDescent="0.25">
      <c r="A26305" t="s">
        <v>441</v>
      </c>
      <c r="B26305" t="s">
        <v>170</v>
      </c>
      <c r="C26305" t="s">
        <v>21</v>
      </c>
      <c r="D26305">
        <v>4</v>
      </c>
      <c r="E26305">
        <v>1</v>
      </c>
      <c r="F26305" s="7">
        <v>41508</v>
      </c>
      <c r="G26305" s="5">
        <v>0.67708333333333337</v>
      </c>
      <c r="H26305" t="str">
        <f t="shared" si="410"/>
        <v>Day</v>
      </c>
      <c r="I26305" t="s">
        <v>1885</v>
      </c>
      <c r="J26305" t="s">
        <v>26</v>
      </c>
      <c r="K26305" t="s">
        <v>26</v>
      </c>
      <c r="L26305">
        <v>0</v>
      </c>
      <c r="M26305">
        <v>0</v>
      </c>
      <c r="N26305">
        <v>0</v>
      </c>
      <c r="O26305">
        <v>0</v>
      </c>
      <c r="P26305">
        <v>0</v>
      </c>
      <c r="Q26305" t="s">
        <v>24</v>
      </c>
      <c r="R26305" t="s">
        <v>2666</v>
      </c>
      <c r="S26305" t="s">
        <v>481</v>
      </c>
      <c r="T26305" t="s">
        <v>25</v>
      </c>
      <c r="U26305" t="s">
        <v>27</v>
      </c>
      <c r="V26305" t="s">
        <v>2665</v>
      </c>
      <c r="W26305" t="s">
        <v>753</v>
      </c>
      <c r="X26305" t="s">
        <v>750</v>
      </c>
      <c r="Y26305" t="s">
        <v>482</v>
      </c>
      <c r="Z26305">
        <v>357752</v>
      </c>
    </row>
    <row r="26306" spans="1:26" x14ac:dyDescent="0.25">
      <c r="A26306" t="s">
        <v>441</v>
      </c>
      <c r="B26306" t="s">
        <v>170</v>
      </c>
      <c r="C26306" t="s">
        <v>21</v>
      </c>
      <c r="D26306">
        <v>4</v>
      </c>
      <c r="E26306">
        <v>1</v>
      </c>
      <c r="F26306" s="7">
        <v>41108</v>
      </c>
      <c r="G26306" s="5">
        <v>0.65972222222222221</v>
      </c>
      <c r="H26306" t="str">
        <f t="shared" si="410"/>
        <v>Day</v>
      </c>
      <c r="I26306" t="s">
        <v>30</v>
      </c>
      <c r="J26306" t="s">
        <v>26</v>
      </c>
      <c r="K26306" t="s">
        <v>26</v>
      </c>
      <c r="L26306">
        <v>0</v>
      </c>
      <c r="M26306">
        <v>0</v>
      </c>
      <c r="N26306">
        <v>0</v>
      </c>
      <c r="O26306">
        <v>0</v>
      </c>
      <c r="P26306">
        <v>0</v>
      </c>
      <c r="Q26306" t="s">
        <v>24</v>
      </c>
      <c r="R26306" t="s">
        <v>184</v>
      </c>
      <c r="S26306" t="s">
        <v>2180</v>
      </c>
      <c r="T26306" t="s">
        <v>25</v>
      </c>
      <c r="U26306" t="s">
        <v>27</v>
      </c>
      <c r="V26306" t="s">
        <v>2650</v>
      </c>
      <c r="W26306" t="s">
        <v>753</v>
      </c>
      <c r="X26306" t="s">
        <v>750</v>
      </c>
      <c r="Y26306" t="s">
        <v>2181</v>
      </c>
      <c r="Z26306">
        <v>348053</v>
      </c>
    </row>
    <row r="26307" spans="1:26" x14ac:dyDescent="0.25">
      <c r="A26307" t="s">
        <v>183</v>
      </c>
      <c r="B26307" t="s">
        <v>170</v>
      </c>
      <c r="C26307" t="s">
        <v>21</v>
      </c>
      <c r="D26307">
        <v>2</v>
      </c>
      <c r="E26307">
        <v>1</v>
      </c>
      <c r="F26307" s="7">
        <v>37981</v>
      </c>
      <c r="G26307" s="5">
        <v>0.73402777777777783</v>
      </c>
      <c r="H26307" t="str">
        <f t="shared" ref="H26307:H26370" si="411">IF(AND(G26307&gt;=TIME(6,0,0),G26307&lt;TIME(18,0,0)),"Day","Night")</f>
        <v>Day</v>
      </c>
      <c r="I26307" t="s">
        <v>36</v>
      </c>
      <c r="J26307" t="s">
        <v>125</v>
      </c>
      <c r="K26307" t="s">
        <v>113</v>
      </c>
      <c r="L26307">
        <v>0</v>
      </c>
      <c r="M26307">
        <v>0</v>
      </c>
      <c r="N26307" s="2">
        <v>10780</v>
      </c>
      <c r="O26307">
        <v>0</v>
      </c>
      <c r="P26307">
        <v>0</v>
      </c>
      <c r="Q26307" t="s">
        <v>24</v>
      </c>
      <c r="R26307" t="s">
        <v>184</v>
      </c>
      <c r="S26307" t="s">
        <v>259</v>
      </c>
      <c r="T26307" t="s">
        <v>25</v>
      </c>
      <c r="U26307" t="s">
        <v>27</v>
      </c>
      <c r="V26307" t="s">
        <v>2650</v>
      </c>
      <c r="W26307" t="s">
        <v>753</v>
      </c>
      <c r="X26307" t="s">
        <v>750</v>
      </c>
      <c r="Y26307" t="s">
        <v>260</v>
      </c>
      <c r="Z26307">
        <v>332000</v>
      </c>
    </row>
    <row r="26308" spans="1:26" x14ac:dyDescent="0.25">
      <c r="A26308" t="s">
        <v>183</v>
      </c>
      <c r="B26308" t="s">
        <v>170</v>
      </c>
      <c r="C26308" t="s">
        <v>21</v>
      </c>
      <c r="D26308">
        <v>2</v>
      </c>
      <c r="E26308">
        <v>1</v>
      </c>
      <c r="F26308" s="7">
        <v>40910</v>
      </c>
      <c r="G26308" s="5">
        <v>0.80347222222222225</v>
      </c>
      <c r="H26308" t="str">
        <f t="shared" si="411"/>
        <v>Night</v>
      </c>
      <c r="I26308" t="s">
        <v>30</v>
      </c>
      <c r="J26308" t="s">
        <v>114</v>
      </c>
      <c r="K26308" t="s">
        <v>113</v>
      </c>
      <c r="L26308">
        <v>0</v>
      </c>
      <c r="M26308">
        <v>0</v>
      </c>
      <c r="N26308">
        <v>0</v>
      </c>
      <c r="O26308">
        <v>0</v>
      </c>
      <c r="P26308">
        <v>0</v>
      </c>
      <c r="Q26308" t="s">
        <v>24</v>
      </c>
      <c r="R26308" t="s">
        <v>184</v>
      </c>
      <c r="S26308" t="s">
        <v>184</v>
      </c>
      <c r="T26308" t="s">
        <v>25</v>
      </c>
      <c r="U26308" t="s">
        <v>27</v>
      </c>
      <c r="V26308" t="s">
        <v>2650</v>
      </c>
      <c r="W26308" t="s">
        <v>753</v>
      </c>
      <c r="X26308" t="s">
        <v>750</v>
      </c>
      <c r="Y26308" t="s">
        <v>185</v>
      </c>
      <c r="Z26308">
        <v>231915</v>
      </c>
    </row>
    <row r="26309" spans="1:26" x14ac:dyDescent="0.25">
      <c r="A26309" t="s">
        <v>183</v>
      </c>
      <c r="B26309" t="s">
        <v>170</v>
      </c>
      <c r="C26309" t="s">
        <v>21</v>
      </c>
      <c r="D26309">
        <v>2</v>
      </c>
      <c r="E26309">
        <v>1</v>
      </c>
      <c r="F26309" s="7">
        <v>41631</v>
      </c>
      <c r="G26309" s="5">
        <v>0.67361111111111116</v>
      </c>
      <c r="H26309" t="str">
        <f t="shared" si="411"/>
        <v>Day</v>
      </c>
      <c r="I26309" t="s">
        <v>36</v>
      </c>
      <c r="J26309" t="s">
        <v>2649</v>
      </c>
      <c r="K26309" t="s">
        <v>113</v>
      </c>
      <c r="L26309">
        <v>0</v>
      </c>
      <c r="M26309">
        <v>0</v>
      </c>
      <c r="N26309">
        <v>0</v>
      </c>
      <c r="O26309">
        <v>0</v>
      </c>
      <c r="P26309">
        <v>0</v>
      </c>
      <c r="Q26309" t="s">
        <v>24</v>
      </c>
      <c r="R26309" t="s">
        <v>197</v>
      </c>
      <c r="S26309" t="s">
        <v>406</v>
      </c>
      <c r="T26309" t="s">
        <v>25</v>
      </c>
      <c r="U26309" t="s">
        <v>27</v>
      </c>
      <c r="V26309" t="s">
        <v>2650</v>
      </c>
      <c r="W26309" t="s">
        <v>753</v>
      </c>
      <c r="X26309" t="s">
        <v>750</v>
      </c>
      <c r="Y26309" t="s">
        <v>407</v>
      </c>
      <c r="Z26309">
        <v>332867</v>
      </c>
    </row>
    <row r="26310" spans="1:26" x14ac:dyDescent="0.25">
      <c r="A26310" t="s">
        <v>183</v>
      </c>
      <c r="B26310" t="s">
        <v>170</v>
      </c>
      <c r="C26310" t="s">
        <v>21</v>
      </c>
      <c r="D26310">
        <v>2</v>
      </c>
      <c r="E26310">
        <v>1</v>
      </c>
      <c r="F26310" s="7">
        <v>36817</v>
      </c>
      <c r="G26310" s="5">
        <v>0.875</v>
      </c>
      <c r="H26310" t="str">
        <f t="shared" si="411"/>
        <v>Night</v>
      </c>
      <c r="I26310" t="s">
        <v>165</v>
      </c>
      <c r="J26310" t="s">
        <v>125</v>
      </c>
      <c r="K26310" t="s">
        <v>143</v>
      </c>
      <c r="L26310">
        <v>0</v>
      </c>
      <c r="M26310">
        <v>0</v>
      </c>
      <c r="N26310">
        <v>0</v>
      </c>
      <c r="O26310">
        <v>0</v>
      </c>
      <c r="P26310">
        <v>0</v>
      </c>
      <c r="Q26310" t="s">
        <v>24</v>
      </c>
      <c r="R26310" t="s">
        <v>197</v>
      </c>
      <c r="S26310" t="s">
        <v>406</v>
      </c>
      <c r="T26310" t="s">
        <v>25</v>
      </c>
      <c r="U26310" t="s">
        <v>27</v>
      </c>
      <c r="V26310" t="s">
        <v>2650</v>
      </c>
      <c r="W26310" t="s">
        <v>753</v>
      </c>
      <c r="X26310" t="s">
        <v>750</v>
      </c>
      <c r="Y26310" t="s">
        <v>407</v>
      </c>
      <c r="Z26310">
        <v>355557</v>
      </c>
    </row>
    <row r="26311" spans="1:26" x14ac:dyDescent="0.25">
      <c r="A26311" t="s">
        <v>183</v>
      </c>
      <c r="B26311" t="s">
        <v>170</v>
      </c>
      <c r="C26311" t="s">
        <v>21</v>
      </c>
      <c r="D26311">
        <v>2</v>
      </c>
      <c r="E26311">
        <v>1</v>
      </c>
      <c r="F26311" s="7">
        <v>37995</v>
      </c>
      <c r="G26311" s="5">
        <v>0.69791666666666663</v>
      </c>
      <c r="H26311" t="str">
        <f t="shared" si="411"/>
        <v>Day</v>
      </c>
      <c r="I26311" t="s">
        <v>30</v>
      </c>
      <c r="J26311" t="s">
        <v>26</v>
      </c>
      <c r="K26311" t="s">
        <v>113</v>
      </c>
      <c r="L26311">
        <v>0</v>
      </c>
      <c r="M26311">
        <v>0</v>
      </c>
      <c r="N26311">
        <v>0</v>
      </c>
      <c r="O26311">
        <v>0</v>
      </c>
      <c r="P26311">
        <v>0</v>
      </c>
      <c r="Q26311" t="s">
        <v>24</v>
      </c>
      <c r="R26311" t="s">
        <v>2671</v>
      </c>
      <c r="S26311" t="s">
        <v>383</v>
      </c>
      <c r="T26311" t="s">
        <v>25</v>
      </c>
      <c r="U26311" t="s">
        <v>27</v>
      </c>
      <c r="V26311" t="s">
        <v>2650</v>
      </c>
      <c r="W26311" t="s">
        <v>753</v>
      </c>
      <c r="X26311" t="s">
        <v>750</v>
      </c>
      <c r="Y26311" t="s">
        <v>384</v>
      </c>
      <c r="Z26311">
        <v>264197</v>
      </c>
    </row>
    <row r="26312" spans="1:26" x14ac:dyDescent="0.25">
      <c r="A26312" t="s">
        <v>183</v>
      </c>
      <c r="B26312" t="s">
        <v>170</v>
      </c>
      <c r="C26312" t="s">
        <v>21</v>
      </c>
      <c r="D26312">
        <v>2</v>
      </c>
      <c r="E26312">
        <v>1</v>
      </c>
      <c r="F26312" s="7">
        <v>41728</v>
      </c>
      <c r="G26312" s="5">
        <v>0.89374999999999993</v>
      </c>
      <c r="H26312" t="str">
        <f t="shared" si="411"/>
        <v>Night</v>
      </c>
      <c r="I26312" t="s">
        <v>30</v>
      </c>
      <c r="J26312" t="s">
        <v>26</v>
      </c>
      <c r="K26312" t="s">
        <v>113</v>
      </c>
      <c r="L26312">
        <v>0</v>
      </c>
      <c r="M26312">
        <v>0</v>
      </c>
      <c r="N26312">
        <v>0</v>
      </c>
      <c r="O26312">
        <v>0</v>
      </c>
      <c r="P26312">
        <v>0</v>
      </c>
      <c r="Q26312" t="s">
        <v>24</v>
      </c>
      <c r="R26312" t="s">
        <v>2671</v>
      </c>
      <c r="S26312" t="s">
        <v>383</v>
      </c>
      <c r="T26312" t="s">
        <v>25</v>
      </c>
      <c r="U26312" t="s">
        <v>27</v>
      </c>
      <c r="V26312" t="s">
        <v>2650</v>
      </c>
      <c r="W26312" t="s">
        <v>753</v>
      </c>
      <c r="X26312" t="s">
        <v>750</v>
      </c>
      <c r="Y26312" t="s">
        <v>384</v>
      </c>
      <c r="Z26312">
        <v>302406</v>
      </c>
    </row>
    <row r="26313" spans="1:26" x14ac:dyDescent="0.25">
      <c r="A26313" t="s">
        <v>183</v>
      </c>
      <c r="B26313" t="s">
        <v>170</v>
      </c>
      <c r="C26313" t="s">
        <v>21</v>
      </c>
      <c r="D26313">
        <v>2</v>
      </c>
      <c r="E26313">
        <v>1</v>
      </c>
      <c r="F26313" s="7">
        <v>40872</v>
      </c>
      <c r="G26313" s="5">
        <v>0.30902777777777779</v>
      </c>
      <c r="H26313" t="str">
        <f t="shared" si="411"/>
        <v>Day</v>
      </c>
      <c r="I26313" t="s">
        <v>36</v>
      </c>
      <c r="J26313" t="s">
        <v>122</v>
      </c>
      <c r="K26313" t="s">
        <v>212</v>
      </c>
      <c r="L26313">
        <v>0</v>
      </c>
      <c r="M26313">
        <v>0</v>
      </c>
      <c r="N26313">
        <v>0</v>
      </c>
      <c r="O26313">
        <v>0</v>
      </c>
      <c r="P26313">
        <v>0</v>
      </c>
      <c r="Q26313" t="s">
        <v>24</v>
      </c>
      <c r="R26313" t="s">
        <v>2671</v>
      </c>
      <c r="S26313" t="s">
        <v>383</v>
      </c>
      <c r="T26313" t="s">
        <v>25</v>
      </c>
      <c r="U26313" t="s">
        <v>27</v>
      </c>
      <c r="V26313" t="s">
        <v>2650</v>
      </c>
      <c r="W26313" t="s">
        <v>753</v>
      </c>
      <c r="X26313" t="s">
        <v>750</v>
      </c>
      <c r="Y26313" t="s">
        <v>384</v>
      </c>
      <c r="Z26313">
        <v>347446</v>
      </c>
    </row>
    <row r="26314" spans="1:26" x14ac:dyDescent="0.25">
      <c r="A26314" t="s">
        <v>183</v>
      </c>
      <c r="B26314" t="s">
        <v>170</v>
      </c>
      <c r="C26314" t="s">
        <v>21</v>
      </c>
      <c r="D26314">
        <v>2</v>
      </c>
      <c r="E26314">
        <v>1</v>
      </c>
      <c r="F26314" s="7">
        <v>37342</v>
      </c>
      <c r="G26314" s="5">
        <v>0.91666666666666663</v>
      </c>
      <c r="H26314" t="str">
        <f t="shared" si="411"/>
        <v>Night</v>
      </c>
      <c r="I26314" t="s">
        <v>36</v>
      </c>
      <c r="J26314" t="s">
        <v>125</v>
      </c>
      <c r="K26314" t="s">
        <v>113</v>
      </c>
      <c r="L26314">
        <v>0</v>
      </c>
      <c r="M26314">
        <v>0</v>
      </c>
      <c r="N26314">
        <v>0</v>
      </c>
      <c r="O26314">
        <v>0</v>
      </c>
      <c r="P26314">
        <v>0</v>
      </c>
      <c r="Q26314" t="s">
        <v>24</v>
      </c>
      <c r="R26314" t="s">
        <v>554</v>
      </c>
      <c r="S26314" t="s">
        <v>552</v>
      </c>
      <c r="T26314" t="s">
        <v>25</v>
      </c>
      <c r="U26314" t="s">
        <v>27</v>
      </c>
      <c r="V26314" t="s">
        <v>2658</v>
      </c>
      <c r="W26314" t="s">
        <v>753</v>
      </c>
      <c r="X26314" t="s">
        <v>750</v>
      </c>
      <c r="Y26314" t="s">
        <v>553</v>
      </c>
      <c r="Z26314">
        <v>255030</v>
      </c>
    </row>
    <row r="26315" spans="1:26" x14ac:dyDescent="0.25">
      <c r="A26315" t="s">
        <v>183</v>
      </c>
      <c r="B26315" t="s">
        <v>170</v>
      </c>
      <c r="C26315" t="s">
        <v>21</v>
      </c>
      <c r="D26315">
        <v>2</v>
      </c>
      <c r="E26315">
        <v>1</v>
      </c>
      <c r="F26315" s="7">
        <v>41389</v>
      </c>
      <c r="G26315" s="5">
        <v>0.47916666666666669</v>
      </c>
      <c r="H26315" t="str">
        <f t="shared" si="411"/>
        <v>Day</v>
      </c>
      <c r="I26315" t="s">
        <v>36</v>
      </c>
      <c r="J26315" t="s">
        <v>125</v>
      </c>
      <c r="K26315" t="s">
        <v>212</v>
      </c>
      <c r="L26315">
        <v>0</v>
      </c>
      <c r="M26315">
        <v>0</v>
      </c>
      <c r="N26315">
        <v>0</v>
      </c>
      <c r="O26315">
        <v>0</v>
      </c>
      <c r="P26315">
        <v>0</v>
      </c>
      <c r="Q26315" t="s">
        <v>24</v>
      </c>
      <c r="R26315" t="s">
        <v>773</v>
      </c>
      <c r="S26315" t="s">
        <v>1208</v>
      </c>
      <c r="T26315" t="s">
        <v>25</v>
      </c>
      <c r="U26315" t="s">
        <v>27</v>
      </c>
      <c r="V26315" t="s">
        <v>2650</v>
      </c>
      <c r="W26315" t="s">
        <v>753</v>
      </c>
      <c r="X26315" t="s">
        <v>750</v>
      </c>
      <c r="Y26315" t="s">
        <v>1209</v>
      </c>
      <c r="Z26315">
        <v>233516</v>
      </c>
    </row>
    <row r="26316" spans="1:26" x14ac:dyDescent="0.25">
      <c r="A26316" t="s">
        <v>183</v>
      </c>
      <c r="B26316" t="s">
        <v>170</v>
      </c>
      <c r="C26316" t="s">
        <v>21</v>
      </c>
      <c r="D26316">
        <v>2</v>
      </c>
      <c r="E26316">
        <v>1</v>
      </c>
      <c r="F26316" s="7">
        <v>40376</v>
      </c>
      <c r="G26316" s="5">
        <v>0.23611111111111113</v>
      </c>
      <c r="H26316" t="str">
        <f t="shared" si="411"/>
        <v>Night</v>
      </c>
      <c r="I26316" t="s">
        <v>47</v>
      </c>
      <c r="J26316" t="s">
        <v>26</v>
      </c>
      <c r="K26316" t="s">
        <v>113</v>
      </c>
      <c r="L26316">
        <v>0</v>
      </c>
      <c r="M26316">
        <v>0</v>
      </c>
      <c r="N26316">
        <v>0</v>
      </c>
      <c r="O26316">
        <v>0</v>
      </c>
      <c r="P26316">
        <v>0</v>
      </c>
      <c r="Q26316" t="s">
        <v>24</v>
      </c>
      <c r="R26316" t="s">
        <v>773</v>
      </c>
      <c r="S26316" t="s">
        <v>817</v>
      </c>
      <c r="T26316" t="s">
        <v>25</v>
      </c>
      <c r="U26316" t="s">
        <v>27</v>
      </c>
      <c r="V26316" t="s">
        <v>2650</v>
      </c>
      <c r="W26316" t="s">
        <v>753</v>
      </c>
      <c r="X26316" t="s">
        <v>750</v>
      </c>
      <c r="Y26316" t="s">
        <v>818</v>
      </c>
      <c r="Z26316">
        <v>251181</v>
      </c>
    </row>
    <row r="26317" spans="1:26" x14ac:dyDescent="0.25">
      <c r="A26317" t="s">
        <v>183</v>
      </c>
      <c r="B26317" t="s">
        <v>170</v>
      </c>
      <c r="C26317" t="s">
        <v>21</v>
      </c>
      <c r="D26317">
        <v>2</v>
      </c>
      <c r="E26317">
        <v>1</v>
      </c>
      <c r="F26317" s="7">
        <v>40448</v>
      </c>
      <c r="G26317" s="5">
        <v>0.3263888888888889</v>
      </c>
      <c r="H26317" t="str">
        <f t="shared" si="411"/>
        <v>Day</v>
      </c>
      <c r="I26317" t="s">
        <v>56</v>
      </c>
      <c r="J26317" t="s">
        <v>122</v>
      </c>
      <c r="K26317" t="s">
        <v>143</v>
      </c>
      <c r="L26317">
        <v>0</v>
      </c>
      <c r="M26317">
        <v>0</v>
      </c>
      <c r="N26317">
        <v>105</v>
      </c>
      <c r="O26317">
        <v>10</v>
      </c>
      <c r="P26317">
        <v>0</v>
      </c>
      <c r="Q26317" t="s">
        <v>24</v>
      </c>
      <c r="R26317" t="s">
        <v>295</v>
      </c>
      <c r="S26317" t="s">
        <v>293</v>
      </c>
      <c r="T26317" t="s">
        <v>25</v>
      </c>
      <c r="U26317" t="s">
        <v>64</v>
      </c>
      <c r="V26317" t="s">
        <v>2652</v>
      </c>
      <c r="W26317" t="s">
        <v>753</v>
      </c>
      <c r="X26317" t="s">
        <v>750</v>
      </c>
      <c r="Y26317" t="s">
        <v>294</v>
      </c>
      <c r="Z26317">
        <v>324028</v>
      </c>
    </row>
    <row r="26318" spans="1:26" x14ac:dyDescent="0.25">
      <c r="A26318" t="s">
        <v>183</v>
      </c>
      <c r="B26318" t="s">
        <v>170</v>
      </c>
      <c r="C26318" t="s">
        <v>21</v>
      </c>
      <c r="D26318">
        <v>2</v>
      </c>
      <c r="E26318">
        <v>1</v>
      </c>
      <c r="F26318" s="7">
        <v>41225</v>
      </c>
      <c r="G26318" s="5">
        <v>4.1666666666666664E-2</v>
      </c>
      <c r="H26318" t="str">
        <f t="shared" si="411"/>
        <v>Night</v>
      </c>
      <c r="I26318" t="s">
        <v>30</v>
      </c>
      <c r="J26318" t="s">
        <v>26</v>
      </c>
      <c r="K26318" t="s">
        <v>212</v>
      </c>
      <c r="L26318">
        <v>0</v>
      </c>
      <c r="M26318">
        <v>0</v>
      </c>
      <c r="N26318">
        <v>0</v>
      </c>
      <c r="O26318">
        <v>20</v>
      </c>
      <c r="P26318">
        <v>0</v>
      </c>
      <c r="Q26318" t="s">
        <v>24</v>
      </c>
      <c r="R26318" t="s">
        <v>2671</v>
      </c>
      <c r="S26318" t="s">
        <v>639</v>
      </c>
      <c r="T26318" t="s">
        <v>25</v>
      </c>
      <c r="U26318" t="s">
        <v>27</v>
      </c>
      <c r="V26318" t="s">
        <v>2650</v>
      </c>
      <c r="W26318" t="s">
        <v>753</v>
      </c>
      <c r="X26318" t="s">
        <v>750</v>
      </c>
      <c r="Y26318" t="s">
        <v>640</v>
      </c>
      <c r="Z26318">
        <v>325126</v>
      </c>
    </row>
    <row r="26319" spans="1:26" x14ac:dyDescent="0.25">
      <c r="A26319" t="s">
        <v>183</v>
      </c>
      <c r="B26319" t="s">
        <v>170</v>
      </c>
      <c r="C26319" t="s">
        <v>21</v>
      </c>
      <c r="D26319">
        <v>2</v>
      </c>
      <c r="E26319">
        <v>1</v>
      </c>
      <c r="F26319" s="7">
        <v>39900</v>
      </c>
      <c r="G26319" s="5">
        <v>0.28819444444444448</v>
      </c>
      <c r="H26319" t="str">
        <f t="shared" si="411"/>
        <v>Day</v>
      </c>
      <c r="I26319" t="s">
        <v>56</v>
      </c>
      <c r="J26319" t="s">
        <v>122</v>
      </c>
      <c r="K26319" t="s">
        <v>26</v>
      </c>
      <c r="L26319">
        <v>0</v>
      </c>
      <c r="M26319">
        <v>0</v>
      </c>
      <c r="N26319">
        <v>0</v>
      </c>
      <c r="O26319">
        <v>30</v>
      </c>
      <c r="P26319">
        <v>0</v>
      </c>
      <c r="Q26319" t="s">
        <v>24</v>
      </c>
      <c r="R26319" t="s">
        <v>154</v>
      </c>
      <c r="S26319" t="s">
        <v>1883</v>
      </c>
      <c r="T26319" t="s">
        <v>25</v>
      </c>
      <c r="U26319" t="s">
        <v>27</v>
      </c>
      <c r="V26319" t="s">
        <v>2650</v>
      </c>
      <c r="W26319" t="s">
        <v>753</v>
      </c>
      <c r="X26319" t="s">
        <v>750</v>
      </c>
      <c r="Y26319" t="s">
        <v>1884</v>
      </c>
      <c r="Z26319">
        <v>355117</v>
      </c>
    </row>
    <row r="26320" spans="1:26" x14ac:dyDescent="0.25">
      <c r="A26320" t="s">
        <v>183</v>
      </c>
      <c r="B26320" t="s">
        <v>170</v>
      </c>
      <c r="C26320" t="s">
        <v>21</v>
      </c>
      <c r="D26320">
        <v>2</v>
      </c>
      <c r="E26320">
        <v>1</v>
      </c>
      <c r="F26320" s="7">
        <v>38747</v>
      </c>
      <c r="G26320" s="5">
        <v>0.32847222222222222</v>
      </c>
      <c r="H26320" t="str">
        <f t="shared" si="411"/>
        <v>Day</v>
      </c>
      <c r="I26320" t="s">
        <v>56</v>
      </c>
      <c r="J26320" t="s">
        <v>125</v>
      </c>
      <c r="K26320" t="s">
        <v>212</v>
      </c>
      <c r="L26320">
        <v>0</v>
      </c>
      <c r="M26320">
        <v>0</v>
      </c>
      <c r="N26320">
        <v>0</v>
      </c>
      <c r="O26320">
        <v>30</v>
      </c>
      <c r="P26320">
        <v>0</v>
      </c>
      <c r="Q26320" t="s">
        <v>24</v>
      </c>
      <c r="R26320" t="s">
        <v>221</v>
      </c>
      <c r="S26320" t="s">
        <v>221</v>
      </c>
      <c r="T26320" t="s">
        <v>25</v>
      </c>
      <c r="U26320" t="s">
        <v>27</v>
      </c>
      <c r="V26320" t="s">
        <v>2652</v>
      </c>
      <c r="W26320" t="s">
        <v>753</v>
      </c>
      <c r="X26320" t="s">
        <v>750</v>
      </c>
      <c r="Y26320" t="s">
        <v>339</v>
      </c>
      <c r="Z26320">
        <v>336564</v>
      </c>
    </row>
    <row r="26321" spans="1:26" x14ac:dyDescent="0.25">
      <c r="A26321" t="s">
        <v>183</v>
      </c>
      <c r="B26321" t="s">
        <v>170</v>
      </c>
      <c r="C26321" t="s">
        <v>21</v>
      </c>
      <c r="D26321">
        <v>2</v>
      </c>
      <c r="E26321">
        <v>1</v>
      </c>
      <c r="F26321" s="7">
        <v>36927</v>
      </c>
      <c r="G26321" s="5">
        <v>0.78749999999999998</v>
      </c>
      <c r="H26321" t="str">
        <f t="shared" si="411"/>
        <v>Night</v>
      </c>
      <c r="I26321" t="s">
        <v>30</v>
      </c>
      <c r="J26321" t="s">
        <v>26</v>
      </c>
      <c r="K26321" t="s">
        <v>26</v>
      </c>
      <c r="L26321">
        <v>0</v>
      </c>
      <c r="M26321">
        <v>0</v>
      </c>
      <c r="N26321">
        <v>0</v>
      </c>
      <c r="O26321">
        <v>50</v>
      </c>
      <c r="P26321">
        <v>0</v>
      </c>
      <c r="Q26321" t="s">
        <v>24</v>
      </c>
      <c r="R26321" t="s">
        <v>184</v>
      </c>
      <c r="S26321" t="s">
        <v>184</v>
      </c>
      <c r="T26321" t="s">
        <v>25</v>
      </c>
      <c r="U26321" t="s">
        <v>27</v>
      </c>
      <c r="V26321" t="s">
        <v>2650</v>
      </c>
      <c r="W26321" t="s">
        <v>753</v>
      </c>
      <c r="X26321" t="s">
        <v>750</v>
      </c>
      <c r="Y26321" t="s">
        <v>185</v>
      </c>
      <c r="Z26321">
        <v>336993</v>
      </c>
    </row>
    <row r="26322" spans="1:26" x14ac:dyDescent="0.25">
      <c r="A26322" t="s">
        <v>183</v>
      </c>
      <c r="B26322" t="s">
        <v>170</v>
      </c>
      <c r="C26322" t="s">
        <v>21</v>
      </c>
      <c r="D26322">
        <v>2</v>
      </c>
      <c r="E26322">
        <v>1</v>
      </c>
      <c r="F26322" s="7">
        <v>39803</v>
      </c>
      <c r="G26322" s="5">
        <v>0.47916666666666669</v>
      </c>
      <c r="H26322" t="str">
        <f t="shared" si="411"/>
        <v>Day</v>
      </c>
      <c r="I26322" t="s">
        <v>30</v>
      </c>
      <c r="J26322" t="s">
        <v>26</v>
      </c>
      <c r="K26322" t="s">
        <v>212</v>
      </c>
      <c r="L26322">
        <v>0</v>
      </c>
      <c r="M26322">
        <v>0</v>
      </c>
      <c r="N26322">
        <v>0</v>
      </c>
      <c r="O26322">
        <v>50</v>
      </c>
      <c r="P26322">
        <v>0</v>
      </c>
      <c r="Q26322" t="s">
        <v>24</v>
      </c>
      <c r="R26322" t="s">
        <v>197</v>
      </c>
      <c r="S26322" t="s">
        <v>406</v>
      </c>
      <c r="T26322" t="s">
        <v>25</v>
      </c>
      <c r="U26322" t="s">
        <v>27</v>
      </c>
      <c r="V26322" t="s">
        <v>2650</v>
      </c>
      <c r="W26322" t="s">
        <v>753</v>
      </c>
      <c r="X26322" t="s">
        <v>750</v>
      </c>
      <c r="Y26322" t="s">
        <v>407</v>
      </c>
      <c r="Z26322">
        <v>332020</v>
      </c>
    </row>
    <row r="26323" spans="1:26" x14ac:dyDescent="0.25">
      <c r="A26323" t="s">
        <v>183</v>
      </c>
      <c r="B26323" t="s">
        <v>170</v>
      </c>
      <c r="C26323" t="s">
        <v>21</v>
      </c>
      <c r="D26323">
        <v>2</v>
      </c>
      <c r="E26323">
        <v>1</v>
      </c>
      <c r="F26323" s="7">
        <v>38930</v>
      </c>
      <c r="G26323" s="5">
        <v>0.2638888888888889</v>
      </c>
      <c r="H26323" t="str">
        <f t="shared" si="411"/>
        <v>Day</v>
      </c>
      <c r="I26323" t="s">
        <v>56</v>
      </c>
      <c r="J26323" t="s">
        <v>122</v>
      </c>
      <c r="K26323" t="s">
        <v>26</v>
      </c>
      <c r="L26323">
        <v>0</v>
      </c>
      <c r="M26323">
        <v>0</v>
      </c>
      <c r="N26323">
        <v>0</v>
      </c>
      <c r="O26323">
        <v>100</v>
      </c>
      <c r="P26323">
        <v>0</v>
      </c>
      <c r="Q26323" t="s">
        <v>24</v>
      </c>
      <c r="R26323" t="s">
        <v>228</v>
      </c>
      <c r="S26323" t="s">
        <v>226</v>
      </c>
      <c r="T26323" t="s">
        <v>25</v>
      </c>
      <c r="U26323" t="s">
        <v>27</v>
      </c>
      <c r="V26323" t="s">
        <v>2650</v>
      </c>
      <c r="W26323" t="s">
        <v>753</v>
      </c>
      <c r="X26323" t="s">
        <v>750</v>
      </c>
      <c r="Y26323" t="s">
        <v>227</v>
      </c>
      <c r="Z26323">
        <v>344032</v>
      </c>
    </row>
    <row r="26324" spans="1:26" x14ac:dyDescent="0.25">
      <c r="A26324" t="s">
        <v>183</v>
      </c>
      <c r="B26324" t="s">
        <v>170</v>
      </c>
      <c r="C26324" t="s">
        <v>21</v>
      </c>
      <c r="D26324">
        <v>2</v>
      </c>
      <c r="E26324">
        <v>1</v>
      </c>
      <c r="F26324" s="7">
        <v>40710</v>
      </c>
      <c r="G26324" s="5">
        <v>0.67152777777777783</v>
      </c>
      <c r="H26324" t="str">
        <f t="shared" si="411"/>
        <v>Day</v>
      </c>
      <c r="I26324" t="s">
        <v>47</v>
      </c>
      <c r="J26324" t="s">
        <v>26</v>
      </c>
      <c r="K26324" t="s">
        <v>26</v>
      </c>
      <c r="L26324">
        <v>0</v>
      </c>
      <c r="M26324">
        <v>0</v>
      </c>
      <c r="N26324">
        <v>0</v>
      </c>
      <c r="O26324">
        <v>100</v>
      </c>
      <c r="P26324">
        <v>0</v>
      </c>
      <c r="Q26324" t="s">
        <v>24</v>
      </c>
      <c r="R26324" t="s">
        <v>2666</v>
      </c>
      <c r="S26324" t="s">
        <v>286</v>
      </c>
      <c r="T26324" t="s">
        <v>25</v>
      </c>
      <c r="U26324" t="s">
        <v>27</v>
      </c>
      <c r="V26324" t="s">
        <v>2665</v>
      </c>
      <c r="W26324" t="s">
        <v>753</v>
      </c>
      <c r="X26324" t="s">
        <v>750</v>
      </c>
      <c r="Y26324" t="s">
        <v>287</v>
      </c>
      <c r="Z26324">
        <v>324026</v>
      </c>
    </row>
    <row r="26325" spans="1:26" x14ac:dyDescent="0.25">
      <c r="A26325" t="s">
        <v>183</v>
      </c>
      <c r="B26325" t="s">
        <v>170</v>
      </c>
      <c r="C26325" t="s">
        <v>21</v>
      </c>
      <c r="D26325">
        <v>2</v>
      </c>
      <c r="E26325">
        <v>1</v>
      </c>
      <c r="F26325" s="7">
        <v>38580</v>
      </c>
      <c r="G26325" s="5">
        <v>0.37847222222222227</v>
      </c>
      <c r="H26325" t="str">
        <f t="shared" si="411"/>
        <v>Day</v>
      </c>
      <c r="I26325" t="s">
        <v>56</v>
      </c>
      <c r="J26325" t="s">
        <v>26</v>
      </c>
      <c r="K26325" t="s">
        <v>26</v>
      </c>
      <c r="L26325">
        <v>0</v>
      </c>
      <c r="M26325">
        <v>0</v>
      </c>
      <c r="N26325">
        <v>0</v>
      </c>
      <c r="O26325">
        <v>5</v>
      </c>
      <c r="P26325">
        <v>0</v>
      </c>
      <c r="Q26325" t="s">
        <v>24</v>
      </c>
      <c r="R26325" t="s">
        <v>184</v>
      </c>
      <c r="S26325" t="s">
        <v>184</v>
      </c>
      <c r="T26325" t="s">
        <v>25</v>
      </c>
      <c r="U26325" t="s">
        <v>27</v>
      </c>
      <c r="V26325" t="s">
        <v>2650</v>
      </c>
      <c r="W26325" t="s">
        <v>753</v>
      </c>
      <c r="X26325" t="s">
        <v>750</v>
      </c>
      <c r="Y26325" t="s">
        <v>185</v>
      </c>
      <c r="Z26325">
        <v>237475</v>
      </c>
    </row>
    <row r="26326" spans="1:26" x14ac:dyDescent="0.25">
      <c r="A26326" t="s">
        <v>183</v>
      </c>
      <c r="B26326" t="s">
        <v>170</v>
      </c>
      <c r="C26326" t="s">
        <v>21</v>
      </c>
      <c r="D26326">
        <v>2</v>
      </c>
      <c r="E26326">
        <v>1</v>
      </c>
      <c r="F26326" s="7">
        <v>39989</v>
      </c>
      <c r="G26326" s="5">
        <v>0.71527777777777779</v>
      </c>
      <c r="H26326" t="str">
        <f t="shared" si="411"/>
        <v>Day</v>
      </c>
      <c r="I26326" t="s">
        <v>30</v>
      </c>
      <c r="J26326" t="s">
        <v>26</v>
      </c>
      <c r="K26326" t="s">
        <v>212</v>
      </c>
      <c r="L26326">
        <v>0</v>
      </c>
      <c r="M26326">
        <v>0</v>
      </c>
      <c r="N26326">
        <v>0</v>
      </c>
      <c r="O26326">
        <v>25</v>
      </c>
      <c r="P26326">
        <v>0</v>
      </c>
      <c r="Q26326" t="s">
        <v>24</v>
      </c>
      <c r="R26326" t="s">
        <v>228</v>
      </c>
      <c r="S26326" t="s">
        <v>228</v>
      </c>
      <c r="T26326" t="s">
        <v>25</v>
      </c>
      <c r="U26326" t="s">
        <v>27</v>
      </c>
      <c r="V26326" t="s">
        <v>2650</v>
      </c>
      <c r="W26326" t="s">
        <v>753</v>
      </c>
      <c r="X26326" t="s">
        <v>750</v>
      </c>
      <c r="Y26326" t="s">
        <v>870</v>
      </c>
      <c r="Z26326">
        <v>229448</v>
      </c>
    </row>
    <row r="26327" spans="1:26" x14ac:dyDescent="0.25">
      <c r="A26327" t="s">
        <v>183</v>
      </c>
      <c r="B26327" t="s">
        <v>170</v>
      </c>
      <c r="C26327" t="s">
        <v>21</v>
      </c>
      <c r="D26327">
        <v>2</v>
      </c>
      <c r="E26327">
        <v>1</v>
      </c>
      <c r="F26327" s="7">
        <v>40424</v>
      </c>
      <c r="G26327" s="5">
        <v>0.25694444444444448</v>
      </c>
      <c r="H26327" t="str">
        <f t="shared" si="411"/>
        <v>Day</v>
      </c>
      <c r="I26327" t="s">
        <v>56</v>
      </c>
      <c r="J26327" t="s">
        <v>122</v>
      </c>
      <c r="K26327" t="s">
        <v>26</v>
      </c>
      <c r="L26327">
        <v>0</v>
      </c>
      <c r="M26327">
        <v>0</v>
      </c>
      <c r="N26327">
        <v>0</v>
      </c>
      <c r="O26327">
        <v>100</v>
      </c>
      <c r="P26327">
        <v>0</v>
      </c>
      <c r="Q26327" t="s">
        <v>24</v>
      </c>
      <c r="R26327" t="s">
        <v>2664</v>
      </c>
      <c r="S26327" t="s">
        <v>568</v>
      </c>
      <c r="T26327" t="s">
        <v>25</v>
      </c>
      <c r="U26327" t="s">
        <v>27</v>
      </c>
      <c r="V26327" t="s">
        <v>2664</v>
      </c>
      <c r="W26327" t="s">
        <v>753</v>
      </c>
      <c r="X26327" t="s">
        <v>750</v>
      </c>
      <c r="Y26327" t="s">
        <v>569</v>
      </c>
      <c r="Z26327">
        <v>347395</v>
      </c>
    </row>
    <row r="26328" spans="1:26" x14ac:dyDescent="0.25">
      <c r="A26328" t="s">
        <v>183</v>
      </c>
      <c r="B26328" t="s">
        <v>170</v>
      </c>
      <c r="C26328" t="s">
        <v>21</v>
      </c>
      <c r="D26328">
        <v>2</v>
      </c>
      <c r="E26328">
        <v>1</v>
      </c>
      <c r="F26328" s="7">
        <v>38618</v>
      </c>
      <c r="G26328" s="5">
        <v>0.27083333333333331</v>
      </c>
      <c r="H26328" t="str">
        <f t="shared" si="411"/>
        <v>Day</v>
      </c>
      <c r="I26328" t="s">
        <v>47</v>
      </c>
      <c r="J26328" t="s">
        <v>26</v>
      </c>
      <c r="K26328" t="s">
        <v>26</v>
      </c>
      <c r="L26328">
        <v>0</v>
      </c>
      <c r="M26328">
        <v>0</v>
      </c>
      <c r="N26328">
        <v>0</v>
      </c>
      <c r="O26328">
        <v>150</v>
      </c>
      <c r="P26328">
        <v>0</v>
      </c>
      <c r="Q26328" t="s">
        <v>24</v>
      </c>
      <c r="R26328" t="s">
        <v>86</v>
      </c>
      <c r="S26328" t="s">
        <v>96</v>
      </c>
      <c r="T26328" t="s">
        <v>25</v>
      </c>
      <c r="U26328" t="s">
        <v>27</v>
      </c>
      <c r="V26328" t="s">
        <v>2654</v>
      </c>
      <c r="W26328" t="s">
        <v>753</v>
      </c>
      <c r="X26328" t="s">
        <v>750</v>
      </c>
      <c r="Y26328" t="s">
        <v>97</v>
      </c>
      <c r="Z26328">
        <v>218618</v>
      </c>
    </row>
    <row r="26329" spans="1:26" x14ac:dyDescent="0.25">
      <c r="A26329" t="s">
        <v>183</v>
      </c>
      <c r="B26329" t="s">
        <v>170</v>
      </c>
      <c r="C26329" t="s">
        <v>21</v>
      </c>
      <c r="D26329">
        <v>2</v>
      </c>
      <c r="E26329">
        <v>1</v>
      </c>
      <c r="F26329" s="7">
        <v>41893</v>
      </c>
      <c r="G26329" s="5">
        <v>0.27777777777777779</v>
      </c>
      <c r="H26329" t="str">
        <f t="shared" si="411"/>
        <v>Day</v>
      </c>
      <c r="I26329" t="s">
        <v>47</v>
      </c>
      <c r="J26329" t="s">
        <v>26</v>
      </c>
      <c r="K26329" t="s">
        <v>26</v>
      </c>
      <c r="L26329">
        <v>0</v>
      </c>
      <c r="M26329">
        <v>0</v>
      </c>
      <c r="N26329">
        <v>0</v>
      </c>
      <c r="O26329">
        <v>200</v>
      </c>
      <c r="P26329">
        <v>0</v>
      </c>
      <c r="Q26329" t="s">
        <v>24</v>
      </c>
      <c r="R26329" t="s">
        <v>39</v>
      </c>
      <c r="S26329" t="s">
        <v>2196</v>
      </c>
      <c r="T26329" t="s">
        <v>25</v>
      </c>
      <c r="U26329" t="s">
        <v>27</v>
      </c>
      <c r="V26329" t="s">
        <v>2650</v>
      </c>
      <c r="W26329" t="s">
        <v>753</v>
      </c>
      <c r="X26329" t="s">
        <v>750</v>
      </c>
      <c r="Y26329" t="s">
        <v>2197</v>
      </c>
      <c r="Z26329">
        <v>318134</v>
      </c>
    </row>
    <row r="26330" spans="1:26" x14ac:dyDescent="0.25">
      <c r="A26330" t="s">
        <v>183</v>
      </c>
      <c r="B26330" t="s">
        <v>170</v>
      </c>
      <c r="C26330" t="s">
        <v>21</v>
      </c>
      <c r="D26330">
        <v>2</v>
      </c>
      <c r="E26330">
        <v>1</v>
      </c>
      <c r="F26330" s="7">
        <v>36916</v>
      </c>
      <c r="G26330" s="5">
        <v>0.28680555555555554</v>
      </c>
      <c r="H26330" t="str">
        <f t="shared" si="411"/>
        <v>Day</v>
      </c>
      <c r="I26330" t="s">
        <v>56</v>
      </c>
      <c r="J26330" t="s">
        <v>26</v>
      </c>
      <c r="K26330" t="s">
        <v>26</v>
      </c>
      <c r="L26330">
        <v>0</v>
      </c>
      <c r="M26330">
        <v>0</v>
      </c>
      <c r="N26330">
        <v>0</v>
      </c>
      <c r="O26330">
        <v>300</v>
      </c>
      <c r="P26330">
        <v>0</v>
      </c>
      <c r="Q26330" t="s">
        <v>24</v>
      </c>
      <c r="R26330" t="s">
        <v>554</v>
      </c>
      <c r="S26330" t="s">
        <v>552</v>
      </c>
      <c r="T26330" t="s">
        <v>25</v>
      </c>
      <c r="U26330" t="s">
        <v>27</v>
      </c>
      <c r="V26330" t="s">
        <v>2658</v>
      </c>
      <c r="W26330" t="s">
        <v>753</v>
      </c>
      <c r="X26330" t="s">
        <v>750</v>
      </c>
      <c r="Y26330" t="s">
        <v>553</v>
      </c>
      <c r="Z26330">
        <v>2692</v>
      </c>
    </row>
    <row r="26331" spans="1:26" x14ac:dyDescent="0.25">
      <c r="A26331" t="s">
        <v>183</v>
      </c>
      <c r="B26331" t="s">
        <v>170</v>
      </c>
      <c r="C26331" t="s">
        <v>21</v>
      </c>
      <c r="D26331">
        <v>2</v>
      </c>
      <c r="E26331">
        <v>1</v>
      </c>
      <c r="F26331" s="7">
        <v>40784</v>
      </c>
      <c r="G26331" s="5">
        <v>0.27777777777777779</v>
      </c>
      <c r="H26331" t="str">
        <f t="shared" si="411"/>
        <v>Day</v>
      </c>
      <c r="I26331" t="s">
        <v>56</v>
      </c>
      <c r="J26331" t="s">
        <v>122</v>
      </c>
      <c r="K26331" t="s">
        <v>26</v>
      </c>
      <c r="L26331">
        <v>0</v>
      </c>
      <c r="M26331">
        <v>0</v>
      </c>
      <c r="N26331">
        <v>0</v>
      </c>
      <c r="O26331">
        <v>500</v>
      </c>
      <c r="P26331">
        <v>0</v>
      </c>
      <c r="Q26331" t="s">
        <v>24</v>
      </c>
      <c r="R26331" t="s">
        <v>554</v>
      </c>
      <c r="S26331" t="s">
        <v>552</v>
      </c>
      <c r="T26331" t="s">
        <v>25</v>
      </c>
      <c r="U26331" t="s">
        <v>27</v>
      </c>
      <c r="V26331" t="s">
        <v>2658</v>
      </c>
      <c r="W26331" t="s">
        <v>753</v>
      </c>
      <c r="X26331" t="s">
        <v>750</v>
      </c>
      <c r="Y26331" t="s">
        <v>553</v>
      </c>
      <c r="Z26331">
        <v>229192</v>
      </c>
    </row>
    <row r="26332" spans="1:26" x14ac:dyDescent="0.25">
      <c r="A26332" t="s">
        <v>183</v>
      </c>
      <c r="B26332" t="s">
        <v>170</v>
      </c>
      <c r="C26332" t="s">
        <v>21</v>
      </c>
      <c r="D26332">
        <v>2</v>
      </c>
      <c r="E26332">
        <v>1</v>
      </c>
      <c r="F26332" s="7">
        <v>41880</v>
      </c>
      <c r="G26332" s="5">
        <v>0.25763888888888892</v>
      </c>
      <c r="H26332" t="str">
        <f t="shared" si="411"/>
        <v>Day</v>
      </c>
      <c r="I26332" t="s">
        <v>36</v>
      </c>
      <c r="J26332" t="s">
        <v>26</v>
      </c>
      <c r="K26332" t="s">
        <v>26</v>
      </c>
      <c r="L26332">
        <v>0</v>
      </c>
      <c r="M26332">
        <v>0</v>
      </c>
      <c r="N26332">
        <v>0</v>
      </c>
      <c r="O26332">
        <v>800</v>
      </c>
      <c r="P26332">
        <v>0</v>
      </c>
      <c r="Q26332" t="s">
        <v>24</v>
      </c>
      <c r="R26332" t="s">
        <v>2667</v>
      </c>
      <c r="S26332" t="s">
        <v>67</v>
      </c>
      <c r="T26332" t="s">
        <v>25</v>
      </c>
      <c r="U26332" t="s">
        <v>64</v>
      </c>
      <c r="V26332" t="s">
        <v>2665</v>
      </c>
      <c r="W26332" t="s">
        <v>753</v>
      </c>
      <c r="X26332" t="s">
        <v>750</v>
      </c>
      <c r="Y26332" t="s">
        <v>68</v>
      </c>
      <c r="Z26332">
        <v>219017</v>
      </c>
    </row>
    <row r="26333" spans="1:26" x14ac:dyDescent="0.25">
      <c r="A26333" t="s">
        <v>183</v>
      </c>
      <c r="B26333" t="s">
        <v>170</v>
      </c>
      <c r="C26333" t="s">
        <v>21</v>
      </c>
      <c r="D26333">
        <v>2</v>
      </c>
      <c r="E26333">
        <v>1</v>
      </c>
      <c r="F26333" s="7">
        <v>40997</v>
      </c>
      <c r="G26333" s="5">
        <v>0.25347222222222221</v>
      </c>
      <c r="H26333" t="str">
        <f t="shared" si="411"/>
        <v>Day</v>
      </c>
      <c r="I26333" t="s">
        <v>36</v>
      </c>
      <c r="J26333" t="s">
        <v>26</v>
      </c>
      <c r="K26333" t="s">
        <v>26</v>
      </c>
      <c r="L26333">
        <v>0</v>
      </c>
      <c r="M26333">
        <v>0</v>
      </c>
      <c r="N26333">
        <v>0</v>
      </c>
      <c r="O26333" s="2">
        <v>1000</v>
      </c>
      <c r="P26333">
        <v>0</v>
      </c>
      <c r="Q26333" t="s">
        <v>24</v>
      </c>
      <c r="R26333" t="s">
        <v>265</v>
      </c>
      <c r="S26333" t="s">
        <v>688</v>
      </c>
      <c r="T26333" t="s">
        <v>25</v>
      </c>
      <c r="U26333" t="s">
        <v>27</v>
      </c>
      <c r="V26333" t="s">
        <v>2650</v>
      </c>
      <c r="W26333" t="s">
        <v>753</v>
      </c>
      <c r="X26333" t="s">
        <v>750</v>
      </c>
      <c r="Y26333" t="s">
        <v>689</v>
      </c>
      <c r="Z26333">
        <v>218375</v>
      </c>
    </row>
    <row r="26334" spans="1:26" x14ac:dyDescent="0.25">
      <c r="A26334" t="s">
        <v>183</v>
      </c>
      <c r="B26334" t="s">
        <v>170</v>
      </c>
      <c r="C26334" t="s">
        <v>21</v>
      </c>
      <c r="D26334">
        <v>2</v>
      </c>
      <c r="E26334">
        <v>1</v>
      </c>
      <c r="F26334" s="7">
        <v>39699</v>
      </c>
      <c r="G26334" s="5">
        <v>0.2722222222222222</v>
      </c>
      <c r="H26334" t="str">
        <f t="shared" si="411"/>
        <v>Day</v>
      </c>
      <c r="I26334" t="s">
        <v>30</v>
      </c>
      <c r="J26334" t="s">
        <v>26</v>
      </c>
      <c r="K26334" t="s">
        <v>26</v>
      </c>
      <c r="L26334">
        <v>0</v>
      </c>
      <c r="M26334">
        <v>0</v>
      </c>
      <c r="N26334">
        <v>0</v>
      </c>
      <c r="O26334" s="2">
        <v>1500</v>
      </c>
      <c r="P26334">
        <v>0</v>
      </c>
      <c r="Q26334" t="s">
        <v>24</v>
      </c>
      <c r="R26334" t="s">
        <v>184</v>
      </c>
      <c r="S26334" t="s">
        <v>1677</v>
      </c>
      <c r="T26334" t="s">
        <v>25</v>
      </c>
      <c r="U26334" t="s">
        <v>27</v>
      </c>
      <c r="V26334" t="s">
        <v>2650</v>
      </c>
      <c r="W26334" t="s">
        <v>753</v>
      </c>
      <c r="X26334" t="s">
        <v>750</v>
      </c>
      <c r="Y26334" t="s">
        <v>1678</v>
      </c>
      <c r="Z26334">
        <v>359064</v>
      </c>
    </row>
    <row r="26335" spans="1:26" x14ac:dyDescent="0.25">
      <c r="A26335" t="s">
        <v>183</v>
      </c>
      <c r="B26335" t="s">
        <v>170</v>
      </c>
      <c r="C26335" t="s">
        <v>21</v>
      </c>
      <c r="D26335">
        <v>2</v>
      </c>
      <c r="E26335">
        <v>1</v>
      </c>
      <c r="F26335" s="7">
        <v>39038</v>
      </c>
      <c r="G26335" s="5">
        <v>0.30416666666666664</v>
      </c>
      <c r="H26335" t="str">
        <f t="shared" si="411"/>
        <v>Day</v>
      </c>
      <c r="I26335" t="s">
        <v>36</v>
      </c>
      <c r="J26335" t="s">
        <v>26</v>
      </c>
      <c r="K26335" t="s">
        <v>26</v>
      </c>
      <c r="L26335">
        <v>0</v>
      </c>
      <c r="M26335">
        <v>0</v>
      </c>
      <c r="N26335">
        <v>0</v>
      </c>
      <c r="O26335" s="2">
        <v>8000</v>
      </c>
      <c r="P26335">
        <v>0</v>
      </c>
      <c r="Q26335" t="s">
        <v>24</v>
      </c>
      <c r="R26335" t="s">
        <v>2671</v>
      </c>
      <c r="S26335" t="s">
        <v>639</v>
      </c>
      <c r="T26335" t="s">
        <v>25</v>
      </c>
      <c r="U26335" t="s">
        <v>27</v>
      </c>
      <c r="V26335" t="s">
        <v>2650</v>
      </c>
      <c r="W26335" t="s">
        <v>753</v>
      </c>
      <c r="X26335" t="s">
        <v>750</v>
      </c>
      <c r="Y26335" t="s">
        <v>640</v>
      </c>
      <c r="Z26335">
        <v>347982</v>
      </c>
    </row>
    <row r="26336" spans="1:26" x14ac:dyDescent="0.25">
      <c r="A26336" t="s">
        <v>183</v>
      </c>
      <c r="B26336" t="s">
        <v>170</v>
      </c>
      <c r="C26336" t="s">
        <v>21</v>
      </c>
      <c r="D26336">
        <v>2</v>
      </c>
      <c r="E26336">
        <v>1</v>
      </c>
      <c r="F26336" s="7">
        <v>37063</v>
      </c>
      <c r="G26336" s="5">
        <v>1.0416666666666666E-2</v>
      </c>
      <c r="H26336" t="str">
        <f t="shared" si="411"/>
        <v>Night</v>
      </c>
      <c r="I26336" t="s">
        <v>47</v>
      </c>
      <c r="J26336" t="s">
        <v>26</v>
      </c>
      <c r="K26336" t="s">
        <v>26</v>
      </c>
      <c r="L26336">
        <v>0</v>
      </c>
      <c r="M26336">
        <v>0</v>
      </c>
      <c r="N26336">
        <v>0</v>
      </c>
      <c r="O26336">
        <v>0</v>
      </c>
      <c r="P26336">
        <v>0</v>
      </c>
      <c r="Q26336" t="s">
        <v>24</v>
      </c>
      <c r="R26336" t="s">
        <v>46</v>
      </c>
      <c r="S26336" t="s">
        <v>44</v>
      </c>
      <c r="T26336" t="s">
        <v>25</v>
      </c>
      <c r="U26336" t="s">
        <v>27</v>
      </c>
      <c r="V26336" t="s">
        <v>2650</v>
      </c>
      <c r="W26336" t="s">
        <v>753</v>
      </c>
      <c r="X26336" t="s">
        <v>750</v>
      </c>
      <c r="Y26336" t="s">
        <v>45</v>
      </c>
      <c r="Z26336">
        <v>334900</v>
      </c>
    </row>
    <row r="26337" spans="1:26" x14ac:dyDescent="0.25">
      <c r="A26337" t="s">
        <v>183</v>
      </c>
      <c r="B26337" t="s">
        <v>170</v>
      </c>
      <c r="C26337" t="s">
        <v>21</v>
      </c>
      <c r="D26337">
        <v>2</v>
      </c>
      <c r="E26337">
        <v>1</v>
      </c>
      <c r="F26337" s="7">
        <v>37791</v>
      </c>
      <c r="G26337" s="5">
        <v>0.44513888888888892</v>
      </c>
      <c r="H26337" t="str">
        <f t="shared" si="411"/>
        <v>Day</v>
      </c>
      <c r="I26337" t="s">
        <v>47</v>
      </c>
      <c r="J26337" t="s">
        <v>26</v>
      </c>
      <c r="K26337" t="s">
        <v>26</v>
      </c>
      <c r="L26337">
        <v>0</v>
      </c>
      <c r="M26337">
        <v>0</v>
      </c>
      <c r="N26337">
        <v>0</v>
      </c>
      <c r="O26337">
        <v>0</v>
      </c>
      <c r="P26337">
        <v>0</v>
      </c>
      <c r="Q26337" t="s">
        <v>24</v>
      </c>
      <c r="R26337" t="s">
        <v>228</v>
      </c>
      <c r="S26337" t="s">
        <v>228</v>
      </c>
      <c r="T26337" t="s">
        <v>25</v>
      </c>
      <c r="U26337" t="s">
        <v>27</v>
      </c>
      <c r="V26337" t="s">
        <v>2650</v>
      </c>
      <c r="W26337" t="s">
        <v>753</v>
      </c>
      <c r="X26337" t="s">
        <v>750</v>
      </c>
      <c r="Y26337" t="s">
        <v>870</v>
      </c>
      <c r="Z26337">
        <v>245253</v>
      </c>
    </row>
    <row r="26338" spans="1:26" x14ac:dyDescent="0.25">
      <c r="A26338" t="s">
        <v>183</v>
      </c>
      <c r="B26338" t="s">
        <v>170</v>
      </c>
      <c r="C26338" t="s">
        <v>21</v>
      </c>
      <c r="D26338">
        <v>2</v>
      </c>
      <c r="E26338">
        <v>1</v>
      </c>
      <c r="F26338" s="7">
        <v>37836</v>
      </c>
      <c r="G26338" s="5">
        <v>0.74652777777777779</v>
      </c>
      <c r="H26338" t="str">
        <f t="shared" si="411"/>
        <v>Day</v>
      </c>
      <c r="I26338" t="s">
        <v>56</v>
      </c>
      <c r="J26338" t="s">
        <v>26</v>
      </c>
      <c r="K26338" t="s">
        <v>26</v>
      </c>
      <c r="L26338">
        <v>0</v>
      </c>
      <c r="M26338">
        <v>0</v>
      </c>
      <c r="N26338">
        <v>0</v>
      </c>
      <c r="O26338">
        <v>0</v>
      </c>
      <c r="P26338">
        <v>0</v>
      </c>
      <c r="Q26338" t="s">
        <v>24</v>
      </c>
      <c r="R26338" t="s">
        <v>245</v>
      </c>
      <c r="S26338" t="s">
        <v>243</v>
      </c>
      <c r="T26338" t="s">
        <v>25</v>
      </c>
      <c r="U26338" t="s">
        <v>27</v>
      </c>
      <c r="V26338" t="s">
        <v>2654</v>
      </c>
      <c r="W26338" t="s">
        <v>753</v>
      </c>
      <c r="X26338" t="s">
        <v>750</v>
      </c>
      <c r="Y26338" t="s">
        <v>244</v>
      </c>
      <c r="Z26338">
        <v>354071</v>
      </c>
    </row>
    <row r="26339" spans="1:26" x14ac:dyDescent="0.25">
      <c r="A26339" t="s">
        <v>183</v>
      </c>
      <c r="B26339" t="s">
        <v>170</v>
      </c>
      <c r="C26339" t="s">
        <v>21</v>
      </c>
      <c r="D26339">
        <v>2</v>
      </c>
      <c r="E26339">
        <v>1</v>
      </c>
      <c r="F26339" s="7">
        <v>38567</v>
      </c>
      <c r="G26339" s="5">
        <v>0.27777777777777779</v>
      </c>
      <c r="H26339" t="str">
        <f t="shared" si="411"/>
        <v>Day</v>
      </c>
      <c r="I26339" t="s">
        <v>56</v>
      </c>
      <c r="J26339" t="s">
        <v>26</v>
      </c>
      <c r="K26339" t="s">
        <v>212</v>
      </c>
      <c r="L26339">
        <v>0</v>
      </c>
      <c r="M26339">
        <v>0</v>
      </c>
      <c r="N26339">
        <v>0</v>
      </c>
      <c r="O26339">
        <v>0</v>
      </c>
      <c r="P26339">
        <v>0</v>
      </c>
      <c r="Q26339" t="s">
        <v>24</v>
      </c>
      <c r="R26339" t="s">
        <v>2671</v>
      </c>
      <c r="S26339" t="s">
        <v>639</v>
      </c>
      <c r="T26339" t="s">
        <v>25</v>
      </c>
      <c r="U26339" t="s">
        <v>64</v>
      </c>
      <c r="V26339" t="s">
        <v>2650</v>
      </c>
      <c r="W26339" t="s">
        <v>753</v>
      </c>
      <c r="X26339" t="s">
        <v>750</v>
      </c>
      <c r="Y26339" t="s">
        <v>640</v>
      </c>
      <c r="Z26339">
        <v>325841</v>
      </c>
    </row>
    <row r="26340" spans="1:26" x14ac:dyDescent="0.25">
      <c r="A26340" t="s">
        <v>183</v>
      </c>
      <c r="B26340" t="s">
        <v>170</v>
      </c>
      <c r="C26340" t="s">
        <v>21</v>
      </c>
      <c r="D26340">
        <v>2</v>
      </c>
      <c r="E26340">
        <v>1</v>
      </c>
      <c r="F26340" s="7">
        <v>38534</v>
      </c>
      <c r="G26340" s="5">
        <v>0.74097222222222225</v>
      </c>
      <c r="H26340" t="str">
        <f t="shared" si="411"/>
        <v>Day</v>
      </c>
      <c r="I26340" t="s">
        <v>47</v>
      </c>
      <c r="J26340" t="s">
        <v>26</v>
      </c>
      <c r="K26340" t="s">
        <v>26</v>
      </c>
      <c r="L26340">
        <v>0</v>
      </c>
      <c r="M26340">
        <v>0</v>
      </c>
      <c r="N26340">
        <v>0</v>
      </c>
      <c r="O26340">
        <v>0</v>
      </c>
      <c r="P26340">
        <v>0</v>
      </c>
      <c r="Q26340" t="s">
        <v>24</v>
      </c>
      <c r="R26340" t="s">
        <v>228</v>
      </c>
      <c r="S26340" t="s">
        <v>274</v>
      </c>
      <c r="T26340" t="s">
        <v>25</v>
      </c>
      <c r="U26340" t="s">
        <v>27</v>
      </c>
      <c r="V26340" t="s">
        <v>2650</v>
      </c>
      <c r="W26340" t="s">
        <v>753</v>
      </c>
      <c r="X26340" t="s">
        <v>750</v>
      </c>
      <c r="Y26340" t="s">
        <v>275</v>
      </c>
      <c r="Z26340">
        <v>355572</v>
      </c>
    </row>
    <row r="26341" spans="1:26" x14ac:dyDescent="0.25">
      <c r="A26341" t="s">
        <v>183</v>
      </c>
      <c r="B26341" t="s">
        <v>170</v>
      </c>
      <c r="C26341" t="s">
        <v>21</v>
      </c>
      <c r="D26341">
        <v>2</v>
      </c>
      <c r="E26341">
        <v>1</v>
      </c>
      <c r="F26341" s="7">
        <v>38586</v>
      </c>
      <c r="G26341" s="5">
        <v>0.71180555555555547</v>
      </c>
      <c r="H26341" t="str">
        <f t="shared" si="411"/>
        <v>Day</v>
      </c>
      <c r="I26341" t="s">
        <v>47</v>
      </c>
      <c r="J26341" t="s">
        <v>26</v>
      </c>
      <c r="K26341" t="s">
        <v>26</v>
      </c>
      <c r="L26341">
        <v>0</v>
      </c>
      <c r="M26341">
        <v>0</v>
      </c>
      <c r="N26341">
        <v>0</v>
      </c>
      <c r="O26341">
        <v>0</v>
      </c>
      <c r="P26341">
        <v>0</v>
      </c>
      <c r="Q26341" t="s">
        <v>24</v>
      </c>
      <c r="R26341" t="s">
        <v>221</v>
      </c>
      <c r="S26341" t="s">
        <v>219</v>
      </c>
      <c r="T26341" t="s">
        <v>25</v>
      </c>
      <c r="U26341" t="s">
        <v>27</v>
      </c>
      <c r="V26341" t="s">
        <v>2652</v>
      </c>
      <c r="W26341" t="s">
        <v>753</v>
      </c>
      <c r="X26341" t="s">
        <v>750</v>
      </c>
      <c r="Y26341" t="s">
        <v>220</v>
      </c>
      <c r="Z26341">
        <v>265233</v>
      </c>
    </row>
    <row r="26342" spans="1:26" x14ac:dyDescent="0.25">
      <c r="A26342" t="s">
        <v>183</v>
      </c>
      <c r="B26342" t="s">
        <v>170</v>
      </c>
      <c r="C26342" t="s">
        <v>21</v>
      </c>
      <c r="D26342">
        <v>2</v>
      </c>
      <c r="E26342">
        <v>1</v>
      </c>
      <c r="F26342" s="7">
        <v>38941</v>
      </c>
      <c r="G26342" s="5">
        <v>0.27916666666666667</v>
      </c>
      <c r="H26342" t="str">
        <f t="shared" si="411"/>
        <v>Day</v>
      </c>
      <c r="I26342" t="s">
        <v>56</v>
      </c>
      <c r="J26342" t="s">
        <v>26</v>
      </c>
      <c r="K26342" t="s">
        <v>26</v>
      </c>
      <c r="L26342">
        <v>0</v>
      </c>
      <c r="M26342">
        <v>0</v>
      </c>
      <c r="N26342">
        <v>0</v>
      </c>
      <c r="O26342">
        <v>0</v>
      </c>
      <c r="P26342">
        <v>0</v>
      </c>
      <c r="Q26342" t="s">
        <v>24</v>
      </c>
      <c r="R26342" t="s">
        <v>795</v>
      </c>
      <c r="S26342" t="s">
        <v>2129</v>
      </c>
      <c r="T26342" t="s">
        <v>25</v>
      </c>
      <c r="U26342" t="s">
        <v>27</v>
      </c>
      <c r="V26342" t="s">
        <v>2650</v>
      </c>
      <c r="W26342" t="s">
        <v>753</v>
      </c>
      <c r="X26342" t="s">
        <v>750</v>
      </c>
      <c r="Y26342" t="s">
        <v>2130</v>
      </c>
      <c r="Z26342">
        <v>325771</v>
      </c>
    </row>
    <row r="26343" spans="1:26" x14ac:dyDescent="0.25">
      <c r="A26343" t="s">
        <v>183</v>
      </c>
      <c r="B26343" t="s">
        <v>170</v>
      </c>
      <c r="C26343" t="s">
        <v>21</v>
      </c>
      <c r="D26343">
        <v>2</v>
      </c>
      <c r="E26343">
        <v>1</v>
      </c>
      <c r="F26343" s="7">
        <v>39680</v>
      </c>
      <c r="G26343" s="5">
        <v>0.73958333333333337</v>
      </c>
      <c r="H26343" t="str">
        <f t="shared" si="411"/>
        <v>Day</v>
      </c>
      <c r="I26343" t="s">
        <v>56</v>
      </c>
      <c r="J26343" t="s">
        <v>26</v>
      </c>
      <c r="K26343" t="s">
        <v>26</v>
      </c>
      <c r="L26343">
        <v>0</v>
      </c>
      <c r="M26343">
        <v>0</v>
      </c>
      <c r="N26343">
        <v>0</v>
      </c>
      <c r="O26343">
        <v>0</v>
      </c>
      <c r="P26343">
        <v>0</v>
      </c>
      <c r="Q26343" t="s">
        <v>24</v>
      </c>
      <c r="R26343" t="s">
        <v>128</v>
      </c>
      <c r="S26343" t="s">
        <v>587</v>
      </c>
      <c r="T26343" t="s">
        <v>25</v>
      </c>
      <c r="U26343" t="s">
        <v>27</v>
      </c>
      <c r="V26343" t="s">
        <v>2657</v>
      </c>
      <c r="W26343" t="s">
        <v>753</v>
      </c>
      <c r="X26343" t="s">
        <v>750</v>
      </c>
      <c r="Y26343" t="s">
        <v>588</v>
      </c>
      <c r="Z26343">
        <v>229286</v>
      </c>
    </row>
    <row r="26344" spans="1:26" x14ac:dyDescent="0.25">
      <c r="A26344" t="s">
        <v>183</v>
      </c>
      <c r="B26344" t="s">
        <v>170</v>
      </c>
      <c r="C26344" t="s">
        <v>21</v>
      </c>
      <c r="D26344">
        <v>2</v>
      </c>
      <c r="E26344">
        <v>1</v>
      </c>
      <c r="F26344" s="7">
        <v>40252</v>
      </c>
      <c r="G26344" s="5">
        <v>0.4236111111111111</v>
      </c>
      <c r="H26344" t="str">
        <f t="shared" si="411"/>
        <v>Day</v>
      </c>
      <c r="I26344" t="s">
        <v>47</v>
      </c>
      <c r="J26344" t="s">
        <v>26</v>
      </c>
      <c r="K26344" t="s">
        <v>26</v>
      </c>
      <c r="L26344">
        <v>0</v>
      </c>
      <c r="M26344">
        <v>0</v>
      </c>
      <c r="N26344">
        <v>0</v>
      </c>
      <c r="O26344">
        <v>0</v>
      </c>
      <c r="P26344">
        <v>0</v>
      </c>
      <c r="Q26344" t="s">
        <v>24</v>
      </c>
      <c r="R26344" t="s">
        <v>2664</v>
      </c>
      <c r="S26344" t="s">
        <v>568</v>
      </c>
      <c r="T26344" t="s">
        <v>25</v>
      </c>
      <c r="U26344" t="s">
        <v>27</v>
      </c>
      <c r="V26344" t="s">
        <v>2664</v>
      </c>
      <c r="W26344" t="s">
        <v>753</v>
      </c>
      <c r="X26344" t="s">
        <v>750</v>
      </c>
      <c r="Y26344" t="s">
        <v>569</v>
      </c>
      <c r="Z26344">
        <v>251783</v>
      </c>
    </row>
    <row r="26345" spans="1:26" x14ac:dyDescent="0.25">
      <c r="A26345" t="s">
        <v>183</v>
      </c>
      <c r="B26345" t="s">
        <v>170</v>
      </c>
      <c r="C26345" t="s">
        <v>21</v>
      </c>
      <c r="D26345">
        <v>2</v>
      </c>
      <c r="E26345">
        <v>1</v>
      </c>
      <c r="F26345" s="7">
        <v>40335</v>
      </c>
      <c r="G26345" s="5">
        <v>0.37361111111111112</v>
      </c>
      <c r="H26345" t="str">
        <f t="shared" si="411"/>
        <v>Day</v>
      </c>
      <c r="I26345" t="s">
        <v>56</v>
      </c>
      <c r="J26345" t="s">
        <v>26</v>
      </c>
      <c r="K26345" t="s">
        <v>26</v>
      </c>
      <c r="L26345">
        <v>0</v>
      </c>
      <c r="M26345">
        <v>0</v>
      </c>
      <c r="N26345">
        <v>0</v>
      </c>
      <c r="O26345">
        <v>2</v>
      </c>
      <c r="P26345">
        <v>0</v>
      </c>
      <c r="Q26345" t="s">
        <v>24</v>
      </c>
      <c r="R26345" t="s">
        <v>208</v>
      </c>
      <c r="S26345" t="s">
        <v>698</v>
      </c>
      <c r="T26345" t="s">
        <v>25</v>
      </c>
      <c r="U26345" t="s">
        <v>27</v>
      </c>
      <c r="V26345" t="s">
        <v>208</v>
      </c>
      <c r="W26345" t="s">
        <v>753</v>
      </c>
      <c r="X26345" t="s">
        <v>750</v>
      </c>
      <c r="Y26345" t="s">
        <v>699</v>
      </c>
      <c r="Z26345">
        <v>354119</v>
      </c>
    </row>
    <row r="26346" spans="1:26" x14ac:dyDescent="0.25">
      <c r="A26346" t="s">
        <v>183</v>
      </c>
      <c r="B26346" t="s">
        <v>170</v>
      </c>
      <c r="C26346" t="s">
        <v>21</v>
      </c>
      <c r="D26346">
        <v>2</v>
      </c>
      <c r="E26346">
        <v>1</v>
      </c>
      <c r="F26346" s="7">
        <v>40430</v>
      </c>
      <c r="G26346" s="5">
        <v>0.66666666666666663</v>
      </c>
      <c r="H26346" t="str">
        <f t="shared" si="411"/>
        <v>Day</v>
      </c>
      <c r="I26346" t="s">
        <v>47</v>
      </c>
      <c r="J26346" t="s">
        <v>26</v>
      </c>
      <c r="K26346" t="s">
        <v>26</v>
      </c>
      <c r="L26346">
        <v>0</v>
      </c>
      <c r="M26346">
        <v>0</v>
      </c>
      <c r="N26346">
        <v>0</v>
      </c>
      <c r="O26346">
        <v>10</v>
      </c>
      <c r="P26346">
        <v>0</v>
      </c>
      <c r="Q26346" t="s">
        <v>24</v>
      </c>
      <c r="R26346" t="s">
        <v>221</v>
      </c>
      <c r="S26346" t="s">
        <v>219</v>
      </c>
      <c r="T26346" t="s">
        <v>25</v>
      </c>
      <c r="U26346" t="s">
        <v>27</v>
      </c>
      <c r="V26346" t="s">
        <v>2652</v>
      </c>
      <c r="W26346" t="s">
        <v>753</v>
      </c>
      <c r="X26346" t="s">
        <v>750</v>
      </c>
      <c r="Y26346" t="s">
        <v>220</v>
      </c>
      <c r="Z26346">
        <v>264685</v>
      </c>
    </row>
    <row r="26347" spans="1:26" x14ac:dyDescent="0.25">
      <c r="A26347" t="s">
        <v>183</v>
      </c>
      <c r="B26347" t="s">
        <v>170</v>
      </c>
      <c r="C26347" t="s">
        <v>21</v>
      </c>
      <c r="D26347">
        <v>2</v>
      </c>
      <c r="E26347">
        <v>1</v>
      </c>
      <c r="F26347" s="7">
        <v>41809</v>
      </c>
      <c r="G26347" s="5">
        <v>0.32291666666666669</v>
      </c>
      <c r="H26347" t="str">
        <f t="shared" si="411"/>
        <v>Day</v>
      </c>
      <c r="I26347" t="s">
        <v>47</v>
      </c>
      <c r="J26347" t="s">
        <v>26</v>
      </c>
      <c r="K26347" t="s">
        <v>26</v>
      </c>
      <c r="L26347">
        <v>0</v>
      </c>
      <c r="M26347">
        <v>0</v>
      </c>
      <c r="N26347">
        <v>0</v>
      </c>
      <c r="O26347">
        <v>10</v>
      </c>
      <c r="P26347">
        <v>0</v>
      </c>
      <c r="Q26347" t="s">
        <v>24</v>
      </c>
      <c r="R26347" t="s">
        <v>245</v>
      </c>
      <c r="S26347" t="s">
        <v>243</v>
      </c>
      <c r="T26347" t="s">
        <v>25</v>
      </c>
      <c r="U26347" t="s">
        <v>27</v>
      </c>
      <c r="V26347" t="s">
        <v>2654</v>
      </c>
      <c r="W26347" t="s">
        <v>753</v>
      </c>
      <c r="X26347" t="s">
        <v>750</v>
      </c>
      <c r="Y26347" t="s">
        <v>244</v>
      </c>
      <c r="Z26347">
        <v>337803</v>
      </c>
    </row>
    <row r="26348" spans="1:26" x14ac:dyDescent="0.25">
      <c r="A26348" t="s">
        <v>183</v>
      </c>
      <c r="B26348" t="s">
        <v>170</v>
      </c>
      <c r="C26348" t="s">
        <v>21</v>
      </c>
      <c r="D26348">
        <v>2</v>
      </c>
      <c r="E26348">
        <v>1</v>
      </c>
      <c r="F26348" s="7">
        <v>41879</v>
      </c>
      <c r="G26348" s="5">
        <v>0.30833333333333335</v>
      </c>
      <c r="H26348" t="str">
        <f t="shared" si="411"/>
        <v>Day</v>
      </c>
      <c r="I26348" t="s">
        <v>47</v>
      </c>
      <c r="J26348" t="s">
        <v>26</v>
      </c>
      <c r="K26348" t="s">
        <v>26</v>
      </c>
      <c r="L26348">
        <v>0</v>
      </c>
      <c r="M26348">
        <v>0</v>
      </c>
      <c r="N26348">
        <v>0</v>
      </c>
      <c r="O26348">
        <v>30</v>
      </c>
      <c r="P26348">
        <v>0</v>
      </c>
      <c r="Q26348" t="s">
        <v>24</v>
      </c>
      <c r="R26348" t="s">
        <v>245</v>
      </c>
      <c r="S26348" t="s">
        <v>243</v>
      </c>
      <c r="T26348" t="s">
        <v>25</v>
      </c>
      <c r="U26348" t="s">
        <v>27</v>
      </c>
      <c r="V26348" t="s">
        <v>2654</v>
      </c>
      <c r="W26348" t="s">
        <v>753</v>
      </c>
      <c r="X26348" t="s">
        <v>750</v>
      </c>
      <c r="Y26348" t="s">
        <v>244</v>
      </c>
      <c r="Z26348">
        <v>322813</v>
      </c>
    </row>
    <row r="26349" spans="1:26" x14ac:dyDescent="0.25">
      <c r="A26349" t="s">
        <v>183</v>
      </c>
      <c r="B26349" t="s">
        <v>170</v>
      </c>
      <c r="C26349" t="s">
        <v>21</v>
      </c>
      <c r="D26349">
        <v>2</v>
      </c>
      <c r="E26349">
        <v>1</v>
      </c>
      <c r="F26349" s="7">
        <v>40761</v>
      </c>
      <c r="G26349" s="5">
        <v>0.6875</v>
      </c>
      <c r="H26349" t="str">
        <f t="shared" si="411"/>
        <v>Day</v>
      </c>
      <c r="I26349" t="s">
        <v>56</v>
      </c>
      <c r="J26349" t="s">
        <v>26</v>
      </c>
      <c r="K26349" t="s">
        <v>26</v>
      </c>
      <c r="L26349">
        <v>0</v>
      </c>
      <c r="M26349">
        <v>0</v>
      </c>
      <c r="N26349">
        <v>0</v>
      </c>
      <c r="O26349">
        <v>50</v>
      </c>
      <c r="P26349">
        <v>0</v>
      </c>
      <c r="Q26349" t="s">
        <v>24</v>
      </c>
      <c r="R26349" t="s">
        <v>160</v>
      </c>
      <c r="S26349" t="s">
        <v>158</v>
      </c>
      <c r="T26349" t="s">
        <v>25</v>
      </c>
      <c r="U26349" t="s">
        <v>27</v>
      </c>
      <c r="V26349" t="s">
        <v>2650</v>
      </c>
      <c r="W26349" t="s">
        <v>753</v>
      </c>
      <c r="X26349" t="s">
        <v>750</v>
      </c>
      <c r="Y26349" t="s">
        <v>159</v>
      </c>
      <c r="Z26349">
        <v>318850</v>
      </c>
    </row>
    <row r="26350" spans="1:26" x14ac:dyDescent="0.25">
      <c r="A26350" t="s">
        <v>183</v>
      </c>
      <c r="B26350" t="s">
        <v>170</v>
      </c>
      <c r="C26350" t="s">
        <v>21</v>
      </c>
      <c r="D26350">
        <v>2</v>
      </c>
      <c r="E26350">
        <v>1</v>
      </c>
      <c r="F26350" s="7">
        <v>38639</v>
      </c>
      <c r="G26350" s="5">
        <v>0.61111111111111105</v>
      </c>
      <c r="H26350" t="str">
        <f t="shared" si="411"/>
        <v>Day</v>
      </c>
      <c r="I26350" t="s">
        <v>56</v>
      </c>
      <c r="J26350" t="s">
        <v>125</v>
      </c>
      <c r="K26350" t="s">
        <v>26</v>
      </c>
      <c r="L26350">
        <v>0</v>
      </c>
      <c r="M26350">
        <v>0</v>
      </c>
      <c r="N26350">
        <v>0</v>
      </c>
      <c r="O26350">
        <v>100</v>
      </c>
      <c r="P26350">
        <v>0</v>
      </c>
      <c r="Q26350" t="s">
        <v>24</v>
      </c>
      <c r="R26350" t="s">
        <v>2664</v>
      </c>
      <c r="S26350" t="s">
        <v>568</v>
      </c>
      <c r="T26350" t="s">
        <v>25</v>
      </c>
      <c r="U26350" t="s">
        <v>27</v>
      </c>
      <c r="V26350" t="s">
        <v>2664</v>
      </c>
      <c r="W26350" t="s">
        <v>753</v>
      </c>
      <c r="X26350" t="s">
        <v>750</v>
      </c>
      <c r="Y26350" t="s">
        <v>569</v>
      </c>
      <c r="Z26350">
        <v>324016</v>
      </c>
    </row>
    <row r="26351" spans="1:26" x14ac:dyDescent="0.25">
      <c r="A26351" t="s">
        <v>183</v>
      </c>
      <c r="B26351" t="s">
        <v>170</v>
      </c>
      <c r="C26351" t="s">
        <v>21</v>
      </c>
      <c r="D26351">
        <v>2</v>
      </c>
      <c r="E26351">
        <v>1</v>
      </c>
      <c r="F26351" s="7">
        <v>39584</v>
      </c>
      <c r="G26351" s="5">
        <v>0.78472222222222221</v>
      </c>
      <c r="H26351" t="str">
        <f t="shared" si="411"/>
        <v>Night</v>
      </c>
      <c r="I26351" t="s">
        <v>56</v>
      </c>
      <c r="J26351" t="s">
        <v>26</v>
      </c>
      <c r="K26351" t="s">
        <v>26</v>
      </c>
      <c r="L26351">
        <v>0</v>
      </c>
      <c r="M26351">
        <v>0</v>
      </c>
      <c r="N26351">
        <v>0</v>
      </c>
      <c r="O26351" s="2">
        <v>1200</v>
      </c>
      <c r="P26351">
        <v>1</v>
      </c>
      <c r="Q26351" t="s">
        <v>24</v>
      </c>
      <c r="R26351" t="s">
        <v>1216</v>
      </c>
      <c r="S26351" t="s">
        <v>1214</v>
      </c>
      <c r="T26351" t="s">
        <v>25</v>
      </c>
      <c r="U26351" t="s">
        <v>27</v>
      </c>
      <c r="V26351" t="s">
        <v>2650</v>
      </c>
      <c r="W26351" t="s">
        <v>753</v>
      </c>
      <c r="X26351" t="s">
        <v>750</v>
      </c>
      <c r="Y26351" t="s">
        <v>1215</v>
      </c>
      <c r="Z26351">
        <v>269720</v>
      </c>
    </row>
    <row r="26352" spans="1:26" x14ac:dyDescent="0.25">
      <c r="A26352" t="s">
        <v>183</v>
      </c>
      <c r="B26352" t="s">
        <v>170</v>
      </c>
      <c r="C26352" t="s">
        <v>21</v>
      </c>
      <c r="D26352">
        <v>2</v>
      </c>
      <c r="E26352">
        <v>1</v>
      </c>
      <c r="F26352" s="7">
        <v>41370</v>
      </c>
      <c r="G26352" s="5">
        <v>0.71875</v>
      </c>
      <c r="H26352" t="str">
        <f t="shared" si="411"/>
        <v>Day</v>
      </c>
      <c r="I26352" t="s">
        <v>47</v>
      </c>
      <c r="J26352" t="s">
        <v>26</v>
      </c>
      <c r="K26352" t="s">
        <v>26</v>
      </c>
      <c r="L26352">
        <v>0</v>
      </c>
      <c r="M26352">
        <v>0</v>
      </c>
      <c r="N26352">
        <v>0</v>
      </c>
      <c r="O26352" s="2">
        <v>1200</v>
      </c>
      <c r="P26352">
        <v>4</v>
      </c>
      <c r="Q26352" t="s">
        <v>24</v>
      </c>
      <c r="R26352" t="s">
        <v>2669</v>
      </c>
      <c r="S26352" t="s">
        <v>213</v>
      </c>
      <c r="T26352" t="s">
        <v>25</v>
      </c>
      <c r="U26352" t="s">
        <v>27</v>
      </c>
      <c r="V26352" t="s">
        <v>2654</v>
      </c>
      <c r="W26352" t="s">
        <v>753</v>
      </c>
      <c r="X26352" t="s">
        <v>750</v>
      </c>
      <c r="Y26352" t="s">
        <v>214</v>
      </c>
      <c r="Z26352">
        <v>329165</v>
      </c>
    </row>
    <row r="26353" spans="1:26" x14ac:dyDescent="0.25">
      <c r="A26353" t="s">
        <v>183</v>
      </c>
      <c r="B26353" t="s">
        <v>170</v>
      </c>
      <c r="C26353" t="s">
        <v>21</v>
      </c>
      <c r="D26353">
        <v>2</v>
      </c>
      <c r="E26353">
        <v>1</v>
      </c>
      <c r="F26353" s="7">
        <v>41394</v>
      </c>
      <c r="G26353" s="5">
        <v>0.68402777777777779</v>
      </c>
      <c r="H26353" t="str">
        <f t="shared" si="411"/>
        <v>Day</v>
      </c>
      <c r="I26353" t="s">
        <v>47</v>
      </c>
      <c r="J26353" t="s">
        <v>26</v>
      </c>
      <c r="K26353" t="s">
        <v>26</v>
      </c>
      <c r="L26353">
        <v>0</v>
      </c>
      <c r="M26353">
        <v>0</v>
      </c>
      <c r="N26353">
        <v>0</v>
      </c>
      <c r="O26353" s="2">
        <v>2000</v>
      </c>
      <c r="P26353">
        <v>4</v>
      </c>
      <c r="Q26353" t="s">
        <v>24</v>
      </c>
      <c r="R26353" t="s">
        <v>160</v>
      </c>
      <c r="S26353" t="s">
        <v>158</v>
      </c>
      <c r="T26353" t="s">
        <v>25</v>
      </c>
      <c r="U26353" t="s">
        <v>27</v>
      </c>
      <c r="V26353" t="s">
        <v>2650</v>
      </c>
      <c r="W26353" t="s">
        <v>753</v>
      </c>
      <c r="X26353" t="s">
        <v>750</v>
      </c>
      <c r="Y26353" t="s">
        <v>159</v>
      </c>
      <c r="Z26353">
        <v>344115</v>
      </c>
    </row>
    <row r="26354" spans="1:26" x14ac:dyDescent="0.25">
      <c r="A26354" t="s">
        <v>183</v>
      </c>
      <c r="B26354" t="s">
        <v>170</v>
      </c>
      <c r="C26354" t="s">
        <v>21</v>
      </c>
      <c r="D26354">
        <v>2</v>
      </c>
      <c r="E26354">
        <v>1</v>
      </c>
      <c r="F26354" s="7">
        <v>41000</v>
      </c>
      <c r="G26354" s="5">
        <v>0.3666666666666667</v>
      </c>
      <c r="H26354" t="str">
        <f t="shared" si="411"/>
        <v>Day</v>
      </c>
      <c r="I26354" t="s">
        <v>47</v>
      </c>
      <c r="J26354" t="s">
        <v>26</v>
      </c>
      <c r="K26354" t="s">
        <v>26</v>
      </c>
      <c r="L26354">
        <v>0</v>
      </c>
      <c r="M26354">
        <v>0</v>
      </c>
      <c r="N26354">
        <v>0</v>
      </c>
      <c r="O26354" s="2">
        <v>2000</v>
      </c>
      <c r="P26354">
        <v>5</v>
      </c>
      <c r="Q26354" t="s">
        <v>24</v>
      </c>
      <c r="R26354" t="s">
        <v>184</v>
      </c>
      <c r="S26354" t="s">
        <v>2144</v>
      </c>
      <c r="T26354" t="s">
        <v>25</v>
      </c>
      <c r="U26354" t="s">
        <v>27</v>
      </c>
      <c r="V26354" t="s">
        <v>2650</v>
      </c>
      <c r="W26354" t="s">
        <v>753</v>
      </c>
      <c r="X26354" t="s">
        <v>750</v>
      </c>
      <c r="Y26354" t="s">
        <v>2145</v>
      </c>
      <c r="Z26354">
        <v>355066</v>
      </c>
    </row>
    <row r="26355" spans="1:26" x14ac:dyDescent="0.25">
      <c r="A26355" t="s">
        <v>183</v>
      </c>
      <c r="B26355" t="s">
        <v>170</v>
      </c>
      <c r="C26355" t="s">
        <v>21</v>
      </c>
      <c r="D26355">
        <v>2</v>
      </c>
      <c r="E26355">
        <v>1</v>
      </c>
      <c r="F26355" s="7">
        <v>41466</v>
      </c>
      <c r="G26355" s="5">
        <v>0.29652777777777778</v>
      </c>
      <c r="H26355" t="str">
        <f t="shared" si="411"/>
        <v>Day</v>
      </c>
      <c r="I26355" t="s">
        <v>47</v>
      </c>
      <c r="J26355" t="s">
        <v>26</v>
      </c>
      <c r="K26355" t="s">
        <v>26</v>
      </c>
      <c r="L26355">
        <v>0</v>
      </c>
      <c r="M26355">
        <v>0</v>
      </c>
      <c r="N26355">
        <v>0</v>
      </c>
      <c r="O26355" s="2">
        <v>3500</v>
      </c>
      <c r="P26355">
        <v>6</v>
      </c>
      <c r="Q26355" t="s">
        <v>24</v>
      </c>
      <c r="R26355" t="s">
        <v>474</v>
      </c>
      <c r="S26355" t="s">
        <v>2613</v>
      </c>
      <c r="T26355" t="s">
        <v>25</v>
      </c>
      <c r="U26355" t="s">
        <v>27</v>
      </c>
      <c r="V26355" t="s">
        <v>2650</v>
      </c>
      <c r="W26355" t="s">
        <v>753</v>
      </c>
      <c r="X26355" t="s">
        <v>750</v>
      </c>
      <c r="Y26355" t="s">
        <v>2614</v>
      </c>
      <c r="Z26355">
        <v>352066</v>
      </c>
    </row>
    <row r="26356" spans="1:26" x14ac:dyDescent="0.25">
      <c r="A26356" t="s">
        <v>183</v>
      </c>
      <c r="B26356" t="s">
        <v>170</v>
      </c>
      <c r="C26356" t="s">
        <v>21</v>
      </c>
      <c r="D26356">
        <v>2</v>
      </c>
      <c r="E26356">
        <v>1</v>
      </c>
      <c r="F26356" s="7">
        <v>39250</v>
      </c>
      <c r="G26356" s="5">
        <v>0.54166666666666663</v>
      </c>
      <c r="H26356" t="str">
        <f t="shared" si="411"/>
        <v>Day</v>
      </c>
      <c r="I26356" t="s">
        <v>47</v>
      </c>
      <c r="J26356" t="s">
        <v>26</v>
      </c>
      <c r="K26356" t="s">
        <v>26</v>
      </c>
      <c r="L26356">
        <v>0</v>
      </c>
      <c r="M26356">
        <v>0</v>
      </c>
      <c r="N26356">
        <v>0</v>
      </c>
      <c r="O26356" s="2">
        <v>3500</v>
      </c>
      <c r="P26356">
        <v>6</v>
      </c>
      <c r="Q26356" t="s">
        <v>24</v>
      </c>
      <c r="R26356" t="s">
        <v>638</v>
      </c>
      <c r="S26356" t="s">
        <v>2083</v>
      </c>
      <c r="T26356" t="s">
        <v>25</v>
      </c>
      <c r="U26356" t="s">
        <v>27</v>
      </c>
      <c r="V26356" t="s">
        <v>2650</v>
      </c>
      <c r="W26356" t="s">
        <v>753</v>
      </c>
      <c r="X26356" t="s">
        <v>750</v>
      </c>
      <c r="Y26356" t="s">
        <v>2084</v>
      </c>
      <c r="Z26356">
        <v>321829</v>
      </c>
    </row>
    <row r="26357" spans="1:26" x14ac:dyDescent="0.25">
      <c r="A26357" t="s">
        <v>183</v>
      </c>
      <c r="B26357" t="s">
        <v>170</v>
      </c>
      <c r="C26357" t="s">
        <v>21</v>
      </c>
      <c r="D26357">
        <v>2</v>
      </c>
      <c r="E26357">
        <v>1</v>
      </c>
      <c r="F26357" s="7">
        <v>40647</v>
      </c>
      <c r="G26357" s="5">
        <v>1.7361111111111112E-2</v>
      </c>
      <c r="H26357" t="str">
        <f t="shared" si="411"/>
        <v>Night</v>
      </c>
      <c r="I26357" t="s">
        <v>47</v>
      </c>
      <c r="J26357" t="s">
        <v>26</v>
      </c>
      <c r="K26357" t="s">
        <v>26</v>
      </c>
      <c r="L26357">
        <v>0</v>
      </c>
      <c r="M26357">
        <v>0</v>
      </c>
      <c r="N26357">
        <v>0</v>
      </c>
      <c r="O26357" s="2">
        <v>4000</v>
      </c>
      <c r="P26357">
        <v>10</v>
      </c>
      <c r="Q26357" t="s">
        <v>24</v>
      </c>
      <c r="R26357" t="s">
        <v>638</v>
      </c>
      <c r="S26357" t="s">
        <v>767</v>
      </c>
      <c r="T26357" t="s">
        <v>25</v>
      </c>
      <c r="U26357" t="s">
        <v>27</v>
      </c>
      <c r="V26357" t="s">
        <v>2650</v>
      </c>
      <c r="W26357" t="s">
        <v>753</v>
      </c>
      <c r="X26357" t="s">
        <v>750</v>
      </c>
      <c r="Y26357" t="s">
        <v>768</v>
      </c>
      <c r="Z26357">
        <v>339847</v>
      </c>
    </row>
    <row r="26358" spans="1:26" x14ac:dyDescent="0.25">
      <c r="A26358" t="s">
        <v>183</v>
      </c>
      <c r="B26358" t="s">
        <v>170</v>
      </c>
      <c r="C26358" t="s">
        <v>21</v>
      </c>
      <c r="D26358">
        <v>2</v>
      </c>
      <c r="E26358">
        <v>1</v>
      </c>
      <c r="F26358" s="7">
        <v>40730</v>
      </c>
      <c r="G26358" s="5">
        <v>0.8125</v>
      </c>
      <c r="H26358" t="str">
        <f t="shared" si="411"/>
        <v>Night</v>
      </c>
      <c r="I26358" t="s">
        <v>47</v>
      </c>
      <c r="J26358" t="s">
        <v>26</v>
      </c>
      <c r="K26358" t="s">
        <v>26</v>
      </c>
      <c r="L26358">
        <v>0</v>
      </c>
      <c r="M26358">
        <v>0</v>
      </c>
      <c r="N26358">
        <v>0</v>
      </c>
      <c r="O26358" s="2">
        <v>3500</v>
      </c>
      <c r="P26358">
        <v>15</v>
      </c>
      <c r="Q26358" t="s">
        <v>24</v>
      </c>
      <c r="R26358" t="s">
        <v>816</v>
      </c>
      <c r="S26358" t="s">
        <v>1150</v>
      </c>
      <c r="T26358" t="s">
        <v>25</v>
      </c>
      <c r="U26358" t="s">
        <v>27</v>
      </c>
      <c r="V26358" t="s">
        <v>2650</v>
      </c>
      <c r="W26358" t="s">
        <v>753</v>
      </c>
      <c r="X26358" t="s">
        <v>750</v>
      </c>
      <c r="Y26358" t="s">
        <v>1151</v>
      </c>
      <c r="Z26358">
        <v>322097</v>
      </c>
    </row>
    <row r="26359" spans="1:26" x14ac:dyDescent="0.25">
      <c r="A26359" t="s">
        <v>183</v>
      </c>
      <c r="B26359" t="s">
        <v>170</v>
      </c>
      <c r="C26359" t="s">
        <v>21</v>
      </c>
      <c r="D26359">
        <v>2</v>
      </c>
      <c r="E26359">
        <v>1</v>
      </c>
      <c r="F26359" s="7">
        <v>40755</v>
      </c>
      <c r="G26359" s="5">
        <v>0.34513888888888888</v>
      </c>
      <c r="H26359" t="str">
        <f t="shared" si="411"/>
        <v>Day</v>
      </c>
      <c r="I26359" t="s">
        <v>56</v>
      </c>
      <c r="J26359" t="s">
        <v>26</v>
      </c>
      <c r="K26359" t="s">
        <v>26</v>
      </c>
      <c r="L26359">
        <v>0</v>
      </c>
      <c r="M26359">
        <v>0</v>
      </c>
      <c r="N26359">
        <v>0</v>
      </c>
      <c r="O26359" s="2">
        <v>9000</v>
      </c>
      <c r="P26359">
        <v>30</v>
      </c>
      <c r="Q26359" t="s">
        <v>24</v>
      </c>
      <c r="R26359" t="s">
        <v>160</v>
      </c>
      <c r="S26359" t="s">
        <v>158</v>
      </c>
      <c r="T26359" t="s">
        <v>25</v>
      </c>
      <c r="U26359" t="s">
        <v>64</v>
      </c>
      <c r="V26359" t="s">
        <v>2650</v>
      </c>
      <c r="W26359" t="s">
        <v>753</v>
      </c>
      <c r="X26359" t="s">
        <v>750</v>
      </c>
      <c r="Y26359" t="s">
        <v>159</v>
      </c>
      <c r="Z26359">
        <v>300796</v>
      </c>
    </row>
    <row r="26360" spans="1:26" x14ac:dyDescent="0.25">
      <c r="A26360" t="s">
        <v>183</v>
      </c>
      <c r="B26360" t="s">
        <v>170</v>
      </c>
      <c r="C26360" t="s">
        <v>21</v>
      </c>
      <c r="D26360">
        <v>2</v>
      </c>
      <c r="E26360">
        <v>1</v>
      </c>
      <c r="F26360" s="7">
        <v>40778</v>
      </c>
      <c r="G26360" s="5">
        <v>0.66666666666666663</v>
      </c>
      <c r="H26360" t="str">
        <f t="shared" si="411"/>
        <v>Day</v>
      </c>
      <c r="I26360" t="s">
        <v>47</v>
      </c>
      <c r="J26360" t="s">
        <v>26</v>
      </c>
      <c r="K26360" t="s">
        <v>26</v>
      </c>
      <c r="L26360">
        <v>0</v>
      </c>
      <c r="M26360">
        <v>0</v>
      </c>
      <c r="N26360">
        <v>0</v>
      </c>
      <c r="O26360" s="2">
        <v>5000</v>
      </c>
      <c r="P26360">
        <v>36</v>
      </c>
      <c r="Q26360" t="s">
        <v>24</v>
      </c>
      <c r="R26360" t="s">
        <v>166</v>
      </c>
      <c r="S26360" t="s">
        <v>1426</v>
      </c>
      <c r="T26360" t="s">
        <v>25</v>
      </c>
      <c r="U26360" t="s">
        <v>64</v>
      </c>
      <c r="V26360" t="s">
        <v>2653</v>
      </c>
      <c r="W26360" t="s">
        <v>753</v>
      </c>
      <c r="X26360" t="s">
        <v>750</v>
      </c>
      <c r="Y26360" t="s">
        <v>1427</v>
      </c>
      <c r="Z26360">
        <v>231182</v>
      </c>
    </row>
    <row r="26361" spans="1:26" x14ac:dyDescent="0.25">
      <c r="A26361" t="s">
        <v>183</v>
      </c>
      <c r="B26361" t="s">
        <v>170</v>
      </c>
      <c r="C26361" t="s">
        <v>21</v>
      </c>
      <c r="D26361">
        <v>2</v>
      </c>
      <c r="E26361">
        <v>1</v>
      </c>
      <c r="F26361" s="7">
        <v>41842</v>
      </c>
      <c r="G26361" s="5">
        <v>0.30555555555555552</v>
      </c>
      <c r="H26361" t="str">
        <f t="shared" si="411"/>
        <v>Day</v>
      </c>
      <c r="I26361" t="s">
        <v>47</v>
      </c>
      <c r="J26361" t="s">
        <v>26</v>
      </c>
      <c r="K26361" t="s">
        <v>26</v>
      </c>
      <c r="L26361">
        <v>0</v>
      </c>
      <c r="M26361">
        <v>0</v>
      </c>
      <c r="N26361">
        <v>0</v>
      </c>
      <c r="O26361">
        <v>300</v>
      </c>
      <c r="P26361">
        <v>0</v>
      </c>
      <c r="Q26361" t="s">
        <v>24</v>
      </c>
      <c r="R26361" t="s">
        <v>245</v>
      </c>
      <c r="S26361" t="s">
        <v>243</v>
      </c>
      <c r="T26361" t="s">
        <v>25</v>
      </c>
      <c r="U26361" t="s">
        <v>27</v>
      </c>
      <c r="V26361" t="s">
        <v>2654</v>
      </c>
      <c r="W26361" t="s">
        <v>753</v>
      </c>
      <c r="X26361" t="s">
        <v>750</v>
      </c>
      <c r="Y26361" t="s">
        <v>244</v>
      </c>
      <c r="Z26361">
        <v>341974</v>
      </c>
    </row>
    <row r="26362" spans="1:26" x14ac:dyDescent="0.25">
      <c r="A26362" t="s">
        <v>183</v>
      </c>
      <c r="B26362" t="s">
        <v>170</v>
      </c>
      <c r="C26362" t="s">
        <v>21</v>
      </c>
      <c r="D26362">
        <v>2</v>
      </c>
      <c r="E26362">
        <v>1</v>
      </c>
      <c r="F26362" s="7">
        <v>41883</v>
      </c>
      <c r="G26362" s="5">
        <v>0.42291666666666666</v>
      </c>
      <c r="H26362" t="str">
        <f t="shared" si="411"/>
        <v>Day</v>
      </c>
      <c r="I26362" t="s">
        <v>47</v>
      </c>
      <c r="J26362" t="s">
        <v>26</v>
      </c>
      <c r="K26362" t="s">
        <v>26</v>
      </c>
      <c r="L26362">
        <v>0</v>
      </c>
      <c r="M26362">
        <v>0</v>
      </c>
      <c r="N26362">
        <v>0</v>
      </c>
      <c r="O26362">
        <v>560</v>
      </c>
      <c r="P26362">
        <v>0</v>
      </c>
      <c r="Q26362" t="s">
        <v>24</v>
      </c>
      <c r="R26362" t="s">
        <v>221</v>
      </c>
      <c r="S26362" t="s">
        <v>219</v>
      </c>
      <c r="T26362" t="s">
        <v>25</v>
      </c>
      <c r="U26362" t="s">
        <v>27</v>
      </c>
      <c r="V26362" t="s">
        <v>2652</v>
      </c>
      <c r="W26362" t="s">
        <v>753</v>
      </c>
      <c r="X26362" t="s">
        <v>750</v>
      </c>
      <c r="Y26362" t="s">
        <v>220</v>
      </c>
      <c r="Z26362">
        <v>267296</v>
      </c>
    </row>
    <row r="26363" spans="1:26" x14ac:dyDescent="0.25">
      <c r="A26363" t="s">
        <v>183</v>
      </c>
      <c r="B26363" t="s">
        <v>170</v>
      </c>
      <c r="C26363" t="s">
        <v>21</v>
      </c>
      <c r="D26363">
        <v>2</v>
      </c>
      <c r="E26363">
        <v>1</v>
      </c>
      <c r="F26363" s="7">
        <v>40743</v>
      </c>
      <c r="G26363" s="5">
        <v>0.2722222222222222</v>
      </c>
      <c r="H26363" t="str">
        <f t="shared" si="411"/>
        <v>Day</v>
      </c>
      <c r="I26363" t="s">
        <v>56</v>
      </c>
      <c r="J26363" t="s">
        <v>26</v>
      </c>
      <c r="K26363" t="s">
        <v>26</v>
      </c>
      <c r="L26363">
        <v>0</v>
      </c>
      <c r="M26363">
        <v>0</v>
      </c>
      <c r="N26363">
        <v>0</v>
      </c>
      <c r="O26363" s="2">
        <v>1000</v>
      </c>
      <c r="P26363">
        <v>0</v>
      </c>
      <c r="Q26363" t="s">
        <v>24</v>
      </c>
      <c r="R26363" t="s">
        <v>300</v>
      </c>
      <c r="S26363" t="s">
        <v>2204</v>
      </c>
      <c r="T26363" t="s">
        <v>25</v>
      </c>
      <c r="U26363" t="s">
        <v>27</v>
      </c>
      <c r="V26363" t="s">
        <v>2650</v>
      </c>
      <c r="W26363" t="s">
        <v>753</v>
      </c>
      <c r="X26363" t="s">
        <v>750</v>
      </c>
      <c r="Y26363" t="s">
        <v>2205</v>
      </c>
      <c r="Z26363">
        <v>308222</v>
      </c>
    </row>
    <row r="26364" spans="1:26" x14ac:dyDescent="0.25">
      <c r="A26364" t="s">
        <v>183</v>
      </c>
      <c r="B26364" t="s">
        <v>170</v>
      </c>
      <c r="C26364" t="s">
        <v>21</v>
      </c>
      <c r="D26364">
        <v>2</v>
      </c>
      <c r="E26364">
        <v>1</v>
      </c>
      <c r="F26364" s="7">
        <v>39735</v>
      </c>
      <c r="G26364" s="5">
        <v>0.37083333333333335</v>
      </c>
      <c r="H26364" t="str">
        <f t="shared" si="411"/>
        <v>Day</v>
      </c>
      <c r="I26364" t="s">
        <v>56</v>
      </c>
      <c r="J26364" t="s">
        <v>114</v>
      </c>
      <c r="K26364" t="s">
        <v>26</v>
      </c>
      <c r="L26364">
        <v>0</v>
      </c>
      <c r="M26364">
        <v>0</v>
      </c>
      <c r="N26364">
        <v>0</v>
      </c>
      <c r="O26364" s="2">
        <v>1500</v>
      </c>
      <c r="P26364">
        <v>0</v>
      </c>
      <c r="Q26364" t="s">
        <v>24</v>
      </c>
      <c r="R26364" t="s">
        <v>166</v>
      </c>
      <c r="S26364" t="s">
        <v>1911</v>
      </c>
      <c r="T26364" t="s">
        <v>25</v>
      </c>
      <c r="U26364" t="s">
        <v>64</v>
      </c>
      <c r="V26364" t="s">
        <v>2653</v>
      </c>
      <c r="W26364" t="s">
        <v>753</v>
      </c>
      <c r="X26364" t="s">
        <v>750</v>
      </c>
      <c r="Y26364" t="s">
        <v>1912</v>
      </c>
      <c r="Z26364">
        <v>228895</v>
      </c>
    </row>
    <row r="26365" spans="1:26" x14ac:dyDescent="0.25">
      <c r="A26365" t="s">
        <v>183</v>
      </c>
      <c r="B26365" t="s">
        <v>170</v>
      </c>
      <c r="C26365" t="s">
        <v>21</v>
      </c>
      <c r="D26365">
        <v>2</v>
      </c>
      <c r="E26365">
        <v>1</v>
      </c>
      <c r="F26365" s="7">
        <v>37107</v>
      </c>
      <c r="G26365" s="5">
        <v>0.41666666666666669</v>
      </c>
      <c r="H26365" t="str">
        <f t="shared" si="411"/>
        <v>Day</v>
      </c>
      <c r="I26365" t="s">
        <v>56</v>
      </c>
      <c r="J26365" t="s">
        <v>26</v>
      </c>
      <c r="K26365" t="s">
        <v>26</v>
      </c>
      <c r="L26365">
        <v>0</v>
      </c>
      <c r="M26365">
        <v>0</v>
      </c>
      <c r="N26365">
        <v>0</v>
      </c>
      <c r="O26365" s="2">
        <v>1800</v>
      </c>
      <c r="P26365">
        <v>0</v>
      </c>
      <c r="Q26365" t="s">
        <v>24</v>
      </c>
      <c r="R26365" t="s">
        <v>300</v>
      </c>
      <c r="S26365" t="s">
        <v>2204</v>
      </c>
      <c r="T26365" t="s">
        <v>25</v>
      </c>
      <c r="U26365" t="s">
        <v>27</v>
      </c>
      <c r="V26365" t="s">
        <v>2650</v>
      </c>
      <c r="W26365" t="s">
        <v>753</v>
      </c>
      <c r="X26365" t="s">
        <v>750</v>
      </c>
      <c r="Y26365" t="s">
        <v>2205</v>
      </c>
      <c r="Z26365">
        <v>322594</v>
      </c>
    </row>
    <row r="26366" spans="1:26" x14ac:dyDescent="0.25">
      <c r="A26366" t="s">
        <v>183</v>
      </c>
      <c r="B26366" t="s">
        <v>170</v>
      </c>
      <c r="C26366" t="s">
        <v>21</v>
      </c>
      <c r="D26366">
        <v>2</v>
      </c>
      <c r="E26366">
        <v>1</v>
      </c>
      <c r="F26366" s="7">
        <v>37794</v>
      </c>
      <c r="G26366" s="5">
        <v>0.61597222222222225</v>
      </c>
      <c r="H26366" t="str">
        <f t="shared" si="411"/>
        <v>Day</v>
      </c>
      <c r="I26366" t="s">
        <v>47</v>
      </c>
      <c r="J26366" t="s">
        <v>26</v>
      </c>
      <c r="K26366" t="s">
        <v>26</v>
      </c>
      <c r="L26366">
        <v>0</v>
      </c>
      <c r="M26366">
        <v>0</v>
      </c>
      <c r="N26366">
        <v>0</v>
      </c>
      <c r="O26366" s="2">
        <v>2000</v>
      </c>
      <c r="P26366">
        <v>0</v>
      </c>
      <c r="Q26366" t="s">
        <v>24</v>
      </c>
      <c r="R26366" t="s">
        <v>816</v>
      </c>
      <c r="S26366" t="s">
        <v>1150</v>
      </c>
      <c r="T26366" t="s">
        <v>25</v>
      </c>
      <c r="U26366" t="s">
        <v>27</v>
      </c>
      <c r="V26366" t="s">
        <v>2650</v>
      </c>
      <c r="W26366" t="s">
        <v>753</v>
      </c>
      <c r="X26366" t="s">
        <v>750</v>
      </c>
      <c r="Y26366" t="s">
        <v>1151</v>
      </c>
      <c r="Z26366">
        <v>5619</v>
      </c>
    </row>
    <row r="26367" spans="1:26" x14ac:dyDescent="0.25">
      <c r="A26367" t="s">
        <v>183</v>
      </c>
      <c r="B26367" t="s">
        <v>170</v>
      </c>
      <c r="C26367" t="s">
        <v>21</v>
      </c>
      <c r="D26367">
        <v>2</v>
      </c>
      <c r="E26367">
        <v>1</v>
      </c>
      <c r="F26367" s="7">
        <v>38986</v>
      </c>
      <c r="G26367" s="5">
        <v>0.33333333333333331</v>
      </c>
      <c r="H26367" t="str">
        <f t="shared" si="411"/>
        <v>Day</v>
      </c>
      <c r="I26367" t="s">
        <v>47</v>
      </c>
      <c r="J26367" t="s">
        <v>26</v>
      </c>
      <c r="K26367" t="s">
        <v>26</v>
      </c>
      <c r="L26367">
        <v>0</v>
      </c>
      <c r="M26367">
        <v>0</v>
      </c>
      <c r="N26367">
        <v>0</v>
      </c>
      <c r="O26367" s="2">
        <v>2500</v>
      </c>
      <c r="P26367">
        <v>0</v>
      </c>
      <c r="Q26367" t="s">
        <v>24</v>
      </c>
      <c r="R26367" t="s">
        <v>638</v>
      </c>
      <c r="S26367" t="s">
        <v>2083</v>
      </c>
      <c r="T26367" t="s">
        <v>25</v>
      </c>
      <c r="U26367" t="s">
        <v>27</v>
      </c>
      <c r="V26367" t="s">
        <v>2650</v>
      </c>
      <c r="W26367" t="s">
        <v>753</v>
      </c>
      <c r="X26367" t="s">
        <v>750</v>
      </c>
      <c r="Y26367" t="s">
        <v>2084</v>
      </c>
      <c r="Z26367">
        <v>359260</v>
      </c>
    </row>
    <row r="26368" spans="1:26" x14ac:dyDescent="0.25">
      <c r="A26368" t="s">
        <v>183</v>
      </c>
      <c r="B26368" t="s">
        <v>170</v>
      </c>
      <c r="C26368" t="s">
        <v>21</v>
      </c>
      <c r="D26368">
        <v>2</v>
      </c>
      <c r="E26368">
        <v>1</v>
      </c>
      <c r="F26368" s="7">
        <v>40018</v>
      </c>
      <c r="G26368" s="5">
        <v>0.72569444444444453</v>
      </c>
      <c r="H26368" t="str">
        <f t="shared" si="411"/>
        <v>Day</v>
      </c>
      <c r="I26368" t="s">
        <v>47</v>
      </c>
      <c r="J26368" t="s">
        <v>26</v>
      </c>
      <c r="K26368" t="s">
        <v>26</v>
      </c>
      <c r="L26368">
        <v>0</v>
      </c>
      <c r="M26368">
        <v>0</v>
      </c>
      <c r="N26368">
        <v>0</v>
      </c>
      <c r="O26368" s="2">
        <v>3500</v>
      </c>
      <c r="P26368">
        <v>0</v>
      </c>
      <c r="Q26368" t="s">
        <v>24</v>
      </c>
      <c r="R26368" t="s">
        <v>166</v>
      </c>
      <c r="S26368" t="s">
        <v>2224</v>
      </c>
      <c r="T26368" t="s">
        <v>25</v>
      </c>
      <c r="U26368" t="s">
        <v>27</v>
      </c>
      <c r="V26368" t="s">
        <v>2653</v>
      </c>
      <c r="W26368" t="s">
        <v>753</v>
      </c>
      <c r="X26368" t="s">
        <v>750</v>
      </c>
      <c r="Y26368" t="s">
        <v>2225</v>
      </c>
      <c r="Z26368">
        <v>342793</v>
      </c>
    </row>
    <row r="26369" spans="1:26" x14ac:dyDescent="0.25">
      <c r="A26369" t="s">
        <v>183</v>
      </c>
      <c r="B26369" t="s">
        <v>170</v>
      </c>
      <c r="C26369" t="s">
        <v>21</v>
      </c>
      <c r="D26369">
        <v>2</v>
      </c>
      <c r="E26369">
        <v>1</v>
      </c>
      <c r="F26369" s="7">
        <v>40041</v>
      </c>
      <c r="G26369" s="5">
        <v>0.41319444444444442</v>
      </c>
      <c r="H26369" t="str">
        <f t="shared" si="411"/>
        <v>Day</v>
      </c>
      <c r="I26369" t="s">
        <v>47</v>
      </c>
      <c r="J26369" t="s">
        <v>26</v>
      </c>
      <c r="K26369" t="s">
        <v>26</v>
      </c>
      <c r="L26369">
        <v>0</v>
      </c>
      <c r="M26369">
        <v>0</v>
      </c>
      <c r="N26369">
        <v>0</v>
      </c>
      <c r="O26369" s="2">
        <v>6500</v>
      </c>
      <c r="P26369">
        <v>0</v>
      </c>
      <c r="Q26369" t="s">
        <v>24</v>
      </c>
      <c r="R26369" t="s">
        <v>160</v>
      </c>
      <c r="S26369" t="s">
        <v>158</v>
      </c>
      <c r="T26369" t="s">
        <v>25</v>
      </c>
      <c r="U26369" t="s">
        <v>27</v>
      </c>
      <c r="V26369" t="s">
        <v>2650</v>
      </c>
      <c r="W26369" t="s">
        <v>753</v>
      </c>
      <c r="X26369" t="s">
        <v>750</v>
      </c>
      <c r="Y26369" t="s">
        <v>159</v>
      </c>
      <c r="Z26369">
        <v>332701</v>
      </c>
    </row>
    <row r="26370" spans="1:26" x14ac:dyDescent="0.25">
      <c r="A26370" t="s">
        <v>183</v>
      </c>
      <c r="B26370" t="s">
        <v>170</v>
      </c>
      <c r="C26370" t="s">
        <v>21</v>
      </c>
      <c r="D26370">
        <v>2</v>
      </c>
      <c r="E26370">
        <v>1</v>
      </c>
      <c r="F26370" s="7">
        <v>40740</v>
      </c>
      <c r="G26370" s="5">
        <v>0.58333333333333337</v>
      </c>
      <c r="H26370" t="str">
        <f t="shared" si="411"/>
        <v>Day</v>
      </c>
      <c r="I26370" t="s">
        <v>56</v>
      </c>
      <c r="J26370" t="s">
        <v>26</v>
      </c>
      <c r="K26370" t="s">
        <v>26</v>
      </c>
      <c r="L26370">
        <v>0</v>
      </c>
      <c r="M26370">
        <v>0</v>
      </c>
      <c r="N26370">
        <v>0</v>
      </c>
      <c r="O26370" s="2">
        <v>8700</v>
      </c>
      <c r="P26370">
        <v>0</v>
      </c>
      <c r="Q26370" t="s">
        <v>24</v>
      </c>
      <c r="R26370" t="s">
        <v>773</v>
      </c>
      <c r="S26370" t="s">
        <v>2595</v>
      </c>
      <c r="T26370" t="s">
        <v>25</v>
      </c>
      <c r="U26370" t="s">
        <v>27</v>
      </c>
      <c r="V26370" t="s">
        <v>2650</v>
      </c>
      <c r="W26370" t="s">
        <v>753</v>
      </c>
      <c r="X26370" t="s">
        <v>750</v>
      </c>
      <c r="Y26370" t="s">
        <v>2596</v>
      </c>
      <c r="Z26370">
        <v>351947</v>
      </c>
    </row>
    <row r="26371" spans="1:26" x14ac:dyDescent="0.25">
      <c r="A26371" t="s">
        <v>183</v>
      </c>
      <c r="B26371" t="s">
        <v>170</v>
      </c>
      <c r="C26371" t="s">
        <v>21</v>
      </c>
      <c r="D26371">
        <v>2</v>
      </c>
      <c r="E26371">
        <v>1</v>
      </c>
      <c r="F26371" s="7">
        <v>40806</v>
      </c>
      <c r="G26371" s="5">
        <v>0.62083333333333335</v>
      </c>
      <c r="H26371" t="str">
        <f t="shared" ref="H26371:H26434" si="412">IF(AND(G26371&gt;=TIME(6,0,0),G26371&lt;TIME(18,0,0)),"Day","Night")</f>
        <v>Day</v>
      </c>
      <c r="I26371" t="s">
        <v>47</v>
      </c>
      <c r="J26371" t="s">
        <v>26</v>
      </c>
      <c r="K26371" t="s">
        <v>26</v>
      </c>
      <c r="L26371">
        <v>0</v>
      </c>
      <c r="M26371">
        <v>0</v>
      </c>
      <c r="N26371">
        <v>0</v>
      </c>
      <c r="O26371">
        <v>0</v>
      </c>
      <c r="P26371">
        <v>0</v>
      </c>
      <c r="Q26371" t="s">
        <v>24</v>
      </c>
      <c r="R26371" t="s">
        <v>795</v>
      </c>
      <c r="S26371" t="s">
        <v>1432</v>
      </c>
      <c r="T26371" t="s">
        <v>25</v>
      </c>
      <c r="U26371" t="s">
        <v>27</v>
      </c>
      <c r="V26371" t="s">
        <v>2650</v>
      </c>
      <c r="W26371" t="s">
        <v>753</v>
      </c>
      <c r="X26371" t="s">
        <v>750</v>
      </c>
      <c r="Y26371" t="s">
        <v>1433</v>
      </c>
      <c r="Z26371">
        <v>269736</v>
      </c>
    </row>
    <row r="26372" spans="1:26" x14ac:dyDescent="0.25">
      <c r="A26372" t="s">
        <v>183</v>
      </c>
      <c r="B26372" t="s">
        <v>170</v>
      </c>
      <c r="C26372" t="s">
        <v>21</v>
      </c>
      <c r="D26372">
        <v>2</v>
      </c>
      <c r="E26372">
        <v>1</v>
      </c>
      <c r="F26372" s="7">
        <v>38720</v>
      </c>
      <c r="G26372" s="5">
        <v>0.41805555555555557</v>
      </c>
      <c r="H26372" t="str">
        <f t="shared" si="412"/>
        <v>Day</v>
      </c>
      <c r="I26372" t="s">
        <v>56</v>
      </c>
      <c r="J26372" t="s">
        <v>122</v>
      </c>
      <c r="K26372" t="s">
        <v>26</v>
      </c>
      <c r="L26372">
        <v>0</v>
      </c>
      <c r="M26372">
        <v>0</v>
      </c>
      <c r="N26372">
        <v>0</v>
      </c>
      <c r="O26372">
        <v>0</v>
      </c>
      <c r="P26372">
        <v>0</v>
      </c>
      <c r="Q26372" t="s">
        <v>24</v>
      </c>
      <c r="R26372" t="s">
        <v>245</v>
      </c>
      <c r="S26372" t="s">
        <v>243</v>
      </c>
      <c r="T26372" t="s">
        <v>25</v>
      </c>
      <c r="U26372" t="s">
        <v>27</v>
      </c>
      <c r="V26372" t="s">
        <v>2654</v>
      </c>
      <c r="W26372" t="s">
        <v>753</v>
      </c>
      <c r="X26372" t="s">
        <v>750</v>
      </c>
      <c r="Y26372" t="s">
        <v>244</v>
      </c>
      <c r="Z26372">
        <v>244808</v>
      </c>
    </row>
    <row r="26373" spans="1:26" x14ac:dyDescent="0.25">
      <c r="A26373" t="s">
        <v>183</v>
      </c>
      <c r="B26373" t="s">
        <v>170</v>
      </c>
      <c r="C26373" t="s">
        <v>21</v>
      </c>
      <c r="D26373">
        <v>2</v>
      </c>
      <c r="E26373">
        <v>1</v>
      </c>
      <c r="F26373" s="7">
        <v>39255</v>
      </c>
      <c r="G26373" s="5">
        <v>0.34375</v>
      </c>
      <c r="H26373" t="str">
        <f t="shared" si="412"/>
        <v>Day</v>
      </c>
      <c r="I26373" t="s">
        <v>56</v>
      </c>
      <c r="J26373" t="s">
        <v>122</v>
      </c>
      <c r="K26373" t="s">
        <v>26</v>
      </c>
      <c r="L26373">
        <v>0</v>
      </c>
      <c r="M26373">
        <v>0</v>
      </c>
      <c r="N26373">
        <v>0</v>
      </c>
      <c r="O26373">
        <v>0</v>
      </c>
      <c r="P26373">
        <v>0</v>
      </c>
      <c r="Q26373" t="s">
        <v>24</v>
      </c>
      <c r="R26373" t="s">
        <v>184</v>
      </c>
      <c r="S26373" t="s">
        <v>1422</v>
      </c>
      <c r="T26373" t="s">
        <v>25</v>
      </c>
      <c r="U26373" t="s">
        <v>27</v>
      </c>
      <c r="V26373" t="s">
        <v>2650</v>
      </c>
      <c r="W26373" t="s">
        <v>753</v>
      </c>
      <c r="X26373" t="s">
        <v>750</v>
      </c>
      <c r="Y26373" t="s">
        <v>1423</v>
      </c>
      <c r="Z26373">
        <v>341439</v>
      </c>
    </row>
    <row r="26374" spans="1:26" x14ac:dyDescent="0.25">
      <c r="A26374" t="s">
        <v>183</v>
      </c>
      <c r="B26374" t="s">
        <v>170</v>
      </c>
      <c r="C26374" t="s">
        <v>21</v>
      </c>
      <c r="D26374">
        <v>2</v>
      </c>
      <c r="E26374">
        <v>1</v>
      </c>
      <c r="F26374" s="7">
        <v>40809</v>
      </c>
      <c r="G26374" s="5">
        <v>0.6020833333333333</v>
      </c>
      <c r="H26374" t="str">
        <f t="shared" si="412"/>
        <v>Day</v>
      </c>
      <c r="I26374" t="s">
        <v>56</v>
      </c>
      <c r="J26374" t="s">
        <v>122</v>
      </c>
      <c r="K26374" t="s">
        <v>26</v>
      </c>
      <c r="L26374">
        <v>0</v>
      </c>
      <c r="M26374">
        <v>0</v>
      </c>
      <c r="N26374">
        <v>0</v>
      </c>
      <c r="O26374">
        <v>0</v>
      </c>
      <c r="P26374">
        <v>0</v>
      </c>
      <c r="Q26374" t="s">
        <v>24</v>
      </c>
      <c r="R26374" t="s">
        <v>192</v>
      </c>
      <c r="S26374" t="s">
        <v>190</v>
      </c>
      <c r="T26374" t="s">
        <v>25</v>
      </c>
      <c r="U26374" t="s">
        <v>27</v>
      </c>
      <c r="V26374" t="s">
        <v>2658</v>
      </c>
      <c r="W26374" t="s">
        <v>753</v>
      </c>
      <c r="X26374" t="s">
        <v>750</v>
      </c>
      <c r="Y26374" t="s">
        <v>191</v>
      </c>
      <c r="Z26374">
        <v>17530</v>
      </c>
    </row>
    <row r="26375" spans="1:26" x14ac:dyDescent="0.25">
      <c r="A26375" t="s">
        <v>183</v>
      </c>
      <c r="B26375" t="s">
        <v>170</v>
      </c>
      <c r="C26375" t="s">
        <v>21</v>
      </c>
      <c r="D26375">
        <v>2</v>
      </c>
      <c r="E26375">
        <v>1</v>
      </c>
      <c r="F26375" s="7">
        <v>41171</v>
      </c>
      <c r="G26375" s="5">
        <v>0.6743055555555556</v>
      </c>
      <c r="H26375" t="str">
        <f t="shared" si="412"/>
        <v>Day</v>
      </c>
      <c r="I26375" t="s">
        <v>56</v>
      </c>
      <c r="J26375" t="s">
        <v>122</v>
      </c>
      <c r="K26375" t="s">
        <v>26</v>
      </c>
      <c r="L26375">
        <v>0</v>
      </c>
      <c r="M26375">
        <v>0</v>
      </c>
      <c r="N26375">
        <v>0</v>
      </c>
      <c r="O26375">
        <v>0</v>
      </c>
      <c r="P26375">
        <v>0</v>
      </c>
      <c r="Q26375" t="s">
        <v>24</v>
      </c>
      <c r="R26375" t="s">
        <v>2664</v>
      </c>
      <c r="S26375" t="s">
        <v>110</v>
      </c>
      <c r="T26375" t="s">
        <v>25</v>
      </c>
      <c r="U26375" t="s">
        <v>27</v>
      </c>
      <c r="V26375" t="s">
        <v>2664</v>
      </c>
      <c r="W26375" t="s">
        <v>753</v>
      </c>
      <c r="X26375" t="s">
        <v>750</v>
      </c>
      <c r="Y26375" t="s">
        <v>111</v>
      </c>
      <c r="Z26375">
        <v>17487</v>
      </c>
    </row>
    <row r="26376" spans="1:26" x14ac:dyDescent="0.25">
      <c r="A26376" t="s">
        <v>183</v>
      </c>
      <c r="B26376" t="s">
        <v>170</v>
      </c>
      <c r="C26376" t="s">
        <v>21</v>
      </c>
      <c r="D26376">
        <v>2</v>
      </c>
      <c r="E26376">
        <v>1</v>
      </c>
      <c r="F26376" s="7">
        <v>38426</v>
      </c>
      <c r="G26376" s="5">
        <v>0.64097222222222217</v>
      </c>
      <c r="H26376" t="str">
        <f t="shared" si="412"/>
        <v>Day</v>
      </c>
      <c r="I26376" t="s">
        <v>56</v>
      </c>
      <c r="J26376" t="s">
        <v>26</v>
      </c>
      <c r="K26376" t="s">
        <v>26</v>
      </c>
      <c r="L26376">
        <v>0</v>
      </c>
      <c r="M26376">
        <v>0</v>
      </c>
      <c r="N26376">
        <v>0</v>
      </c>
      <c r="O26376">
        <v>250</v>
      </c>
      <c r="P26376">
        <v>0</v>
      </c>
      <c r="Q26376" t="s">
        <v>24</v>
      </c>
      <c r="R26376" t="s">
        <v>160</v>
      </c>
      <c r="S26376" t="s">
        <v>158</v>
      </c>
      <c r="T26376" t="s">
        <v>25</v>
      </c>
      <c r="U26376" t="s">
        <v>27</v>
      </c>
      <c r="V26376" t="s">
        <v>2650</v>
      </c>
      <c r="W26376" t="s">
        <v>753</v>
      </c>
      <c r="X26376" t="s">
        <v>750</v>
      </c>
      <c r="Y26376" t="s">
        <v>159</v>
      </c>
      <c r="Z26376">
        <v>17276</v>
      </c>
    </row>
    <row r="26377" spans="1:26" x14ac:dyDescent="0.25">
      <c r="A26377" t="s">
        <v>183</v>
      </c>
      <c r="B26377" t="s">
        <v>170</v>
      </c>
      <c r="C26377" t="s">
        <v>21</v>
      </c>
      <c r="D26377">
        <v>2</v>
      </c>
      <c r="E26377">
        <v>1</v>
      </c>
      <c r="F26377" s="7">
        <v>38743</v>
      </c>
      <c r="G26377" s="5">
        <v>0.57708333333333328</v>
      </c>
      <c r="H26377" t="str">
        <f t="shared" si="412"/>
        <v>Day</v>
      </c>
      <c r="I26377" t="s">
        <v>47</v>
      </c>
      <c r="J26377" t="s">
        <v>26</v>
      </c>
      <c r="K26377" t="s">
        <v>26</v>
      </c>
      <c r="L26377">
        <v>0</v>
      </c>
      <c r="M26377">
        <v>0</v>
      </c>
      <c r="N26377">
        <v>0</v>
      </c>
      <c r="O26377">
        <v>0</v>
      </c>
      <c r="P26377">
        <v>0</v>
      </c>
      <c r="Q26377" t="s">
        <v>24</v>
      </c>
      <c r="R26377" t="s">
        <v>86</v>
      </c>
      <c r="S26377" t="s">
        <v>96</v>
      </c>
      <c r="T26377" t="s">
        <v>25</v>
      </c>
      <c r="U26377" t="s">
        <v>27</v>
      </c>
      <c r="V26377" t="s">
        <v>2654</v>
      </c>
      <c r="W26377" t="s">
        <v>753</v>
      </c>
      <c r="X26377" t="s">
        <v>750</v>
      </c>
      <c r="Y26377" t="s">
        <v>97</v>
      </c>
      <c r="Z26377">
        <v>17269</v>
      </c>
    </row>
    <row r="26378" spans="1:26" x14ac:dyDescent="0.25">
      <c r="A26378" t="s">
        <v>183</v>
      </c>
      <c r="B26378" t="s">
        <v>170</v>
      </c>
      <c r="C26378" t="s">
        <v>21</v>
      </c>
      <c r="D26378">
        <v>2</v>
      </c>
      <c r="E26378">
        <v>1</v>
      </c>
      <c r="F26378" s="7">
        <v>39758</v>
      </c>
      <c r="G26378" s="5">
        <v>0.59027777777777779</v>
      </c>
      <c r="H26378" t="str">
        <f t="shared" si="412"/>
        <v>Day</v>
      </c>
      <c r="I26378" t="s">
        <v>47</v>
      </c>
      <c r="J26378" t="s">
        <v>26</v>
      </c>
      <c r="K26378" t="s">
        <v>26</v>
      </c>
      <c r="L26378">
        <v>0</v>
      </c>
      <c r="M26378">
        <v>0</v>
      </c>
      <c r="N26378">
        <v>0</v>
      </c>
      <c r="O26378">
        <v>0</v>
      </c>
      <c r="P26378">
        <v>0</v>
      </c>
      <c r="Q26378" t="s">
        <v>24</v>
      </c>
      <c r="R26378" t="s">
        <v>554</v>
      </c>
      <c r="S26378" t="s">
        <v>552</v>
      </c>
      <c r="T26378" t="s">
        <v>25</v>
      </c>
      <c r="U26378" t="s">
        <v>27</v>
      </c>
      <c r="V26378" t="s">
        <v>2658</v>
      </c>
      <c r="W26378" t="s">
        <v>753</v>
      </c>
      <c r="X26378" t="s">
        <v>750</v>
      </c>
      <c r="Y26378" t="s">
        <v>553</v>
      </c>
      <c r="Z26378">
        <v>17590</v>
      </c>
    </row>
    <row r="26379" spans="1:26" x14ac:dyDescent="0.25">
      <c r="A26379" t="s">
        <v>183</v>
      </c>
      <c r="B26379" t="s">
        <v>170</v>
      </c>
      <c r="C26379" t="s">
        <v>21</v>
      </c>
      <c r="D26379">
        <v>2</v>
      </c>
      <c r="E26379">
        <v>1</v>
      </c>
      <c r="F26379" s="7">
        <v>39774</v>
      </c>
      <c r="G26379" s="5">
        <v>0.65972222222222221</v>
      </c>
      <c r="H26379" t="str">
        <f t="shared" si="412"/>
        <v>Day</v>
      </c>
      <c r="I26379" t="s">
        <v>47</v>
      </c>
      <c r="J26379" t="s">
        <v>26</v>
      </c>
      <c r="K26379" t="s">
        <v>26</v>
      </c>
      <c r="L26379">
        <v>0</v>
      </c>
      <c r="M26379">
        <v>0</v>
      </c>
      <c r="N26379">
        <v>0</v>
      </c>
      <c r="O26379">
        <v>0</v>
      </c>
      <c r="P26379">
        <v>0</v>
      </c>
      <c r="Q26379" t="s">
        <v>24</v>
      </c>
      <c r="R26379" t="s">
        <v>221</v>
      </c>
      <c r="S26379" t="s">
        <v>219</v>
      </c>
      <c r="T26379" t="s">
        <v>25</v>
      </c>
      <c r="U26379" t="s">
        <v>27</v>
      </c>
      <c r="V26379" t="s">
        <v>2652</v>
      </c>
      <c r="W26379" t="s">
        <v>76</v>
      </c>
      <c r="X26379" t="s">
        <v>1936</v>
      </c>
      <c r="Y26379" t="s">
        <v>220</v>
      </c>
      <c r="Z26379">
        <v>305755</v>
      </c>
    </row>
    <row r="26380" spans="1:26" x14ac:dyDescent="0.25">
      <c r="A26380" t="s">
        <v>183</v>
      </c>
      <c r="B26380" t="s">
        <v>170</v>
      </c>
      <c r="C26380" t="s">
        <v>21</v>
      </c>
      <c r="D26380">
        <v>2</v>
      </c>
      <c r="E26380">
        <v>1</v>
      </c>
      <c r="F26380" s="7">
        <v>39775</v>
      </c>
      <c r="G26380" s="5">
        <v>0.54861111111111105</v>
      </c>
      <c r="H26380" t="str">
        <f t="shared" si="412"/>
        <v>Day</v>
      </c>
      <c r="I26380" t="s">
        <v>47</v>
      </c>
      <c r="J26380" t="s">
        <v>26</v>
      </c>
      <c r="K26380" t="s">
        <v>26</v>
      </c>
      <c r="L26380">
        <v>0</v>
      </c>
      <c r="M26380">
        <v>0</v>
      </c>
      <c r="N26380">
        <v>0</v>
      </c>
      <c r="O26380">
        <v>300</v>
      </c>
      <c r="P26380">
        <v>0</v>
      </c>
      <c r="Q26380" t="s">
        <v>24</v>
      </c>
      <c r="R26380" t="s">
        <v>197</v>
      </c>
      <c r="S26380" t="s">
        <v>406</v>
      </c>
      <c r="T26380" t="s">
        <v>25</v>
      </c>
      <c r="U26380" t="s">
        <v>64</v>
      </c>
      <c r="V26380" t="s">
        <v>2650</v>
      </c>
      <c r="W26380" t="s">
        <v>76</v>
      </c>
      <c r="X26380" t="s">
        <v>1936</v>
      </c>
      <c r="Y26380" t="s">
        <v>407</v>
      </c>
      <c r="Z26380">
        <v>234685</v>
      </c>
    </row>
    <row r="26381" spans="1:26" x14ac:dyDescent="0.25">
      <c r="A26381" t="s">
        <v>183</v>
      </c>
      <c r="B26381" t="s">
        <v>170</v>
      </c>
      <c r="C26381" t="s">
        <v>21</v>
      </c>
      <c r="D26381">
        <v>2</v>
      </c>
      <c r="E26381">
        <v>1</v>
      </c>
      <c r="F26381" s="7">
        <v>39814</v>
      </c>
      <c r="G26381" s="5">
        <v>0.54861111111111105</v>
      </c>
      <c r="H26381" t="str">
        <f t="shared" si="412"/>
        <v>Day</v>
      </c>
      <c r="I26381" t="s">
        <v>56</v>
      </c>
      <c r="J26381" t="s">
        <v>26</v>
      </c>
      <c r="K26381" t="s">
        <v>26</v>
      </c>
      <c r="L26381">
        <v>0</v>
      </c>
      <c r="M26381">
        <v>0</v>
      </c>
      <c r="N26381">
        <v>0</v>
      </c>
      <c r="O26381" s="2">
        <v>1300</v>
      </c>
      <c r="P26381">
        <v>0</v>
      </c>
      <c r="Q26381" t="s">
        <v>24</v>
      </c>
      <c r="R26381" t="s">
        <v>638</v>
      </c>
      <c r="S26381" t="s">
        <v>1410</v>
      </c>
      <c r="T26381" t="s">
        <v>25</v>
      </c>
      <c r="U26381" t="s">
        <v>27</v>
      </c>
      <c r="V26381" t="s">
        <v>2650</v>
      </c>
      <c r="W26381" t="s">
        <v>76</v>
      </c>
      <c r="X26381" t="s">
        <v>1936</v>
      </c>
      <c r="Y26381" t="s">
        <v>1411</v>
      </c>
      <c r="Z26381">
        <v>16597</v>
      </c>
    </row>
    <row r="26382" spans="1:26" x14ac:dyDescent="0.25">
      <c r="A26382" t="s">
        <v>183</v>
      </c>
      <c r="B26382" t="s">
        <v>170</v>
      </c>
      <c r="C26382" t="s">
        <v>21</v>
      </c>
      <c r="D26382">
        <v>2</v>
      </c>
      <c r="E26382">
        <v>1</v>
      </c>
      <c r="F26382" s="7">
        <v>39848</v>
      </c>
      <c r="G26382" s="5">
        <v>5.9027777777777783E-2</v>
      </c>
      <c r="H26382" t="str">
        <f t="shared" si="412"/>
        <v>Night</v>
      </c>
      <c r="I26382" t="s">
        <v>47</v>
      </c>
      <c r="J26382" t="s">
        <v>26</v>
      </c>
      <c r="K26382" t="s">
        <v>26</v>
      </c>
      <c r="L26382">
        <v>0</v>
      </c>
      <c r="M26382">
        <v>0</v>
      </c>
      <c r="N26382">
        <v>0</v>
      </c>
      <c r="O26382">
        <v>0</v>
      </c>
      <c r="P26382">
        <v>0</v>
      </c>
      <c r="Q26382" t="s">
        <v>24</v>
      </c>
      <c r="R26382" t="s">
        <v>816</v>
      </c>
      <c r="S26382" t="s">
        <v>1150</v>
      </c>
      <c r="T26382" t="s">
        <v>25</v>
      </c>
      <c r="U26382" t="s">
        <v>27</v>
      </c>
      <c r="V26382" t="s">
        <v>2650</v>
      </c>
      <c r="W26382" t="s">
        <v>76</v>
      </c>
      <c r="X26382" t="s">
        <v>1936</v>
      </c>
      <c r="Y26382" t="s">
        <v>1151</v>
      </c>
      <c r="Z26382">
        <v>17570</v>
      </c>
    </row>
    <row r="26383" spans="1:26" x14ac:dyDescent="0.25">
      <c r="A26383" t="s">
        <v>183</v>
      </c>
      <c r="B26383" t="s">
        <v>170</v>
      </c>
      <c r="C26383" t="s">
        <v>21</v>
      </c>
      <c r="D26383">
        <v>2</v>
      </c>
      <c r="E26383">
        <v>1</v>
      </c>
      <c r="F26383" s="7">
        <v>38207</v>
      </c>
      <c r="G26383" s="5">
        <v>0.34513888888888888</v>
      </c>
      <c r="H26383" t="str">
        <f t="shared" si="412"/>
        <v>Day</v>
      </c>
      <c r="I26383" t="s">
        <v>47</v>
      </c>
      <c r="J26383" t="s">
        <v>26</v>
      </c>
      <c r="K26383" t="s">
        <v>26</v>
      </c>
      <c r="L26383">
        <v>0</v>
      </c>
      <c r="M26383">
        <v>0</v>
      </c>
      <c r="N26383">
        <v>0</v>
      </c>
      <c r="O26383">
        <v>0</v>
      </c>
      <c r="P26383">
        <v>0</v>
      </c>
      <c r="Q26383" t="s">
        <v>24</v>
      </c>
      <c r="R26383" t="s">
        <v>221</v>
      </c>
      <c r="S26383" t="s">
        <v>221</v>
      </c>
      <c r="T26383" t="s">
        <v>25</v>
      </c>
      <c r="U26383" t="s">
        <v>27</v>
      </c>
      <c r="V26383" t="s">
        <v>2652</v>
      </c>
      <c r="W26383" t="s">
        <v>60</v>
      </c>
      <c r="X26383" t="s">
        <v>57</v>
      </c>
      <c r="Y26383" t="s">
        <v>339</v>
      </c>
      <c r="Z26383">
        <v>322204</v>
      </c>
    </row>
    <row r="26384" spans="1:26" x14ac:dyDescent="0.25">
      <c r="A26384" t="s">
        <v>183</v>
      </c>
      <c r="B26384" t="s">
        <v>170</v>
      </c>
      <c r="C26384" t="s">
        <v>21</v>
      </c>
      <c r="D26384">
        <v>2</v>
      </c>
      <c r="E26384">
        <v>1</v>
      </c>
      <c r="F26384" s="7">
        <v>40415</v>
      </c>
      <c r="G26384" s="5">
        <v>0.2986111111111111</v>
      </c>
      <c r="H26384" t="str">
        <f t="shared" si="412"/>
        <v>Day</v>
      </c>
      <c r="I26384" t="s">
        <v>56</v>
      </c>
      <c r="J26384" t="s">
        <v>122</v>
      </c>
      <c r="K26384" t="s">
        <v>26</v>
      </c>
      <c r="L26384">
        <v>0</v>
      </c>
      <c r="M26384">
        <v>0</v>
      </c>
      <c r="N26384">
        <v>0</v>
      </c>
      <c r="O26384">
        <v>0</v>
      </c>
      <c r="P26384">
        <v>0</v>
      </c>
      <c r="Q26384" t="s">
        <v>24</v>
      </c>
      <c r="R26384" t="s">
        <v>221</v>
      </c>
      <c r="S26384" t="s">
        <v>221</v>
      </c>
      <c r="T26384" t="s">
        <v>25</v>
      </c>
      <c r="U26384" t="s">
        <v>27</v>
      </c>
      <c r="V26384" t="s">
        <v>2652</v>
      </c>
      <c r="W26384" t="s">
        <v>60</v>
      </c>
      <c r="X26384" t="s">
        <v>57</v>
      </c>
      <c r="Y26384" t="s">
        <v>339</v>
      </c>
      <c r="Z26384">
        <v>220162</v>
      </c>
    </row>
    <row r="26385" spans="1:26" x14ac:dyDescent="0.25">
      <c r="A26385" t="s">
        <v>183</v>
      </c>
      <c r="B26385" t="s">
        <v>170</v>
      </c>
      <c r="C26385" t="s">
        <v>21</v>
      </c>
      <c r="D26385">
        <v>2</v>
      </c>
      <c r="E26385">
        <v>1</v>
      </c>
      <c r="F26385" s="7">
        <v>41336</v>
      </c>
      <c r="G26385" s="5">
        <v>0.6791666666666667</v>
      </c>
      <c r="H26385" t="str">
        <f t="shared" si="412"/>
        <v>Day</v>
      </c>
      <c r="I26385" t="s">
        <v>56</v>
      </c>
      <c r="J26385" t="s">
        <v>26</v>
      </c>
      <c r="K26385" t="s">
        <v>26</v>
      </c>
      <c r="L26385">
        <v>0</v>
      </c>
      <c r="M26385">
        <v>0</v>
      </c>
      <c r="N26385">
        <v>0</v>
      </c>
      <c r="O26385">
        <v>0</v>
      </c>
      <c r="P26385">
        <v>0</v>
      </c>
      <c r="Q26385" t="s">
        <v>24</v>
      </c>
      <c r="R26385" t="s">
        <v>221</v>
      </c>
      <c r="S26385" t="s">
        <v>219</v>
      </c>
      <c r="T26385" t="s">
        <v>25</v>
      </c>
      <c r="U26385" t="s">
        <v>27</v>
      </c>
      <c r="V26385" t="s">
        <v>2652</v>
      </c>
      <c r="W26385" t="s">
        <v>60</v>
      </c>
      <c r="X26385" t="s">
        <v>57</v>
      </c>
      <c r="Y26385" t="s">
        <v>220</v>
      </c>
      <c r="Z26385">
        <v>6062</v>
      </c>
    </row>
    <row r="26386" spans="1:26" x14ac:dyDescent="0.25">
      <c r="A26386" t="s">
        <v>183</v>
      </c>
      <c r="B26386" t="s">
        <v>170</v>
      </c>
      <c r="C26386" t="s">
        <v>21</v>
      </c>
      <c r="D26386">
        <v>2</v>
      </c>
      <c r="E26386">
        <v>1</v>
      </c>
      <c r="F26386" s="7">
        <v>41462</v>
      </c>
      <c r="G26386" s="5">
        <v>0.35416666666666669</v>
      </c>
      <c r="H26386" t="str">
        <f t="shared" si="412"/>
        <v>Day</v>
      </c>
      <c r="I26386" t="s">
        <v>56</v>
      </c>
      <c r="J26386" t="s">
        <v>26</v>
      </c>
      <c r="K26386" t="s">
        <v>26</v>
      </c>
      <c r="L26386">
        <v>0</v>
      </c>
      <c r="M26386">
        <v>0</v>
      </c>
      <c r="N26386">
        <v>0</v>
      </c>
      <c r="O26386">
        <v>0</v>
      </c>
      <c r="P26386">
        <v>0</v>
      </c>
      <c r="Q26386" t="s">
        <v>24</v>
      </c>
      <c r="R26386" t="s">
        <v>221</v>
      </c>
      <c r="S26386" t="s">
        <v>219</v>
      </c>
      <c r="T26386" t="s">
        <v>25</v>
      </c>
      <c r="U26386" t="s">
        <v>27</v>
      </c>
      <c r="V26386" t="s">
        <v>2652</v>
      </c>
      <c r="W26386" t="s">
        <v>60</v>
      </c>
      <c r="X26386" t="s">
        <v>57</v>
      </c>
      <c r="Y26386" t="s">
        <v>220</v>
      </c>
      <c r="Z26386">
        <v>229546</v>
      </c>
    </row>
    <row r="26387" spans="1:26" x14ac:dyDescent="0.25">
      <c r="A26387" t="s">
        <v>183</v>
      </c>
      <c r="B26387" t="s">
        <v>170</v>
      </c>
      <c r="C26387" t="s">
        <v>21</v>
      </c>
      <c r="D26387">
        <v>2</v>
      </c>
      <c r="E26387">
        <v>1</v>
      </c>
      <c r="F26387" s="7">
        <v>39654</v>
      </c>
      <c r="G26387" s="5">
        <v>0.64236111111111105</v>
      </c>
      <c r="H26387" t="str">
        <f t="shared" si="412"/>
        <v>Day</v>
      </c>
      <c r="I26387" t="s">
        <v>47</v>
      </c>
      <c r="J26387" t="s">
        <v>26</v>
      </c>
      <c r="K26387" t="s">
        <v>26</v>
      </c>
      <c r="L26387">
        <v>0</v>
      </c>
      <c r="M26387">
        <v>0</v>
      </c>
      <c r="N26387">
        <v>0</v>
      </c>
      <c r="O26387">
        <v>0</v>
      </c>
      <c r="P26387">
        <v>0</v>
      </c>
      <c r="Q26387" t="s">
        <v>24</v>
      </c>
      <c r="R26387" t="s">
        <v>221</v>
      </c>
      <c r="S26387" t="s">
        <v>219</v>
      </c>
      <c r="T26387" t="s">
        <v>25</v>
      </c>
      <c r="U26387" t="s">
        <v>27</v>
      </c>
      <c r="V26387" t="s">
        <v>2652</v>
      </c>
      <c r="W26387" t="s">
        <v>60</v>
      </c>
      <c r="X26387" t="s">
        <v>57</v>
      </c>
      <c r="Y26387" t="s">
        <v>220</v>
      </c>
      <c r="Z26387">
        <v>227415</v>
      </c>
    </row>
    <row r="26388" spans="1:26" x14ac:dyDescent="0.25">
      <c r="A26388" t="s">
        <v>183</v>
      </c>
      <c r="B26388" t="s">
        <v>170</v>
      </c>
      <c r="C26388" t="s">
        <v>21</v>
      </c>
      <c r="D26388">
        <v>2</v>
      </c>
      <c r="E26388">
        <v>1</v>
      </c>
      <c r="F26388" s="7">
        <v>40737</v>
      </c>
      <c r="G26388" s="5">
        <v>0.375</v>
      </c>
      <c r="H26388" t="str">
        <f t="shared" si="412"/>
        <v>Day</v>
      </c>
      <c r="I26388" t="s">
        <v>47</v>
      </c>
      <c r="J26388" t="s">
        <v>26</v>
      </c>
      <c r="K26388" t="s">
        <v>26</v>
      </c>
      <c r="L26388">
        <v>0</v>
      </c>
      <c r="M26388">
        <v>0</v>
      </c>
      <c r="N26388">
        <v>0</v>
      </c>
      <c r="O26388">
        <v>0</v>
      </c>
      <c r="P26388">
        <v>0</v>
      </c>
      <c r="Q26388" t="s">
        <v>24</v>
      </c>
      <c r="R26388" t="s">
        <v>221</v>
      </c>
      <c r="S26388" t="s">
        <v>219</v>
      </c>
      <c r="T26388" t="s">
        <v>25</v>
      </c>
      <c r="U26388" t="s">
        <v>27</v>
      </c>
      <c r="V26388" t="s">
        <v>2652</v>
      </c>
      <c r="W26388" t="s">
        <v>60</v>
      </c>
      <c r="X26388" t="s">
        <v>57</v>
      </c>
      <c r="Y26388" t="s">
        <v>220</v>
      </c>
      <c r="Z26388">
        <v>234186</v>
      </c>
    </row>
    <row r="26389" spans="1:26" x14ac:dyDescent="0.25">
      <c r="A26389" t="s">
        <v>183</v>
      </c>
      <c r="B26389" t="s">
        <v>170</v>
      </c>
      <c r="C26389" t="s">
        <v>21</v>
      </c>
      <c r="D26389">
        <v>2</v>
      </c>
      <c r="E26389">
        <v>1</v>
      </c>
      <c r="F26389" s="7">
        <v>38182</v>
      </c>
      <c r="G26389" s="5">
        <v>0.36458333333333331</v>
      </c>
      <c r="H26389" t="str">
        <f t="shared" si="412"/>
        <v>Day</v>
      </c>
      <c r="I26389" t="s">
        <v>47</v>
      </c>
      <c r="J26389" t="s">
        <v>26</v>
      </c>
      <c r="K26389" t="s">
        <v>26</v>
      </c>
      <c r="L26389">
        <v>0</v>
      </c>
      <c r="M26389">
        <v>0</v>
      </c>
      <c r="N26389">
        <v>0</v>
      </c>
      <c r="O26389">
        <v>0</v>
      </c>
      <c r="P26389">
        <v>0</v>
      </c>
      <c r="Q26389" t="s">
        <v>24</v>
      </c>
      <c r="R26389" t="s">
        <v>221</v>
      </c>
      <c r="S26389" t="s">
        <v>221</v>
      </c>
      <c r="T26389" t="s">
        <v>25</v>
      </c>
      <c r="U26389" t="s">
        <v>27</v>
      </c>
      <c r="V26389" t="s">
        <v>2652</v>
      </c>
      <c r="W26389" t="s">
        <v>60</v>
      </c>
      <c r="X26389" t="s">
        <v>57</v>
      </c>
      <c r="Y26389" t="s">
        <v>339</v>
      </c>
      <c r="Z26389">
        <v>336045</v>
      </c>
    </row>
    <row r="26390" spans="1:26" x14ac:dyDescent="0.25">
      <c r="A26390" t="s">
        <v>183</v>
      </c>
      <c r="B26390" t="s">
        <v>170</v>
      </c>
      <c r="C26390" t="s">
        <v>21</v>
      </c>
      <c r="D26390">
        <v>2</v>
      </c>
      <c r="E26390">
        <v>1</v>
      </c>
      <c r="F26390" s="7">
        <v>39590</v>
      </c>
      <c r="G26390" s="5">
        <v>0.3972222222222222</v>
      </c>
      <c r="H26390" t="str">
        <f t="shared" si="412"/>
        <v>Day</v>
      </c>
      <c r="I26390" t="s">
        <v>56</v>
      </c>
      <c r="J26390" t="s">
        <v>26</v>
      </c>
      <c r="K26390" t="s">
        <v>26</v>
      </c>
      <c r="L26390">
        <v>0</v>
      </c>
      <c r="M26390">
        <v>0</v>
      </c>
      <c r="N26390">
        <v>0</v>
      </c>
      <c r="O26390">
        <v>0</v>
      </c>
      <c r="P26390">
        <v>0</v>
      </c>
      <c r="Q26390" t="s">
        <v>24</v>
      </c>
      <c r="R26390" t="s">
        <v>795</v>
      </c>
      <c r="S26390" t="s">
        <v>795</v>
      </c>
      <c r="T26390" t="s">
        <v>25</v>
      </c>
      <c r="U26390" t="s">
        <v>27</v>
      </c>
      <c r="V26390" t="s">
        <v>2650</v>
      </c>
      <c r="W26390" t="s">
        <v>60</v>
      </c>
      <c r="X26390" t="s">
        <v>57</v>
      </c>
      <c r="Y26390" t="s">
        <v>1020</v>
      </c>
      <c r="Z26390">
        <v>318399</v>
      </c>
    </row>
    <row r="26391" spans="1:26" x14ac:dyDescent="0.25">
      <c r="A26391" t="s">
        <v>183</v>
      </c>
      <c r="B26391" t="s">
        <v>170</v>
      </c>
      <c r="C26391" t="s">
        <v>21</v>
      </c>
      <c r="D26391">
        <v>2</v>
      </c>
      <c r="E26391">
        <v>1</v>
      </c>
      <c r="F26391" s="7">
        <v>39631</v>
      </c>
      <c r="G26391" s="5">
        <v>0.7583333333333333</v>
      </c>
      <c r="H26391" t="str">
        <f t="shared" si="412"/>
        <v>Night</v>
      </c>
      <c r="I26391" t="s">
        <v>56</v>
      </c>
      <c r="J26391" t="s">
        <v>26</v>
      </c>
      <c r="K26391" t="s">
        <v>26</v>
      </c>
      <c r="L26391">
        <v>0</v>
      </c>
      <c r="M26391">
        <v>0</v>
      </c>
      <c r="N26391">
        <v>0</v>
      </c>
      <c r="O26391">
        <v>0</v>
      </c>
      <c r="P26391">
        <v>0</v>
      </c>
      <c r="Q26391" t="s">
        <v>24</v>
      </c>
      <c r="R26391" t="s">
        <v>795</v>
      </c>
      <c r="S26391" t="s">
        <v>795</v>
      </c>
      <c r="T26391" t="s">
        <v>25</v>
      </c>
      <c r="U26391" t="s">
        <v>27</v>
      </c>
      <c r="V26391" t="s">
        <v>2650</v>
      </c>
      <c r="W26391" t="s">
        <v>60</v>
      </c>
      <c r="X26391" t="s">
        <v>57</v>
      </c>
      <c r="Y26391" t="s">
        <v>1020</v>
      </c>
      <c r="Z26391">
        <v>319140</v>
      </c>
    </row>
    <row r="26392" spans="1:26" x14ac:dyDescent="0.25">
      <c r="A26392" t="s">
        <v>183</v>
      </c>
      <c r="B26392" t="s">
        <v>170</v>
      </c>
      <c r="C26392" t="s">
        <v>21</v>
      </c>
      <c r="D26392">
        <v>2</v>
      </c>
      <c r="E26392">
        <v>1</v>
      </c>
      <c r="F26392" s="7">
        <v>40408</v>
      </c>
      <c r="G26392" s="5">
        <v>0.79166666666666663</v>
      </c>
      <c r="H26392" t="str">
        <f t="shared" si="412"/>
        <v>Night</v>
      </c>
      <c r="I26392" t="s">
        <v>47</v>
      </c>
      <c r="J26392" t="s">
        <v>26</v>
      </c>
      <c r="K26392" t="s">
        <v>26</v>
      </c>
      <c r="L26392">
        <v>0</v>
      </c>
      <c r="M26392">
        <v>0</v>
      </c>
      <c r="N26392">
        <v>0</v>
      </c>
      <c r="O26392">
        <v>0</v>
      </c>
      <c r="P26392">
        <v>0</v>
      </c>
      <c r="Q26392" t="s">
        <v>24</v>
      </c>
      <c r="R26392" t="s">
        <v>795</v>
      </c>
      <c r="S26392" t="s">
        <v>795</v>
      </c>
      <c r="T26392" t="s">
        <v>25</v>
      </c>
      <c r="U26392" t="s">
        <v>27</v>
      </c>
      <c r="V26392" t="s">
        <v>2650</v>
      </c>
      <c r="W26392" t="s">
        <v>60</v>
      </c>
      <c r="X26392" t="s">
        <v>57</v>
      </c>
      <c r="Y26392" t="s">
        <v>1020</v>
      </c>
      <c r="Z26392">
        <v>312395</v>
      </c>
    </row>
    <row r="26393" spans="1:26" x14ac:dyDescent="0.25">
      <c r="A26393" t="s">
        <v>183</v>
      </c>
      <c r="B26393" t="s">
        <v>170</v>
      </c>
      <c r="C26393" t="s">
        <v>21</v>
      </c>
      <c r="D26393">
        <v>2</v>
      </c>
      <c r="E26393">
        <v>1</v>
      </c>
      <c r="F26393" s="7">
        <v>41108</v>
      </c>
      <c r="G26393" s="5">
        <v>0.32083333333333336</v>
      </c>
      <c r="H26393" t="str">
        <f t="shared" si="412"/>
        <v>Day</v>
      </c>
      <c r="I26393" t="s">
        <v>56</v>
      </c>
      <c r="J26393" t="s">
        <v>26</v>
      </c>
      <c r="K26393" t="s">
        <v>26</v>
      </c>
      <c r="L26393">
        <v>0</v>
      </c>
      <c r="M26393">
        <v>0</v>
      </c>
      <c r="N26393">
        <v>0</v>
      </c>
      <c r="O26393">
        <v>0</v>
      </c>
      <c r="P26393">
        <v>0</v>
      </c>
      <c r="Q26393" t="s">
        <v>24</v>
      </c>
      <c r="R26393" t="s">
        <v>46</v>
      </c>
      <c r="S26393" t="s">
        <v>44</v>
      </c>
      <c r="T26393" t="s">
        <v>25</v>
      </c>
      <c r="U26393" t="s">
        <v>27</v>
      </c>
      <c r="V26393" t="s">
        <v>2650</v>
      </c>
      <c r="W26393" t="s">
        <v>60</v>
      </c>
      <c r="X26393" t="s">
        <v>57</v>
      </c>
      <c r="Y26393" t="s">
        <v>45</v>
      </c>
      <c r="Z26393">
        <v>319463</v>
      </c>
    </row>
    <row r="26394" spans="1:26" x14ac:dyDescent="0.25">
      <c r="A26394" t="s">
        <v>183</v>
      </c>
      <c r="B26394" t="s">
        <v>170</v>
      </c>
      <c r="C26394" t="s">
        <v>21</v>
      </c>
      <c r="D26394">
        <v>2</v>
      </c>
      <c r="E26394">
        <v>1</v>
      </c>
      <c r="F26394" s="7">
        <v>41849</v>
      </c>
      <c r="G26394" s="5">
        <v>0.40069444444444446</v>
      </c>
      <c r="H26394" t="str">
        <f t="shared" si="412"/>
        <v>Day</v>
      </c>
      <c r="I26394" t="s">
        <v>47</v>
      </c>
      <c r="J26394" t="s">
        <v>26</v>
      </c>
      <c r="K26394" t="s">
        <v>26</v>
      </c>
      <c r="L26394">
        <v>0</v>
      </c>
      <c r="M26394">
        <v>0</v>
      </c>
      <c r="N26394">
        <v>0</v>
      </c>
      <c r="O26394">
        <v>0</v>
      </c>
      <c r="P26394">
        <v>0</v>
      </c>
      <c r="Q26394" t="s">
        <v>24</v>
      </c>
      <c r="R26394" t="s">
        <v>2664</v>
      </c>
      <c r="S26394" t="s">
        <v>568</v>
      </c>
      <c r="T26394" t="s">
        <v>25</v>
      </c>
      <c r="U26394" t="s">
        <v>27</v>
      </c>
      <c r="V26394" t="s">
        <v>2664</v>
      </c>
      <c r="W26394" t="s">
        <v>60</v>
      </c>
      <c r="X26394" t="s">
        <v>57</v>
      </c>
      <c r="Y26394" t="s">
        <v>569</v>
      </c>
      <c r="Z26394">
        <v>266850</v>
      </c>
    </row>
    <row r="26395" spans="1:26" x14ac:dyDescent="0.25">
      <c r="A26395" t="s">
        <v>183</v>
      </c>
      <c r="B26395" t="s">
        <v>170</v>
      </c>
      <c r="C26395" t="s">
        <v>21</v>
      </c>
      <c r="D26395">
        <v>2</v>
      </c>
      <c r="E26395">
        <v>1</v>
      </c>
      <c r="F26395" s="7">
        <v>41897</v>
      </c>
      <c r="G26395" s="5">
        <v>0.47222222222222227</v>
      </c>
      <c r="H26395" t="str">
        <f t="shared" si="412"/>
        <v>Day</v>
      </c>
      <c r="I26395" t="s">
        <v>47</v>
      </c>
      <c r="J26395" t="s">
        <v>26</v>
      </c>
      <c r="K26395" t="s">
        <v>26</v>
      </c>
      <c r="L26395">
        <v>0</v>
      </c>
      <c r="M26395">
        <v>0</v>
      </c>
      <c r="N26395">
        <v>0</v>
      </c>
      <c r="O26395">
        <v>0</v>
      </c>
      <c r="P26395">
        <v>0</v>
      </c>
      <c r="Q26395" t="s">
        <v>24</v>
      </c>
      <c r="R26395" t="s">
        <v>2666</v>
      </c>
      <c r="S26395" t="s">
        <v>1428</v>
      </c>
      <c r="T26395" t="s">
        <v>25</v>
      </c>
      <c r="U26395" t="s">
        <v>27</v>
      </c>
      <c r="V26395" t="s">
        <v>2665</v>
      </c>
      <c r="W26395" t="s">
        <v>60</v>
      </c>
      <c r="X26395" t="s">
        <v>57</v>
      </c>
      <c r="Y26395" t="s">
        <v>1429</v>
      </c>
      <c r="Z26395">
        <v>347378</v>
      </c>
    </row>
    <row r="26396" spans="1:26" x14ac:dyDescent="0.25">
      <c r="A26396" t="s">
        <v>183</v>
      </c>
      <c r="B26396" t="s">
        <v>170</v>
      </c>
      <c r="C26396" t="s">
        <v>21</v>
      </c>
      <c r="D26396">
        <v>2</v>
      </c>
      <c r="E26396">
        <v>1</v>
      </c>
      <c r="F26396" s="7">
        <v>41899</v>
      </c>
      <c r="G26396" s="5">
        <v>0.38541666666666669</v>
      </c>
      <c r="H26396" t="str">
        <f t="shared" si="412"/>
        <v>Day</v>
      </c>
      <c r="I26396" t="s">
        <v>56</v>
      </c>
      <c r="J26396" t="s">
        <v>26</v>
      </c>
      <c r="K26396" t="s">
        <v>26</v>
      </c>
      <c r="L26396">
        <v>0</v>
      </c>
      <c r="M26396">
        <v>0</v>
      </c>
      <c r="N26396">
        <v>0</v>
      </c>
      <c r="O26396">
        <v>0</v>
      </c>
      <c r="P26396">
        <v>0</v>
      </c>
      <c r="Q26396" t="s">
        <v>24</v>
      </c>
      <c r="R26396" t="s">
        <v>2666</v>
      </c>
      <c r="S26396" t="s">
        <v>286</v>
      </c>
      <c r="T26396" t="s">
        <v>25</v>
      </c>
      <c r="U26396" t="s">
        <v>27</v>
      </c>
      <c r="V26396" t="s">
        <v>2665</v>
      </c>
      <c r="W26396" t="s">
        <v>60</v>
      </c>
      <c r="X26396" t="s">
        <v>57</v>
      </c>
      <c r="Y26396" t="s">
        <v>287</v>
      </c>
      <c r="Z26396">
        <v>336601</v>
      </c>
    </row>
    <row r="26397" spans="1:26" x14ac:dyDescent="0.25">
      <c r="A26397" t="s">
        <v>183</v>
      </c>
      <c r="B26397" t="s">
        <v>170</v>
      </c>
      <c r="C26397" t="s">
        <v>21</v>
      </c>
      <c r="D26397">
        <v>2</v>
      </c>
      <c r="E26397">
        <v>1</v>
      </c>
      <c r="F26397" s="7">
        <v>40403</v>
      </c>
      <c r="G26397" s="5">
        <v>0.31666666666666665</v>
      </c>
      <c r="H26397" t="str">
        <f t="shared" si="412"/>
        <v>Day</v>
      </c>
      <c r="I26397" t="s">
        <v>47</v>
      </c>
      <c r="J26397" t="s">
        <v>26</v>
      </c>
      <c r="K26397" t="s">
        <v>26</v>
      </c>
      <c r="L26397">
        <v>0</v>
      </c>
      <c r="M26397">
        <v>0</v>
      </c>
      <c r="N26397">
        <v>0</v>
      </c>
      <c r="O26397">
        <v>0</v>
      </c>
      <c r="P26397">
        <v>0</v>
      </c>
      <c r="Q26397" t="s">
        <v>24</v>
      </c>
      <c r="R26397" t="s">
        <v>2666</v>
      </c>
      <c r="S26397" t="s">
        <v>891</v>
      </c>
      <c r="T26397" t="s">
        <v>25</v>
      </c>
      <c r="U26397" t="s">
        <v>27</v>
      </c>
      <c r="V26397" t="s">
        <v>2665</v>
      </c>
      <c r="W26397" t="s">
        <v>60</v>
      </c>
      <c r="X26397" t="s">
        <v>57</v>
      </c>
      <c r="Y26397" t="s">
        <v>892</v>
      </c>
      <c r="Z26397">
        <v>343763</v>
      </c>
    </row>
    <row r="26398" spans="1:26" x14ac:dyDescent="0.25">
      <c r="A26398" t="s">
        <v>183</v>
      </c>
      <c r="B26398" t="s">
        <v>170</v>
      </c>
      <c r="C26398" t="s">
        <v>21</v>
      </c>
      <c r="D26398">
        <v>2</v>
      </c>
      <c r="E26398">
        <v>1</v>
      </c>
      <c r="F26398" s="7">
        <v>40421</v>
      </c>
      <c r="G26398" s="5">
        <v>0.37847222222222227</v>
      </c>
      <c r="H26398" t="str">
        <f t="shared" si="412"/>
        <v>Day</v>
      </c>
      <c r="I26398" t="s">
        <v>47</v>
      </c>
      <c r="J26398" t="s">
        <v>26</v>
      </c>
      <c r="K26398" t="s">
        <v>26</v>
      </c>
      <c r="L26398">
        <v>0</v>
      </c>
      <c r="M26398">
        <v>0</v>
      </c>
      <c r="N26398">
        <v>0</v>
      </c>
      <c r="O26398">
        <v>0</v>
      </c>
      <c r="P26398">
        <v>0</v>
      </c>
      <c r="Q26398" t="s">
        <v>24</v>
      </c>
      <c r="R26398" t="s">
        <v>184</v>
      </c>
      <c r="S26398" t="s">
        <v>184</v>
      </c>
      <c r="T26398" t="s">
        <v>25</v>
      </c>
      <c r="U26398" t="s">
        <v>27</v>
      </c>
      <c r="V26398" t="s">
        <v>2650</v>
      </c>
      <c r="W26398" t="s">
        <v>60</v>
      </c>
      <c r="X26398" t="s">
        <v>57</v>
      </c>
      <c r="Y26398" t="s">
        <v>185</v>
      </c>
      <c r="Z26398">
        <v>307458</v>
      </c>
    </row>
    <row r="26399" spans="1:26" x14ac:dyDescent="0.25">
      <c r="A26399" t="s">
        <v>183</v>
      </c>
      <c r="B26399" t="s">
        <v>170</v>
      </c>
      <c r="C26399" t="s">
        <v>21</v>
      </c>
      <c r="D26399">
        <v>2</v>
      </c>
      <c r="E26399">
        <v>1</v>
      </c>
      <c r="F26399" s="7">
        <v>40435</v>
      </c>
      <c r="G26399" s="5">
        <v>0.84027777777777779</v>
      </c>
      <c r="H26399" t="str">
        <f t="shared" si="412"/>
        <v>Night</v>
      </c>
      <c r="I26399" t="s">
        <v>56</v>
      </c>
      <c r="J26399" t="s">
        <v>26</v>
      </c>
      <c r="K26399" t="s">
        <v>26</v>
      </c>
      <c r="L26399">
        <v>0</v>
      </c>
      <c r="M26399">
        <v>0</v>
      </c>
      <c r="N26399">
        <v>0</v>
      </c>
      <c r="O26399">
        <v>0</v>
      </c>
      <c r="P26399">
        <v>0</v>
      </c>
      <c r="Q26399" t="s">
        <v>24</v>
      </c>
      <c r="R26399" t="s">
        <v>184</v>
      </c>
      <c r="S26399" t="s">
        <v>184</v>
      </c>
      <c r="T26399" t="s">
        <v>25</v>
      </c>
      <c r="U26399" t="s">
        <v>27</v>
      </c>
      <c r="V26399" t="s">
        <v>2650</v>
      </c>
      <c r="W26399" t="s">
        <v>60</v>
      </c>
      <c r="X26399" t="s">
        <v>57</v>
      </c>
      <c r="Y26399" t="s">
        <v>185</v>
      </c>
      <c r="Z26399">
        <v>360626</v>
      </c>
    </row>
    <row r="26400" spans="1:26" x14ac:dyDescent="0.25">
      <c r="A26400" t="s">
        <v>183</v>
      </c>
      <c r="B26400" t="s">
        <v>170</v>
      </c>
      <c r="C26400" t="s">
        <v>21</v>
      </c>
      <c r="D26400">
        <v>2</v>
      </c>
      <c r="E26400">
        <v>1</v>
      </c>
      <c r="F26400" s="7">
        <v>40773</v>
      </c>
      <c r="G26400" s="5">
        <v>0.40069444444444446</v>
      </c>
      <c r="H26400" t="str">
        <f t="shared" si="412"/>
        <v>Day</v>
      </c>
      <c r="I26400" t="s">
        <v>47</v>
      </c>
      <c r="J26400" t="s">
        <v>26</v>
      </c>
      <c r="K26400" t="s">
        <v>26</v>
      </c>
      <c r="L26400">
        <v>0</v>
      </c>
      <c r="M26400">
        <v>0</v>
      </c>
      <c r="N26400">
        <v>0</v>
      </c>
      <c r="O26400">
        <v>0</v>
      </c>
      <c r="P26400">
        <v>0</v>
      </c>
      <c r="Q26400" t="s">
        <v>24</v>
      </c>
      <c r="R26400" t="s">
        <v>184</v>
      </c>
      <c r="S26400" t="s">
        <v>1416</v>
      </c>
      <c r="T26400" t="s">
        <v>25</v>
      </c>
      <c r="U26400" t="s">
        <v>27</v>
      </c>
      <c r="V26400" t="s">
        <v>2650</v>
      </c>
      <c r="W26400" t="s">
        <v>60</v>
      </c>
      <c r="X26400" t="s">
        <v>57</v>
      </c>
      <c r="Y26400" t="s">
        <v>1417</v>
      </c>
      <c r="Z26400">
        <v>261579</v>
      </c>
    </row>
    <row r="26401" spans="1:26" x14ac:dyDescent="0.25">
      <c r="A26401" t="s">
        <v>183</v>
      </c>
      <c r="B26401" t="s">
        <v>170</v>
      </c>
      <c r="C26401" t="s">
        <v>21</v>
      </c>
      <c r="D26401">
        <v>2</v>
      </c>
      <c r="E26401">
        <v>1</v>
      </c>
      <c r="F26401" s="7">
        <v>40042</v>
      </c>
      <c r="G26401" s="5">
        <v>0.41319444444444442</v>
      </c>
      <c r="H26401" t="str">
        <f t="shared" si="412"/>
        <v>Day</v>
      </c>
      <c r="I26401" t="s">
        <v>47</v>
      </c>
      <c r="J26401" t="s">
        <v>26</v>
      </c>
      <c r="K26401" t="s">
        <v>26</v>
      </c>
      <c r="L26401">
        <v>0</v>
      </c>
      <c r="M26401">
        <v>0</v>
      </c>
      <c r="N26401">
        <v>0</v>
      </c>
      <c r="O26401">
        <v>0</v>
      </c>
      <c r="P26401">
        <v>0</v>
      </c>
      <c r="Q26401" t="s">
        <v>24</v>
      </c>
      <c r="R26401" t="s">
        <v>300</v>
      </c>
      <c r="S26401" t="s">
        <v>2268</v>
      </c>
      <c r="T26401" t="s">
        <v>25</v>
      </c>
      <c r="U26401" t="s">
        <v>27</v>
      </c>
      <c r="V26401" t="s">
        <v>2650</v>
      </c>
      <c r="W26401" t="s">
        <v>60</v>
      </c>
      <c r="X26401" t="s">
        <v>57</v>
      </c>
      <c r="Y26401" t="s">
        <v>2269</v>
      </c>
      <c r="Z26401">
        <v>264308</v>
      </c>
    </row>
    <row r="26402" spans="1:26" x14ac:dyDescent="0.25">
      <c r="A26402" t="s">
        <v>183</v>
      </c>
      <c r="B26402" t="s">
        <v>170</v>
      </c>
      <c r="C26402" t="s">
        <v>21</v>
      </c>
      <c r="D26402">
        <v>2</v>
      </c>
      <c r="E26402">
        <v>1</v>
      </c>
      <c r="F26402" s="7">
        <v>40665</v>
      </c>
      <c r="G26402" s="5">
        <v>0.68333333333333324</v>
      </c>
      <c r="H26402" t="str">
        <f t="shared" si="412"/>
        <v>Day</v>
      </c>
      <c r="I26402" t="s">
        <v>47</v>
      </c>
      <c r="J26402" t="s">
        <v>26</v>
      </c>
      <c r="K26402" t="s">
        <v>26</v>
      </c>
      <c r="L26402">
        <v>0</v>
      </c>
      <c r="M26402">
        <v>0</v>
      </c>
      <c r="N26402">
        <v>0</v>
      </c>
      <c r="O26402">
        <v>10</v>
      </c>
      <c r="P26402">
        <v>0</v>
      </c>
      <c r="Q26402" t="s">
        <v>24</v>
      </c>
      <c r="R26402" t="s">
        <v>46</v>
      </c>
      <c r="S26402" t="s">
        <v>44</v>
      </c>
      <c r="T26402" t="s">
        <v>25</v>
      </c>
      <c r="U26402" t="s">
        <v>27</v>
      </c>
      <c r="V26402" t="s">
        <v>2650</v>
      </c>
      <c r="W26402" t="s">
        <v>60</v>
      </c>
      <c r="X26402" t="s">
        <v>57</v>
      </c>
      <c r="Y26402" t="s">
        <v>45</v>
      </c>
      <c r="Z26402">
        <v>320162</v>
      </c>
    </row>
    <row r="26403" spans="1:26" x14ac:dyDescent="0.25">
      <c r="A26403" t="s">
        <v>183</v>
      </c>
      <c r="B26403" t="s">
        <v>170</v>
      </c>
      <c r="C26403" t="s">
        <v>21</v>
      </c>
      <c r="D26403">
        <v>2</v>
      </c>
      <c r="E26403">
        <v>1</v>
      </c>
      <c r="F26403" s="7">
        <v>39011</v>
      </c>
      <c r="G26403" s="5">
        <v>0.66875000000000007</v>
      </c>
      <c r="H26403" t="str">
        <f t="shared" si="412"/>
        <v>Day</v>
      </c>
      <c r="I26403" t="s">
        <v>47</v>
      </c>
      <c r="J26403" t="s">
        <v>26</v>
      </c>
      <c r="K26403" t="s">
        <v>26</v>
      </c>
      <c r="L26403">
        <v>0</v>
      </c>
      <c r="M26403">
        <v>0</v>
      </c>
      <c r="N26403">
        <v>0</v>
      </c>
      <c r="O26403">
        <v>20</v>
      </c>
      <c r="P26403">
        <v>0</v>
      </c>
      <c r="Q26403" t="s">
        <v>24</v>
      </c>
      <c r="R26403" t="s">
        <v>2666</v>
      </c>
      <c r="S26403" t="s">
        <v>286</v>
      </c>
      <c r="T26403" t="s">
        <v>25</v>
      </c>
      <c r="U26403" t="s">
        <v>27</v>
      </c>
      <c r="V26403" t="s">
        <v>2665</v>
      </c>
      <c r="W26403" t="s">
        <v>60</v>
      </c>
      <c r="X26403" t="s">
        <v>57</v>
      </c>
      <c r="Y26403" t="s">
        <v>287</v>
      </c>
      <c r="Z26403">
        <v>245554</v>
      </c>
    </row>
    <row r="26404" spans="1:26" x14ac:dyDescent="0.25">
      <c r="A26404" t="s">
        <v>183</v>
      </c>
      <c r="B26404" t="s">
        <v>170</v>
      </c>
      <c r="C26404" t="s">
        <v>21</v>
      </c>
      <c r="D26404">
        <v>2</v>
      </c>
      <c r="E26404">
        <v>1</v>
      </c>
      <c r="F26404" s="7">
        <v>40314</v>
      </c>
      <c r="G26404" s="5">
        <v>0.38541666666666669</v>
      </c>
      <c r="H26404" t="str">
        <f t="shared" si="412"/>
        <v>Day</v>
      </c>
      <c r="I26404" t="s">
        <v>47</v>
      </c>
      <c r="J26404" t="s">
        <v>26</v>
      </c>
      <c r="K26404" t="s">
        <v>26</v>
      </c>
      <c r="L26404">
        <v>0</v>
      </c>
      <c r="M26404">
        <v>0</v>
      </c>
      <c r="N26404">
        <v>0</v>
      </c>
      <c r="O26404">
        <v>50</v>
      </c>
      <c r="P26404">
        <v>0</v>
      </c>
      <c r="Q26404" t="s">
        <v>24</v>
      </c>
      <c r="R26404" t="s">
        <v>221</v>
      </c>
      <c r="S26404" t="s">
        <v>219</v>
      </c>
      <c r="T26404" t="s">
        <v>25</v>
      </c>
      <c r="U26404" t="s">
        <v>27</v>
      </c>
      <c r="V26404" t="s">
        <v>2652</v>
      </c>
      <c r="W26404" t="s">
        <v>60</v>
      </c>
      <c r="X26404" t="s">
        <v>57</v>
      </c>
      <c r="Y26404" t="s">
        <v>220</v>
      </c>
      <c r="Z26404">
        <v>331921</v>
      </c>
    </row>
    <row r="26405" spans="1:26" x14ac:dyDescent="0.25">
      <c r="A26405" t="s">
        <v>183</v>
      </c>
      <c r="B26405" t="s">
        <v>170</v>
      </c>
      <c r="C26405" t="s">
        <v>21</v>
      </c>
      <c r="D26405">
        <v>3</v>
      </c>
      <c r="E26405">
        <v>1</v>
      </c>
      <c r="F26405" s="7">
        <v>37421</v>
      </c>
      <c r="G26405" s="5">
        <v>0.35972222222222222</v>
      </c>
      <c r="H26405" t="str">
        <f t="shared" si="412"/>
        <v>Day</v>
      </c>
      <c r="I26405" t="s">
        <v>47</v>
      </c>
      <c r="J26405" t="s">
        <v>26</v>
      </c>
      <c r="K26405" t="s">
        <v>26</v>
      </c>
      <c r="L26405">
        <v>0</v>
      </c>
      <c r="M26405">
        <v>0</v>
      </c>
      <c r="N26405">
        <v>0</v>
      </c>
      <c r="O26405">
        <v>0</v>
      </c>
      <c r="P26405">
        <v>0</v>
      </c>
      <c r="Q26405" t="s">
        <v>24</v>
      </c>
      <c r="R26405" t="s">
        <v>221</v>
      </c>
      <c r="S26405" t="s">
        <v>219</v>
      </c>
      <c r="T26405" t="s">
        <v>25</v>
      </c>
      <c r="U26405" t="s">
        <v>27</v>
      </c>
      <c r="V26405" t="s">
        <v>2652</v>
      </c>
      <c r="W26405" t="s">
        <v>60</v>
      </c>
      <c r="X26405" t="s">
        <v>57</v>
      </c>
      <c r="Y26405" t="s">
        <v>220</v>
      </c>
      <c r="Z26405">
        <v>261644</v>
      </c>
    </row>
    <row r="26406" spans="1:26" x14ac:dyDescent="0.25">
      <c r="A26406" t="s">
        <v>183</v>
      </c>
      <c r="B26406" t="s">
        <v>170</v>
      </c>
      <c r="C26406" t="s">
        <v>21</v>
      </c>
      <c r="D26406">
        <v>2</v>
      </c>
      <c r="E26406">
        <v>1</v>
      </c>
      <c r="F26406" s="7">
        <v>41515</v>
      </c>
      <c r="G26406" s="5">
        <v>0.30208333333333331</v>
      </c>
      <c r="H26406" t="str">
        <f t="shared" si="412"/>
        <v>Day</v>
      </c>
      <c r="I26406" t="s">
        <v>36</v>
      </c>
      <c r="J26406" t="s">
        <v>26</v>
      </c>
      <c r="K26406" t="s">
        <v>26</v>
      </c>
      <c r="L26406">
        <v>0</v>
      </c>
      <c r="M26406">
        <v>0</v>
      </c>
      <c r="N26406">
        <v>0</v>
      </c>
      <c r="O26406">
        <v>0</v>
      </c>
      <c r="P26406">
        <v>0</v>
      </c>
      <c r="Q26406" t="s">
        <v>24</v>
      </c>
      <c r="R26406" t="s">
        <v>295</v>
      </c>
      <c r="S26406" t="s">
        <v>293</v>
      </c>
      <c r="T26406" t="s">
        <v>25</v>
      </c>
      <c r="U26406" t="s">
        <v>27</v>
      </c>
      <c r="V26406" t="s">
        <v>2652</v>
      </c>
      <c r="W26406" t="s">
        <v>60</v>
      </c>
      <c r="X26406" t="s">
        <v>57</v>
      </c>
      <c r="Y26406" t="s">
        <v>294</v>
      </c>
      <c r="Z26406">
        <v>343051</v>
      </c>
    </row>
    <row r="26407" spans="1:26" x14ac:dyDescent="0.25">
      <c r="A26407" t="s">
        <v>183</v>
      </c>
      <c r="B26407" t="s">
        <v>170</v>
      </c>
      <c r="C26407" t="s">
        <v>21</v>
      </c>
      <c r="D26407">
        <v>2</v>
      </c>
      <c r="E26407">
        <v>1</v>
      </c>
      <c r="F26407" s="7">
        <v>40447</v>
      </c>
      <c r="G26407" s="5">
        <v>0.77500000000000002</v>
      </c>
      <c r="H26407" t="str">
        <f t="shared" si="412"/>
        <v>Night</v>
      </c>
      <c r="I26407" t="s">
        <v>30</v>
      </c>
      <c r="J26407" t="s">
        <v>26</v>
      </c>
      <c r="K26407" t="s">
        <v>26</v>
      </c>
      <c r="L26407">
        <v>0</v>
      </c>
      <c r="M26407">
        <v>0</v>
      </c>
      <c r="N26407">
        <v>0</v>
      </c>
      <c r="O26407">
        <v>200</v>
      </c>
      <c r="P26407">
        <v>0</v>
      </c>
      <c r="Q26407" t="s">
        <v>24</v>
      </c>
      <c r="R26407" t="s">
        <v>221</v>
      </c>
      <c r="S26407" t="s">
        <v>219</v>
      </c>
      <c r="T26407" t="s">
        <v>25</v>
      </c>
      <c r="U26407" t="s">
        <v>27</v>
      </c>
      <c r="V26407" t="s">
        <v>2652</v>
      </c>
      <c r="W26407" t="s">
        <v>60</v>
      </c>
      <c r="X26407" t="s">
        <v>57</v>
      </c>
      <c r="Y26407" t="s">
        <v>220</v>
      </c>
      <c r="Z26407">
        <v>257440</v>
      </c>
    </row>
    <row r="26408" spans="1:26" x14ac:dyDescent="0.25">
      <c r="A26408" t="s">
        <v>183</v>
      </c>
      <c r="B26408" t="s">
        <v>170</v>
      </c>
      <c r="C26408" t="s">
        <v>21</v>
      </c>
      <c r="D26408">
        <v>2</v>
      </c>
      <c r="E26408">
        <v>1</v>
      </c>
      <c r="F26408" s="7">
        <v>41502</v>
      </c>
      <c r="G26408" s="5">
        <v>0.40625</v>
      </c>
      <c r="H26408" t="str">
        <f t="shared" si="412"/>
        <v>Day</v>
      </c>
      <c r="I26408" t="s">
        <v>30</v>
      </c>
      <c r="J26408" t="s">
        <v>26</v>
      </c>
      <c r="K26408" t="s">
        <v>26</v>
      </c>
      <c r="L26408">
        <v>0</v>
      </c>
      <c r="M26408">
        <v>0</v>
      </c>
      <c r="N26408">
        <v>0</v>
      </c>
      <c r="O26408">
        <v>200</v>
      </c>
      <c r="P26408">
        <v>0</v>
      </c>
      <c r="Q26408" t="s">
        <v>24</v>
      </c>
      <c r="R26408" t="s">
        <v>2666</v>
      </c>
      <c r="S26408" t="s">
        <v>286</v>
      </c>
      <c r="T26408" t="s">
        <v>25</v>
      </c>
      <c r="U26408" t="s">
        <v>27</v>
      </c>
      <c r="V26408" t="s">
        <v>2665</v>
      </c>
      <c r="W26408" t="s">
        <v>60</v>
      </c>
      <c r="X26408" t="s">
        <v>57</v>
      </c>
      <c r="Y26408" t="s">
        <v>287</v>
      </c>
      <c r="Z26408">
        <v>220318</v>
      </c>
    </row>
    <row r="26409" spans="1:26" x14ac:dyDescent="0.25">
      <c r="A26409" t="s">
        <v>183</v>
      </c>
      <c r="B26409" t="s">
        <v>170</v>
      </c>
      <c r="C26409" t="s">
        <v>21</v>
      </c>
      <c r="D26409">
        <v>2</v>
      </c>
      <c r="E26409">
        <v>1</v>
      </c>
      <c r="F26409" s="7">
        <v>40315</v>
      </c>
      <c r="G26409" s="5">
        <v>0.41666666666666669</v>
      </c>
      <c r="H26409" t="str">
        <f t="shared" si="412"/>
        <v>Day</v>
      </c>
      <c r="I26409" t="s">
        <v>36</v>
      </c>
      <c r="J26409" t="s">
        <v>26</v>
      </c>
      <c r="K26409" t="s">
        <v>26</v>
      </c>
      <c r="L26409">
        <v>0</v>
      </c>
      <c r="M26409">
        <v>0</v>
      </c>
      <c r="N26409">
        <v>0</v>
      </c>
      <c r="O26409" s="2">
        <v>1000</v>
      </c>
      <c r="P26409">
        <v>0</v>
      </c>
      <c r="Q26409" t="s">
        <v>24</v>
      </c>
      <c r="R26409" t="s">
        <v>2666</v>
      </c>
      <c r="S26409" t="s">
        <v>286</v>
      </c>
      <c r="T26409" t="s">
        <v>25</v>
      </c>
      <c r="U26409" t="s">
        <v>27</v>
      </c>
      <c r="V26409" t="s">
        <v>2665</v>
      </c>
      <c r="W26409" t="s">
        <v>60</v>
      </c>
      <c r="X26409" t="s">
        <v>57</v>
      </c>
      <c r="Y26409" t="s">
        <v>287</v>
      </c>
      <c r="Z26409">
        <v>201573</v>
      </c>
    </row>
    <row r="26410" spans="1:26" x14ac:dyDescent="0.25">
      <c r="A26410" t="s">
        <v>183</v>
      </c>
      <c r="B26410" t="s">
        <v>170</v>
      </c>
      <c r="C26410" t="s">
        <v>21</v>
      </c>
      <c r="D26410">
        <v>2</v>
      </c>
      <c r="E26410">
        <v>1</v>
      </c>
      <c r="F26410" s="7">
        <v>40750</v>
      </c>
      <c r="G26410" s="5">
        <v>0.31597222222222221</v>
      </c>
      <c r="H26410" t="str">
        <f t="shared" si="412"/>
        <v>Day</v>
      </c>
      <c r="I26410" t="s">
        <v>30</v>
      </c>
      <c r="J26410" t="s">
        <v>26</v>
      </c>
      <c r="K26410" t="s">
        <v>26</v>
      </c>
      <c r="L26410">
        <v>0</v>
      </c>
      <c r="M26410">
        <v>0</v>
      </c>
      <c r="N26410">
        <v>0</v>
      </c>
      <c r="O26410">
        <v>0</v>
      </c>
      <c r="P26410">
        <v>0</v>
      </c>
      <c r="Q26410" t="s">
        <v>24</v>
      </c>
      <c r="R26410" t="s">
        <v>221</v>
      </c>
      <c r="S26410" t="s">
        <v>219</v>
      </c>
      <c r="T26410" t="s">
        <v>25</v>
      </c>
      <c r="U26410" t="s">
        <v>27</v>
      </c>
      <c r="V26410" t="s">
        <v>2652</v>
      </c>
      <c r="W26410" t="s">
        <v>60</v>
      </c>
      <c r="X26410" t="s">
        <v>57</v>
      </c>
      <c r="Y26410" t="s">
        <v>220</v>
      </c>
      <c r="Z26410">
        <v>324198</v>
      </c>
    </row>
    <row r="26411" spans="1:26" x14ac:dyDescent="0.25">
      <c r="A26411" t="s">
        <v>183</v>
      </c>
      <c r="B26411" t="s">
        <v>170</v>
      </c>
      <c r="C26411" t="s">
        <v>21</v>
      </c>
      <c r="D26411">
        <v>2</v>
      </c>
      <c r="E26411">
        <v>1</v>
      </c>
      <c r="F26411" s="7">
        <v>40397</v>
      </c>
      <c r="G26411" s="5">
        <v>0.55763888888888891</v>
      </c>
      <c r="H26411" t="str">
        <f t="shared" si="412"/>
        <v>Day</v>
      </c>
      <c r="I26411" t="s">
        <v>30</v>
      </c>
      <c r="J26411" t="s">
        <v>26</v>
      </c>
      <c r="K26411" t="s">
        <v>26</v>
      </c>
      <c r="L26411">
        <v>0</v>
      </c>
      <c r="M26411">
        <v>0</v>
      </c>
      <c r="N26411">
        <v>0</v>
      </c>
      <c r="O26411">
        <v>2</v>
      </c>
      <c r="P26411">
        <v>0</v>
      </c>
      <c r="Q26411" t="s">
        <v>24</v>
      </c>
      <c r="R26411" t="s">
        <v>221</v>
      </c>
      <c r="S26411" t="s">
        <v>221</v>
      </c>
      <c r="T26411" t="s">
        <v>25</v>
      </c>
      <c r="U26411" t="s">
        <v>64</v>
      </c>
      <c r="V26411" t="s">
        <v>2652</v>
      </c>
      <c r="W26411" t="s">
        <v>60</v>
      </c>
      <c r="X26411" t="s">
        <v>57</v>
      </c>
      <c r="Y26411" t="s">
        <v>339</v>
      </c>
      <c r="Z26411">
        <v>217709</v>
      </c>
    </row>
    <row r="26412" spans="1:26" x14ac:dyDescent="0.25">
      <c r="A26412" t="s">
        <v>183</v>
      </c>
      <c r="B26412" t="s">
        <v>170</v>
      </c>
      <c r="C26412" t="s">
        <v>21</v>
      </c>
      <c r="D26412">
        <v>2</v>
      </c>
      <c r="E26412">
        <v>1</v>
      </c>
      <c r="F26412" s="7">
        <v>40160</v>
      </c>
      <c r="G26412" s="5">
        <v>0.60416666666666663</v>
      </c>
      <c r="H26412" t="str">
        <f t="shared" si="412"/>
        <v>Day</v>
      </c>
      <c r="I26412" t="s">
        <v>36</v>
      </c>
      <c r="J26412" t="s">
        <v>125</v>
      </c>
      <c r="K26412" t="s">
        <v>26</v>
      </c>
      <c r="L26412">
        <v>0</v>
      </c>
      <c r="M26412">
        <v>0</v>
      </c>
      <c r="N26412">
        <v>0</v>
      </c>
      <c r="O26412">
        <v>0</v>
      </c>
      <c r="P26412">
        <v>0</v>
      </c>
      <c r="Q26412" t="s">
        <v>24</v>
      </c>
      <c r="R26412" t="s">
        <v>221</v>
      </c>
      <c r="S26412" t="s">
        <v>221</v>
      </c>
      <c r="T26412" t="s">
        <v>25</v>
      </c>
      <c r="U26412" t="s">
        <v>27</v>
      </c>
      <c r="V26412" t="s">
        <v>2652</v>
      </c>
      <c r="W26412" t="s">
        <v>60</v>
      </c>
      <c r="X26412" t="s">
        <v>57</v>
      </c>
      <c r="Y26412" t="s">
        <v>339</v>
      </c>
      <c r="Z26412">
        <v>225562</v>
      </c>
    </row>
    <row r="26413" spans="1:26" x14ac:dyDescent="0.25">
      <c r="A26413" t="s">
        <v>183</v>
      </c>
      <c r="B26413" t="s">
        <v>170</v>
      </c>
      <c r="C26413" t="s">
        <v>21</v>
      </c>
      <c r="D26413">
        <v>2</v>
      </c>
      <c r="E26413">
        <v>1</v>
      </c>
      <c r="F26413" s="7">
        <v>40030</v>
      </c>
      <c r="G26413" s="5">
        <v>0.79166666666666663</v>
      </c>
      <c r="H26413" t="str">
        <f t="shared" si="412"/>
        <v>Night</v>
      </c>
      <c r="I26413" t="s">
        <v>30</v>
      </c>
      <c r="J26413" t="s">
        <v>26</v>
      </c>
      <c r="K26413" t="s">
        <v>26</v>
      </c>
      <c r="L26413">
        <v>0</v>
      </c>
      <c r="M26413">
        <v>0</v>
      </c>
      <c r="N26413">
        <v>0</v>
      </c>
      <c r="O26413">
        <v>0</v>
      </c>
      <c r="P26413">
        <v>0</v>
      </c>
      <c r="Q26413" t="s">
        <v>24</v>
      </c>
      <c r="R26413" t="s">
        <v>208</v>
      </c>
      <c r="S26413" t="s">
        <v>479</v>
      </c>
      <c r="T26413" t="s">
        <v>25</v>
      </c>
      <c r="U26413" t="s">
        <v>27</v>
      </c>
      <c r="V26413" t="s">
        <v>208</v>
      </c>
      <c r="W26413" t="s">
        <v>60</v>
      </c>
      <c r="X26413" t="s">
        <v>57</v>
      </c>
      <c r="Y26413" t="s">
        <v>480</v>
      </c>
      <c r="Z26413">
        <v>243539</v>
      </c>
    </row>
    <row r="26414" spans="1:26" x14ac:dyDescent="0.25">
      <c r="A26414" t="s">
        <v>183</v>
      </c>
      <c r="B26414" t="s">
        <v>170</v>
      </c>
      <c r="C26414" t="s">
        <v>21</v>
      </c>
      <c r="D26414">
        <v>2</v>
      </c>
      <c r="E26414">
        <v>1</v>
      </c>
      <c r="F26414" s="7">
        <v>39580</v>
      </c>
      <c r="G26414" s="5">
        <v>0.37638888888888888</v>
      </c>
      <c r="H26414" t="str">
        <f t="shared" si="412"/>
        <v>Day</v>
      </c>
      <c r="I26414" t="s">
        <v>36</v>
      </c>
      <c r="J26414" t="s">
        <v>26</v>
      </c>
      <c r="K26414" t="s">
        <v>26</v>
      </c>
      <c r="L26414">
        <v>0</v>
      </c>
      <c r="M26414">
        <v>0</v>
      </c>
      <c r="N26414">
        <v>0</v>
      </c>
      <c r="O26414">
        <v>0</v>
      </c>
      <c r="P26414">
        <v>0</v>
      </c>
      <c r="Q26414" t="s">
        <v>24</v>
      </c>
      <c r="R26414" t="s">
        <v>208</v>
      </c>
      <c r="S26414" t="s">
        <v>671</v>
      </c>
      <c r="T26414" t="s">
        <v>25</v>
      </c>
      <c r="U26414" t="s">
        <v>27</v>
      </c>
      <c r="V26414" t="s">
        <v>208</v>
      </c>
      <c r="W26414" t="s">
        <v>60</v>
      </c>
      <c r="X26414" t="s">
        <v>57</v>
      </c>
      <c r="Y26414" t="s">
        <v>672</v>
      </c>
      <c r="Z26414">
        <v>264553</v>
      </c>
    </row>
    <row r="26415" spans="1:26" x14ac:dyDescent="0.25">
      <c r="A26415" t="s">
        <v>183</v>
      </c>
      <c r="B26415" t="s">
        <v>170</v>
      </c>
      <c r="C26415" t="s">
        <v>21</v>
      </c>
      <c r="D26415">
        <v>2</v>
      </c>
      <c r="E26415">
        <v>1</v>
      </c>
      <c r="F26415" s="7">
        <v>41319</v>
      </c>
      <c r="G26415" s="5">
        <v>0.61458333333333337</v>
      </c>
      <c r="H26415" t="str">
        <f t="shared" si="412"/>
        <v>Day</v>
      </c>
      <c r="I26415" t="s">
        <v>30</v>
      </c>
      <c r="J26415" t="s">
        <v>26</v>
      </c>
      <c r="K26415" t="s">
        <v>26</v>
      </c>
      <c r="L26415">
        <v>0</v>
      </c>
      <c r="M26415">
        <v>0</v>
      </c>
      <c r="N26415">
        <v>0</v>
      </c>
      <c r="O26415">
        <v>0</v>
      </c>
      <c r="P26415">
        <v>0</v>
      </c>
      <c r="Q26415" t="s">
        <v>24</v>
      </c>
      <c r="R26415" t="s">
        <v>2666</v>
      </c>
      <c r="S26415" t="s">
        <v>286</v>
      </c>
      <c r="T26415" t="s">
        <v>25</v>
      </c>
      <c r="U26415" t="s">
        <v>27</v>
      </c>
      <c r="V26415" t="s">
        <v>2665</v>
      </c>
      <c r="W26415" t="s">
        <v>60</v>
      </c>
      <c r="X26415" t="s">
        <v>57</v>
      </c>
      <c r="Y26415" t="s">
        <v>287</v>
      </c>
      <c r="Z26415">
        <v>317482</v>
      </c>
    </row>
    <row r="26416" spans="1:26" x14ac:dyDescent="0.25">
      <c r="A26416" t="s">
        <v>183</v>
      </c>
      <c r="B26416" t="s">
        <v>170</v>
      </c>
      <c r="C26416" t="s">
        <v>21</v>
      </c>
      <c r="D26416">
        <v>2</v>
      </c>
      <c r="E26416">
        <v>1</v>
      </c>
      <c r="F26416" s="7">
        <v>39583</v>
      </c>
      <c r="G26416" s="5">
        <v>0.40625</v>
      </c>
      <c r="H26416" t="str">
        <f t="shared" si="412"/>
        <v>Day</v>
      </c>
      <c r="I26416" t="s">
        <v>30</v>
      </c>
      <c r="J26416" t="s">
        <v>26</v>
      </c>
      <c r="K26416" t="s">
        <v>26</v>
      </c>
      <c r="L26416">
        <v>0</v>
      </c>
      <c r="M26416">
        <v>0</v>
      </c>
      <c r="N26416">
        <v>0</v>
      </c>
      <c r="O26416">
        <v>0</v>
      </c>
      <c r="P26416">
        <v>0</v>
      </c>
      <c r="Q26416" t="s">
        <v>24</v>
      </c>
      <c r="R26416" t="s">
        <v>2666</v>
      </c>
      <c r="S26416" t="s">
        <v>286</v>
      </c>
      <c r="T26416" t="s">
        <v>25</v>
      </c>
      <c r="U26416" t="s">
        <v>27</v>
      </c>
      <c r="V26416" t="s">
        <v>2665</v>
      </c>
      <c r="W26416" t="s">
        <v>60</v>
      </c>
      <c r="X26416" t="s">
        <v>57</v>
      </c>
      <c r="Y26416" t="s">
        <v>287</v>
      </c>
      <c r="Z26416">
        <v>313187</v>
      </c>
    </row>
    <row r="26417" spans="1:26" x14ac:dyDescent="0.25">
      <c r="A26417" t="s">
        <v>183</v>
      </c>
      <c r="B26417" t="s">
        <v>170</v>
      </c>
      <c r="C26417" t="s">
        <v>21</v>
      </c>
      <c r="D26417">
        <v>2</v>
      </c>
      <c r="E26417">
        <v>1</v>
      </c>
      <c r="F26417" s="7">
        <v>41486</v>
      </c>
      <c r="G26417" s="5">
        <v>0.7270833333333333</v>
      </c>
      <c r="H26417" t="str">
        <f t="shared" si="412"/>
        <v>Day</v>
      </c>
      <c r="I26417" t="s">
        <v>30</v>
      </c>
      <c r="J26417" t="s">
        <v>26</v>
      </c>
      <c r="K26417" t="s">
        <v>26</v>
      </c>
      <c r="L26417">
        <v>0</v>
      </c>
      <c r="M26417">
        <v>0</v>
      </c>
      <c r="N26417">
        <v>0</v>
      </c>
      <c r="O26417">
        <v>0</v>
      </c>
      <c r="P26417">
        <v>0</v>
      </c>
      <c r="Q26417" t="s">
        <v>24</v>
      </c>
      <c r="R26417" t="s">
        <v>221</v>
      </c>
      <c r="S26417" t="s">
        <v>219</v>
      </c>
      <c r="T26417" t="s">
        <v>25</v>
      </c>
      <c r="U26417" t="s">
        <v>27</v>
      </c>
      <c r="V26417" t="s">
        <v>2652</v>
      </c>
      <c r="W26417" t="s">
        <v>60</v>
      </c>
      <c r="X26417" t="s">
        <v>57</v>
      </c>
      <c r="Y26417" t="s">
        <v>220</v>
      </c>
      <c r="Z26417">
        <v>229117</v>
      </c>
    </row>
    <row r="26418" spans="1:26" x14ac:dyDescent="0.25">
      <c r="A26418" t="s">
        <v>183</v>
      </c>
      <c r="B26418" t="s">
        <v>170</v>
      </c>
      <c r="C26418" t="s">
        <v>21</v>
      </c>
      <c r="D26418">
        <v>2</v>
      </c>
      <c r="E26418">
        <v>1</v>
      </c>
      <c r="F26418" s="7">
        <v>41895</v>
      </c>
      <c r="G26418" s="5">
        <v>0</v>
      </c>
      <c r="H26418" t="str">
        <f t="shared" si="412"/>
        <v>Night</v>
      </c>
      <c r="I26418" t="s">
        <v>30</v>
      </c>
      <c r="J26418" t="s">
        <v>26</v>
      </c>
      <c r="K26418" t="s">
        <v>26</v>
      </c>
      <c r="L26418">
        <v>0</v>
      </c>
      <c r="M26418">
        <v>0</v>
      </c>
      <c r="N26418">
        <v>0</v>
      </c>
      <c r="O26418">
        <v>350</v>
      </c>
      <c r="P26418">
        <v>0</v>
      </c>
      <c r="Q26418" t="s">
        <v>24</v>
      </c>
      <c r="R26418" t="s">
        <v>2666</v>
      </c>
      <c r="S26418" t="s">
        <v>481</v>
      </c>
      <c r="T26418" t="s">
        <v>25</v>
      </c>
      <c r="U26418" t="s">
        <v>27</v>
      </c>
      <c r="V26418" t="s">
        <v>2665</v>
      </c>
      <c r="W26418" t="s">
        <v>60</v>
      </c>
      <c r="X26418" t="s">
        <v>57</v>
      </c>
      <c r="Y26418" t="s">
        <v>482</v>
      </c>
      <c r="Z26418">
        <v>17559</v>
      </c>
    </row>
    <row r="26419" spans="1:26" x14ac:dyDescent="0.25">
      <c r="A26419" t="s">
        <v>183</v>
      </c>
      <c r="B26419" t="s">
        <v>170</v>
      </c>
      <c r="C26419" t="s">
        <v>21</v>
      </c>
      <c r="D26419">
        <v>2</v>
      </c>
      <c r="E26419">
        <v>1</v>
      </c>
      <c r="F26419" s="7">
        <v>41204</v>
      </c>
      <c r="G26419" s="5">
        <v>0.61111111111111105</v>
      </c>
      <c r="H26419" t="str">
        <f t="shared" si="412"/>
        <v>Day</v>
      </c>
      <c r="I26419" t="s">
        <v>30</v>
      </c>
      <c r="J26419" t="s">
        <v>26</v>
      </c>
      <c r="K26419" t="s">
        <v>26</v>
      </c>
      <c r="L26419">
        <v>0</v>
      </c>
      <c r="M26419">
        <v>0</v>
      </c>
      <c r="N26419" s="2">
        <v>37394</v>
      </c>
      <c r="O26419">
        <v>0</v>
      </c>
      <c r="P26419">
        <v>0</v>
      </c>
      <c r="Q26419" t="s">
        <v>24</v>
      </c>
      <c r="R26419" t="s">
        <v>474</v>
      </c>
      <c r="S26419" t="s">
        <v>665</v>
      </c>
      <c r="T26419" t="s">
        <v>25</v>
      </c>
      <c r="U26419" t="s">
        <v>64</v>
      </c>
      <c r="V26419" t="s">
        <v>2650</v>
      </c>
      <c r="W26419" t="s">
        <v>60</v>
      </c>
      <c r="X26419" t="s">
        <v>57</v>
      </c>
      <c r="Y26419" t="s">
        <v>666</v>
      </c>
      <c r="Z26419">
        <v>15937</v>
      </c>
    </row>
    <row r="26420" spans="1:26" x14ac:dyDescent="0.25">
      <c r="A26420" t="s">
        <v>183</v>
      </c>
      <c r="B26420" t="s">
        <v>170</v>
      </c>
      <c r="C26420" t="s">
        <v>21</v>
      </c>
      <c r="D26420">
        <v>2</v>
      </c>
      <c r="E26420">
        <v>1</v>
      </c>
      <c r="F26420" s="7">
        <v>39948</v>
      </c>
      <c r="G26420" s="5">
        <v>0.34513888888888888</v>
      </c>
      <c r="H26420" t="str">
        <f t="shared" si="412"/>
        <v>Day</v>
      </c>
      <c r="I26420" t="s">
        <v>36</v>
      </c>
      <c r="J26420" t="s">
        <v>26</v>
      </c>
      <c r="K26420" t="s">
        <v>26</v>
      </c>
      <c r="L26420">
        <v>0</v>
      </c>
      <c r="M26420">
        <v>0</v>
      </c>
      <c r="N26420">
        <v>0</v>
      </c>
      <c r="O26420">
        <v>0</v>
      </c>
      <c r="P26420">
        <v>0</v>
      </c>
      <c r="Q26420" t="s">
        <v>24</v>
      </c>
      <c r="R26420" t="s">
        <v>221</v>
      </c>
      <c r="S26420" t="s">
        <v>219</v>
      </c>
      <c r="T26420" t="s">
        <v>25</v>
      </c>
      <c r="U26420" t="s">
        <v>27</v>
      </c>
      <c r="V26420" t="s">
        <v>2652</v>
      </c>
      <c r="W26420" t="s">
        <v>60</v>
      </c>
      <c r="X26420" t="s">
        <v>57</v>
      </c>
      <c r="Y26420" t="s">
        <v>220</v>
      </c>
      <c r="Z26420">
        <v>16324</v>
      </c>
    </row>
    <row r="26421" spans="1:26" x14ac:dyDescent="0.25">
      <c r="A26421" t="s">
        <v>183</v>
      </c>
      <c r="B26421" t="s">
        <v>170</v>
      </c>
      <c r="C26421" t="s">
        <v>21</v>
      </c>
      <c r="D26421">
        <v>2</v>
      </c>
      <c r="E26421">
        <v>1</v>
      </c>
      <c r="F26421" s="7">
        <v>41172</v>
      </c>
      <c r="G26421" s="5">
        <v>0.74652777777777779</v>
      </c>
      <c r="H26421" t="str">
        <f t="shared" si="412"/>
        <v>Day</v>
      </c>
      <c r="I26421" t="s">
        <v>36</v>
      </c>
      <c r="J26421" t="s">
        <v>26</v>
      </c>
      <c r="K26421" t="s">
        <v>26</v>
      </c>
      <c r="L26421">
        <v>0</v>
      </c>
      <c r="M26421">
        <v>0</v>
      </c>
      <c r="N26421">
        <v>0</v>
      </c>
      <c r="O26421">
        <v>0</v>
      </c>
      <c r="P26421">
        <v>0</v>
      </c>
      <c r="Q26421" t="s">
        <v>24</v>
      </c>
      <c r="R26421" t="s">
        <v>46</v>
      </c>
      <c r="S26421" t="s">
        <v>44</v>
      </c>
      <c r="T26421" t="s">
        <v>25</v>
      </c>
      <c r="U26421" t="s">
        <v>27</v>
      </c>
      <c r="V26421" t="s">
        <v>2650</v>
      </c>
      <c r="W26421" t="s">
        <v>60</v>
      </c>
      <c r="X26421" t="s">
        <v>57</v>
      </c>
      <c r="Y26421" t="s">
        <v>45</v>
      </c>
      <c r="Z26421">
        <v>15841</v>
      </c>
    </row>
    <row r="26422" spans="1:26" x14ac:dyDescent="0.25">
      <c r="A26422" t="s">
        <v>183</v>
      </c>
      <c r="B26422" t="s">
        <v>170</v>
      </c>
      <c r="C26422" t="s">
        <v>21</v>
      </c>
      <c r="D26422">
        <v>2</v>
      </c>
      <c r="E26422">
        <v>1</v>
      </c>
      <c r="F26422" s="7">
        <v>41058</v>
      </c>
      <c r="G26422" s="5">
        <v>0.47916666666666669</v>
      </c>
      <c r="H26422" t="str">
        <f t="shared" si="412"/>
        <v>Day</v>
      </c>
      <c r="I26422" t="s">
        <v>30</v>
      </c>
      <c r="J26422" t="s">
        <v>26</v>
      </c>
      <c r="K26422" t="s">
        <v>26</v>
      </c>
      <c r="L26422">
        <v>0</v>
      </c>
      <c r="M26422">
        <v>0</v>
      </c>
      <c r="N26422">
        <v>0</v>
      </c>
      <c r="O26422">
        <v>0</v>
      </c>
      <c r="P26422">
        <v>0</v>
      </c>
      <c r="Q26422" t="s">
        <v>24</v>
      </c>
      <c r="R26422" t="s">
        <v>46</v>
      </c>
      <c r="S26422" t="s">
        <v>44</v>
      </c>
      <c r="T26422" t="s">
        <v>25</v>
      </c>
      <c r="U26422" t="s">
        <v>27</v>
      </c>
      <c r="V26422" t="s">
        <v>2650</v>
      </c>
      <c r="W26422" t="s">
        <v>60</v>
      </c>
      <c r="X26422" t="s">
        <v>57</v>
      </c>
      <c r="Y26422" t="s">
        <v>45</v>
      </c>
      <c r="Z26422">
        <v>17387</v>
      </c>
    </row>
    <row r="26423" spans="1:26" x14ac:dyDescent="0.25">
      <c r="A26423" t="s">
        <v>183</v>
      </c>
      <c r="B26423" t="s">
        <v>170</v>
      </c>
      <c r="C26423" t="s">
        <v>21</v>
      </c>
      <c r="D26423">
        <v>2</v>
      </c>
      <c r="E26423">
        <v>1</v>
      </c>
      <c r="F26423" s="7">
        <v>38217</v>
      </c>
      <c r="G26423" s="5">
        <v>0.34513888888888888</v>
      </c>
      <c r="H26423" t="str">
        <f t="shared" si="412"/>
        <v>Day</v>
      </c>
      <c r="I26423" t="s">
        <v>30</v>
      </c>
      <c r="J26423" t="s">
        <v>26</v>
      </c>
      <c r="K26423" t="s">
        <v>26</v>
      </c>
      <c r="L26423">
        <v>0</v>
      </c>
      <c r="M26423">
        <v>0</v>
      </c>
      <c r="N26423">
        <v>0</v>
      </c>
      <c r="O26423">
        <v>0</v>
      </c>
      <c r="P26423">
        <v>0</v>
      </c>
      <c r="Q26423" t="s">
        <v>24</v>
      </c>
      <c r="R26423" t="s">
        <v>154</v>
      </c>
      <c r="S26423" t="s">
        <v>154</v>
      </c>
      <c r="T26423" t="s">
        <v>25</v>
      </c>
      <c r="U26423" t="s">
        <v>27</v>
      </c>
      <c r="V26423" t="s">
        <v>2650</v>
      </c>
      <c r="W26423" t="s">
        <v>132</v>
      </c>
      <c r="X26423" t="s">
        <v>178</v>
      </c>
      <c r="Y26423" t="s">
        <v>155</v>
      </c>
      <c r="Z26423">
        <v>256245</v>
      </c>
    </row>
    <row r="26424" spans="1:26" x14ac:dyDescent="0.25">
      <c r="A26424" t="s">
        <v>183</v>
      </c>
      <c r="B26424" t="s">
        <v>170</v>
      </c>
      <c r="C26424" t="s">
        <v>21</v>
      </c>
      <c r="D26424">
        <v>2</v>
      </c>
      <c r="E26424">
        <v>1</v>
      </c>
      <c r="F26424" s="7">
        <v>37805</v>
      </c>
      <c r="G26424" s="5">
        <v>0.76041666666666663</v>
      </c>
      <c r="H26424" t="str">
        <f t="shared" si="412"/>
        <v>Night</v>
      </c>
      <c r="I26424" t="s">
        <v>30</v>
      </c>
      <c r="J26424" t="s">
        <v>26</v>
      </c>
      <c r="K26424" t="s">
        <v>26</v>
      </c>
      <c r="L26424">
        <v>0</v>
      </c>
      <c r="M26424">
        <v>0</v>
      </c>
      <c r="N26424">
        <v>0</v>
      </c>
      <c r="O26424">
        <v>0</v>
      </c>
      <c r="P26424">
        <v>0</v>
      </c>
      <c r="Q26424" t="s">
        <v>24</v>
      </c>
      <c r="R26424" t="s">
        <v>265</v>
      </c>
      <c r="S26424" t="s">
        <v>688</v>
      </c>
      <c r="T26424" t="s">
        <v>25</v>
      </c>
      <c r="U26424" t="s">
        <v>27</v>
      </c>
      <c r="V26424" t="s">
        <v>2650</v>
      </c>
      <c r="W26424" t="s">
        <v>132</v>
      </c>
      <c r="X26424" t="s">
        <v>178</v>
      </c>
      <c r="Y26424" t="s">
        <v>689</v>
      </c>
      <c r="Z26424">
        <v>204473</v>
      </c>
    </row>
    <row r="26425" spans="1:26" x14ac:dyDescent="0.25">
      <c r="A26425" t="s">
        <v>183</v>
      </c>
      <c r="B26425" t="s">
        <v>170</v>
      </c>
      <c r="C26425" t="s">
        <v>21</v>
      </c>
      <c r="D26425">
        <v>2</v>
      </c>
      <c r="E26425">
        <v>1</v>
      </c>
      <c r="F26425" s="7">
        <v>38471</v>
      </c>
      <c r="G26425" s="5">
        <v>0.40277777777777773</v>
      </c>
      <c r="H26425" t="str">
        <f t="shared" si="412"/>
        <v>Day</v>
      </c>
      <c r="I26425" t="s">
        <v>30</v>
      </c>
      <c r="J26425" t="s">
        <v>26</v>
      </c>
      <c r="K26425" t="s">
        <v>26</v>
      </c>
      <c r="L26425">
        <v>0</v>
      </c>
      <c r="M26425">
        <v>0</v>
      </c>
      <c r="N26425">
        <v>0</v>
      </c>
      <c r="O26425">
        <v>0</v>
      </c>
      <c r="P26425">
        <v>0</v>
      </c>
      <c r="Q26425" t="s">
        <v>24</v>
      </c>
      <c r="R26425" t="s">
        <v>795</v>
      </c>
      <c r="S26425" t="s">
        <v>795</v>
      </c>
      <c r="T26425" t="s">
        <v>25</v>
      </c>
      <c r="U26425" t="s">
        <v>27</v>
      </c>
      <c r="V26425" t="s">
        <v>2650</v>
      </c>
      <c r="W26425" t="s">
        <v>132</v>
      </c>
      <c r="X26425" t="s">
        <v>178</v>
      </c>
      <c r="Y26425" t="s">
        <v>1020</v>
      </c>
      <c r="Z26425">
        <v>249007</v>
      </c>
    </row>
    <row r="26426" spans="1:26" x14ac:dyDescent="0.25">
      <c r="A26426" t="s">
        <v>183</v>
      </c>
      <c r="B26426" t="s">
        <v>170</v>
      </c>
      <c r="C26426" t="s">
        <v>21</v>
      </c>
      <c r="D26426">
        <v>2</v>
      </c>
      <c r="E26426">
        <v>1</v>
      </c>
      <c r="F26426" s="7">
        <v>38565</v>
      </c>
      <c r="G26426" s="5">
        <v>0.3125</v>
      </c>
      <c r="H26426" t="str">
        <f t="shared" si="412"/>
        <v>Day</v>
      </c>
      <c r="I26426" t="s">
        <v>30</v>
      </c>
      <c r="J26426" t="s">
        <v>26</v>
      </c>
      <c r="K26426" t="s">
        <v>26</v>
      </c>
      <c r="L26426">
        <v>0</v>
      </c>
      <c r="M26426">
        <v>0</v>
      </c>
      <c r="N26426">
        <v>0</v>
      </c>
      <c r="O26426">
        <v>0</v>
      </c>
      <c r="P26426">
        <v>0</v>
      </c>
      <c r="Q26426" t="s">
        <v>24</v>
      </c>
      <c r="R26426" t="s">
        <v>86</v>
      </c>
      <c r="S26426" t="s">
        <v>96</v>
      </c>
      <c r="T26426" t="s">
        <v>25</v>
      </c>
      <c r="U26426" t="s">
        <v>27</v>
      </c>
      <c r="V26426" t="s">
        <v>2654</v>
      </c>
      <c r="W26426" t="s">
        <v>132</v>
      </c>
      <c r="X26426" t="s">
        <v>178</v>
      </c>
      <c r="Y26426" t="s">
        <v>97</v>
      </c>
      <c r="Z26426">
        <v>242330</v>
      </c>
    </row>
    <row r="26427" spans="1:26" x14ac:dyDescent="0.25">
      <c r="A26427" t="s">
        <v>183</v>
      </c>
      <c r="B26427" t="s">
        <v>170</v>
      </c>
      <c r="C26427" t="s">
        <v>21</v>
      </c>
      <c r="D26427">
        <v>4</v>
      </c>
      <c r="E26427">
        <v>1</v>
      </c>
      <c r="F26427" s="7">
        <v>38664</v>
      </c>
      <c r="G26427" s="5">
        <v>0.28541666666666665</v>
      </c>
      <c r="H26427" t="str">
        <f t="shared" si="412"/>
        <v>Day</v>
      </c>
      <c r="I26427" t="s">
        <v>30</v>
      </c>
      <c r="J26427" t="s">
        <v>26</v>
      </c>
      <c r="K26427" t="s">
        <v>26</v>
      </c>
      <c r="L26427">
        <v>0</v>
      </c>
      <c r="M26427">
        <v>0</v>
      </c>
      <c r="N26427">
        <v>0</v>
      </c>
      <c r="O26427">
        <v>0</v>
      </c>
      <c r="P26427">
        <v>0</v>
      </c>
      <c r="Q26427" t="s">
        <v>24</v>
      </c>
      <c r="R26427" t="s">
        <v>86</v>
      </c>
      <c r="S26427" t="s">
        <v>522</v>
      </c>
      <c r="T26427" t="s">
        <v>25</v>
      </c>
      <c r="U26427" t="s">
        <v>27</v>
      </c>
      <c r="V26427" t="s">
        <v>2654</v>
      </c>
      <c r="W26427" t="s">
        <v>132</v>
      </c>
      <c r="X26427" t="s">
        <v>178</v>
      </c>
      <c r="Y26427" t="s">
        <v>523</v>
      </c>
      <c r="Z26427">
        <v>254378</v>
      </c>
    </row>
    <row r="26428" spans="1:26" x14ac:dyDescent="0.25">
      <c r="A26428" t="s">
        <v>183</v>
      </c>
      <c r="B26428" t="s">
        <v>170</v>
      </c>
      <c r="C26428" t="s">
        <v>21</v>
      </c>
      <c r="D26428">
        <v>2</v>
      </c>
      <c r="E26428">
        <v>1</v>
      </c>
      <c r="F26428" s="7">
        <v>37367</v>
      </c>
      <c r="G26428" s="5">
        <v>0.43055555555555558</v>
      </c>
      <c r="H26428" t="str">
        <f t="shared" si="412"/>
        <v>Day</v>
      </c>
      <c r="I26428" t="s">
        <v>30</v>
      </c>
      <c r="J26428" t="s">
        <v>26</v>
      </c>
      <c r="K26428" t="s">
        <v>143</v>
      </c>
      <c r="L26428">
        <v>0</v>
      </c>
      <c r="M26428">
        <v>0</v>
      </c>
      <c r="N26428">
        <v>0</v>
      </c>
      <c r="O26428">
        <v>0</v>
      </c>
      <c r="P26428">
        <v>0</v>
      </c>
      <c r="Q26428" t="s">
        <v>24</v>
      </c>
      <c r="R26428" t="s">
        <v>86</v>
      </c>
      <c r="S26428" t="s">
        <v>522</v>
      </c>
      <c r="T26428" t="s">
        <v>25</v>
      </c>
      <c r="U26428" t="s">
        <v>27</v>
      </c>
      <c r="V26428" t="s">
        <v>2654</v>
      </c>
      <c r="W26428" t="s">
        <v>132</v>
      </c>
      <c r="X26428" t="s">
        <v>178</v>
      </c>
      <c r="Y26428" t="s">
        <v>523</v>
      </c>
      <c r="Z26428">
        <v>221846</v>
      </c>
    </row>
    <row r="26429" spans="1:26" x14ac:dyDescent="0.25">
      <c r="A26429" t="s">
        <v>183</v>
      </c>
      <c r="B26429" t="s">
        <v>170</v>
      </c>
      <c r="C26429" t="s">
        <v>21</v>
      </c>
      <c r="D26429">
        <v>2</v>
      </c>
      <c r="E26429">
        <v>1</v>
      </c>
      <c r="F26429" s="7">
        <v>38248</v>
      </c>
      <c r="G26429" s="5">
        <v>0</v>
      </c>
      <c r="H26429" t="str">
        <f t="shared" si="412"/>
        <v>Night</v>
      </c>
      <c r="I26429" t="s">
        <v>30</v>
      </c>
      <c r="J26429" t="s">
        <v>26</v>
      </c>
      <c r="K26429" t="s">
        <v>26</v>
      </c>
      <c r="L26429">
        <v>0</v>
      </c>
      <c r="M26429">
        <v>0</v>
      </c>
      <c r="N26429">
        <v>0</v>
      </c>
      <c r="O26429">
        <v>0</v>
      </c>
      <c r="P26429">
        <v>0</v>
      </c>
      <c r="Q26429" t="s">
        <v>24</v>
      </c>
      <c r="R26429" t="s">
        <v>86</v>
      </c>
      <c r="S26429" t="s">
        <v>522</v>
      </c>
      <c r="T26429" t="s">
        <v>25</v>
      </c>
      <c r="U26429" t="s">
        <v>27</v>
      </c>
      <c r="V26429" t="s">
        <v>2654</v>
      </c>
      <c r="W26429" t="s">
        <v>132</v>
      </c>
      <c r="X26429" t="s">
        <v>178</v>
      </c>
      <c r="Y26429" t="s">
        <v>523</v>
      </c>
      <c r="Z26429">
        <v>304609</v>
      </c>
    </row>
    <row r="26430" spans="1:26" x14ac:dyDescent="0.25">
      <c r="A26430" t="s">
        <v>183</v>
      </c>
      <c r="B26430" t="s">
        <v>170</v>
      </c>
      <c r="C26430" t="s">
        <v>21</v>
      </c>
      <c r="D26430">
        <v>2</v>
      </c>
      <c r="E26430">
        <v>1</v>
      </c>
      <c r="F26430" s="7">
        <v>38478</v>
      </c>
      <c r="G26430" s="5">
        <v>0.27083333333333331</v>
      </c>
      <c r="H26430" t="str">
        <f t="shared" si="412"/>
        <v>Day</v>
      </c>
      <c r="I26430" t="s">
        <v>30</v>
      </c>
      <c r="J26430" t="s">
        <v>26</v>
      </c>
      <c r="K26430" t="s">
        <v>26</v>
      </c>
      <c r="L26430">
        <v>0</v>
      </c>
      <c r="M26430">
        <v>0</v>
      </c>
      <c r="N26430">
        <v>0</v>
      </c>
      <c r="O26430">
        <v>0</v>
      </c>
      <c r="P26430">
        <v>0</v>
      </c>
      <c r="Q26430" t="s">
        <v>24</v>
      </c>
      <c r="R26430" t="s">
        <v>46</v>
      </c>
      <c r="S26430" t="s">
        <v>44</v>
      </c>
      <c r="T26430" t="s">
        <v>25</v>
      </c>
      <c r="U26430" t="s">
        <v>27</v>
      </c>
      <c r="V26430" t="s">
        <v>2650</v>
      </c>
      <c r="W26430" t="s">
        <v>132</v>
      </c>
      <c r="X26430" t="s">
        <v>178</v>
      </c>
      <c r="Y26430" t="s">
        <v>45</v>
      </c>
      <c r="Z26430">
        <v>338614</v>
      </c>
    </row>
    <row r="26431" spans="1:26" x14ac:dyDescent="0.25">
      <c r="A26431" t="s">
        <v>183</v>
      </c>
      <c r="B26431" t="s">
        <v>170</v>
      </c>
      <c r="C26431" t="s">
        <v>21</v>
      </c>
      <c r="D26431">
        <v>3</v>
      </c>
      <c r="E26431">
        <v>1</v>
      </c>
      <c r="F26431" s="7">
        <v>36742</v>
      </c>
      <c r="G26431" s="5">
        <v>0.3923611111111111</v>
      </c>
      <c r="H26431" t="str">
        <f t="shared" si="412"/>
        <v>Day</v>
      </c>
      <c r="I26431" t="s">
        <v>36</v>
      </c>
      <c r="J26431" t="s">
        <v>26</v>
      </c>
      <c r="K26431" t="s">
        <v>26</v>
      </c>
      <c r="L26431">
        <v>0</v>
      </c>
      <c r="M26431">
        <v>0</v>
      </c>
      <c r="N26431">
        <v>0</v>
      </c>
      <c r="O26431">
        <v>0</v>
      </c>
      <c r="P26431">
        <v>0</v>
      </c>
      <c r="Q26431" t="s">
        <v>24</v>
      </c>
      <c r="R26431" t="s">
        <v>46</v>
      </c>
      <c r="S26431" t="s">
        <v>44</v>
      </c>
      <c r="T26431" t="s">
        <v>25</v>
      </c>
      <c r="U26431" t="s">
        <v>27</v>
      </c>
      <c r="V26431" t="s">
        <v>2650</v>
      </c>
      <c r="W26431" t="s">
        <v>132</v>
      </c>
      <c r="X26431" t="s">
        <v>178</v>
      </c>
      <c r="Y26431" t="s">
        <v>45</v>
      </c>
      <c r="Z26431">
        <v>354147</v>
      </c>
    </row>
    <row r="26432" spans="1:26" x14ac:dyDescent="0.25">
      <c r="A26432" t="s">
        <v>183</v>
      </c>
      <c r="B26432" t="s">
        <v>170</v>
      </c>
      <c r="C26432" t="s">
        <v>21</v>
      </c>
      <c r="D26432">
        <v>2</v>
      </c>
      <c r="E26432">
        <v>1</v>
      </c>
      <c r="F26432" s="7">
        <v>38520</v>
      </c>
      <c r="G26432" s="5">
        <v>0.7944444444444444</v>
      </c>
      <c r="H26432" t="str">
        <f t="shared" si="412"/>
        <v>Night</v>
      </c>
      <c r="I26432" t="s">
        <v>30</v>
      </c>
      <c r="J26432" t="s">
        <v>26</v>
      </c>
      <c r="K26432" t="s">
        <v>26</v>
      </c>
      <c r="L26432">
        <v>0</v>
      </c>
      <c r="M26432">
        <v>0</v>
      </c>
      <c r="N26432">
        <v>0</v>
      </c>
      <c r="O26432">
        <v>0</v>
      </c>
      <c r="P26432">
        <v>0</v>
      </c>
      <c r="Q26432" t="s">
        <v>24</v>
      </c>
      <c r="R26432" t="s">
        <v>184</v>
      </c>
      <c r="S26432" t="s">
        <v>2220</v>
      </c>
      <c r="T26432" t="s">
        <v>25</v>
      </c>
      <c r="U26432" t="s">
        <v>27</v>
      </c>
      <c r="V26432" t="s">
        <v>2650</v>
      </c>
      <c r="W26432" t="s">
        <v>132</v>
      </c>
      <c r="X26432" t="s">
        <v>178</v>
      </c>
      <c r="Y26432" t="s">
        <v>2221</v>
      </c>
      <c r="Z26432">
        <v>257076</v>
      </c>
    </row>
    <row r="26433" spans="1:26" x14ac:dyDescent="0.25">
      <c r="A26433" t="s">
        <v>183</v>
      </c>
      <c r="B26433" t="s">
        <v>170</v>
      </c>
      <c r="C26433" t="s">
        <v>21</v>
      </c>
      <c r="D26433">
        <v>2</v>
      </c>
      <c r="E26433">
        <v>1</v>
      </c>
      <c r="F26433" s="7">
        <v>40458</v>
      </c>
      <c r="G26433" s="5">
        <v>0.73611111111111116</v>
      </c>
      <c r="H26433" t="str">
        <f t="shared" si="412"/>
        <v>Day</v>
      </c>
      <c r="I26433" t="s">
        <v>30</v>
      </c>
      <c r="J26433" t="s">
        <v>26</v>
      </c>
      <c r="K26433" t="s">
        <v>26</v>
      </c>
      <c r="L26433">
        <v>0</v>
      </c>
      <c r="M26433">
        <v>0</v>
      </c>
      <c r="N26433">
        <v>0</v>
      </c>
      <c r="O26433">
        <v>0</v>
      </c>
      <c r="P26433">
        <v>0</v>
      </c>
      <c r="Q26433" t="s">
        <v>24</v>
      </c>
      <c r="R26433" t="s">
        <v>184</v>
      </c>
      <c r="S26433" t="s">
        <v>184</v>
      </c>
      <c r="T26433" t="s">
        <v>25</v>
      </c>
      <c r="U26433" t="s">
        <v>27</v>
      </c>
      <c r="V26433" t="s">
        <v>2650</v>
      </c>
      <c r="W26433" t="s">
        <v>132</v>
      </c>
      <c r="X26433" t="s">
        <v>178</v>
      </c>
      <c r="Y26433" t="s">
        <v>185</v>
      </c>
      <c r="Z26433">
        <v>234092</v>
      </c>
    </row>
    <row r="26434" spans="1:26" x14ac:dyDescent="0.25">
      <c r="A26434" t="s">
        <v>183</v>
      </c>
      <c r="B26434" t="s">
        <v>170</v>
      </c>
      <c r="C26434" t="s">
        <v>21</v>
      </c>
      <c r="D26434">
        <v>2</v>
      </c>
      <c r="E26434">
        <v>1</v>
      </c>
      <c r="F26434" s="7">
        <v>38578</v>
      </c>
      <c r="G26434" s="5">
        <v>0.57291666666666663</v>
      </c>
      <c r="H26434" t="str">
        <f t="shared" si="412"/>
        <v>Day</v>
      </c>
      <c r="I26434" t="s">
        <v>30</v>
      </c>
      <c r="J26434" t="s">
        <v>26</v>
      </c>
      <c r="K26434" t="s">
        <v>26</v>
      </c>
      <c r="L26434">
        <v>0</v>
      </c>
      <c r="M26434">
        <v>0</v>
      </c>
      <c r="N26434">
        <v>0</v>
      </c>
      <c r="O26434">
        <v>0</v>
      </c>
      <c r="P26434">
        <v>0</v>
      </c>
      <c r="Q26434" t="s">
        <v>24</v>
      </c>
      <c r="R26434" t="s">
        <v>197</v>
      </c>
      <c r="S26434" t="s">
        <v>406</v>
      </c>
      <c r="T26434" t="s">
        <v>25</v>
      </c>
      <c r="U26434" t="s">
        <v>27</v>
      </c>
      <c r="V26434" t="s">
        <v>2650</v>
      </c>
      <c r="W26434" t="s">
        <v>132</v>
      </c>
      <c r="X26434" t="s">
        <v>178</v>
      </c>
      <c r="Y26434" t="s">
        <v>407</v>
      </c>
      <c r="Z26434">
        <v>308557</v>
      </c>
    </row>
    <row r="26435" spans="1:26" x14ac:dyDescent="0.25">
      <c r="A26435" t="s">
        <v>183</v>
      </c>
      <c r="B26435" t="s">
        <v>170</v>
      </c>
      <c r="C26435" t="s">
        <v>21</v>
      </c>
      <c r="D26435">
        <v>2</v>
      </c>
      <c r="E26435">
        <v>1</v>
      </c>
      <c r="F26435" s="7">
        <v>41187</v>
      </c>
      <c r="G26435" s="5">
        <v>0.42708333333333331</v>
      </c>
      <c r="H26435" t="str">
        <f t="shared" ref="H26435:H26498" si="413">IF(AND(G26435&gt;=TIME(6,0,0),G26435&lt;TIME(18,0,0)),"Day","Night")</f>
        <v>Day</v>
      </c>
      <c r="I26435" t="s">
        <v>36</v>
      </c>
      <c r="J26435" t="s">
        <v>26</v>
      </c>
      <c r="K26435" t="s">
        <v>26</v>
      </c>
      <c r="L26435">
        <v>0</v>
      </c>
      <c r="M26435">
        <v>0</v>
      </c>
      <c r="N26435">
        <v>0</v>
      </c>
      <c r="O26435">
        <v>0</v>
      </c>
      <c r="P26435">
        <v>0</v>
      </c>
      <c r="Q26435" t="s">
        <v>24</v>
      </c>
      <c r="R26435" t="s">
        <v>197</v>
      </c>
      <c r="S26435" t="s">
        <v>406</v>
      </c>
      <c r="T26435" t="s">
        <v>25</v>
      </c>
      <c r="U26435" t="s">
        <v>27</v>
      </c>
      <c r="V26435" t="s">
        <v>2650</v>
      </c>
      <c r="W26435" t="s">
        <v>132</v>
      </c>
      <c r="X26435" t="s">
        <v>178</v>
      </c>
      <c r="Y26435" t="s">
        <v>407</v>
      </c>
      <c r="Z26435">
        <v>316702</v>
      </c>
    </row>
    <row r="26436" spans="1:26" x14ac:dyDescent="0.25">
      <c r="A26436" t="s">
        <v>183</v>
      </c>
      <c r="B26436" t="s">
        <v>170</v>
      </c>
      <c r="C26436" t="s">
        <v>21</v>
      </c>
      <c r="D26436">
        <v>2</v>
      </c>
      <c r="E26436">
        <v>1</v>
      </c>
      <c r="F26436" s="7">
        <v>38417</v>
      </c>
      <c r="G26436" s="5">
        <v>0.3263888888888889</v>
      </c>
      <c r="H26436" t="str">
        <f t="shared" si="413"/>
        <v>Day</v>
      </c>
      <c r="I26436" t="s">
        <v>30</v>
      </c>
      <c r="J26436" t="s">
        <v>26</v>
      </c>
      <c r="K26436" t="s">
        <v>26</v>
      </c>
      <c r="L26436">
        <v>0</v>
      </c>
      <c r="M26436">
        <v>0</v>
      </c>
      <c r="N26436">
        <v>0</v>
      </c>
      <c r="O26436">
        <v>0</v>
      </c>
      <c r="P26436">
        <v>0</v>
      </c>
      <c r="Q26436" t="s">
        <v>24</v>
      </c>
      <c r="R26436" t="s">
        <v>197</v>
      </c>
      <c r="S26436" t="s">
        <v>406</v>
      </c>
      <c r="T26436" t="s">
        <v>25</v>
      </c>
      <c r="U26436" t="s">
        <v>27</v>
      </c>
      <c r="V26436" t="s">
        <v>2650</v>
      </c>
      <c r="W26436" t="s">
        <v>132</v>
      </c>
      <c r="X26436" t="s">
        <v>178</v>
      </c>
      <c r="Y26436" t="s">
        <v>407</v>
      </c>
      <c r="Z26436">
        <v>332946</v>
      </c>
    </row>
    <row r="26437" spans="1:26" x14ac:dyDescent="0.25">
      <c r="A26437" t="s">
        <v>183</v>
      </c>
      <c r="B26437" t="s">
        <v>170</v>
      </c>
      <c r="C26437" t="s">
        <v>21</v>
      </c>
      <c r="D26437">
        <v>2</v>
      </c>
      <c r="E26437">
        <v>1</v>
      </c>
      <c r="F26437" s="7">
        <v>40746</v>
      </c>
      <c r="G26437" s="5">
        <v>0.40625</v>
      </c>
      <c r="H26437" t="str">
        <f t="shared" si="413"/>
        <v>Day</v>
      </c>
      <c r="I26437" t="s">
        <v>30</v>
      </c>
      <c r="J26437" t="s">
        <v>26</v>
      </c>
      <c r="K26437" t="s">
        <v>26</v>
      </c>
      <c r="L26437">
        <v>0</v>
      </c>
      <c r="M26437">
        <v>0</v>
      </c>
      <c r="N26437">
        <v>0</v>
      </c>
      <c r="O26437">
        <v>0</v>
      </c>
      <c r="P26437">
        <v>0</v>
      </c>
      <c r="Q26437" t="s">
        <v>24</v>
      </c>
      <c r="R26437" t="s">
        <v>184</v>
      </c>
      <c r="S26437" t="s">
        <v>1259</v>
      </c>
      <c r="T26437" t="s">
        <v>25</v>
      </c>
      <c r="U26437" t="s">
        <v>27</v>
      </c>
      <c r="V26437" t="s">
        <v>2650</v>
      </c>
      <c r="W26437" t="s">
        <v>132</v>
      </c>
      <c r="X26437" t="s">
        <v>178</v>
      </c>
      <c r="Y26437" t="s">
        <v>1260</v>
      </c>
      <c r="Z26437">
        <v>220776</v>
      </c>
    </row>
    <row r="26438" spans="1:26" x14ac:dyDescent="0.25">
      <c r="A26438" t="s">
        <v>183</v>
      </c>
      <c r="B26438" t="s">
        <v>170</v>
      </c>
      <c r="C26438" t="s">
        <v>21</v>
      </c>
      <c r="D26438">
        <v>2</v>
      </c>
      <c r="E26438">
        <v>1</v>
      </c>
      <c r="F26438" s="7">
        <v>41138</v>
      </c>
      <c r="G26438" s="5">
        <v>0.80694444444444446</v>
      </c>
      <c r="H26438" t="str">
        <f t="shared" si="413"/>
        <v>Night</v>
      </c>
      <c r="I26438" t="s">
        <v>30</v>
      </c>
      <c r="J26438" t="s">
        <v>26</v>
      </c>
      <c r="K26438" t="s">
        <v>26</v>
      </c>
      <c r="L26438">
        <v>0</v>
      </c>
      <c r="M26438">
        <v>0</v>
      </c>
      <c r="N26438">
        <v>0</v>
      </c>
      <c r="O26438">
        <v>10</v>
      </c>
      <c r="P26438">
        <v>0</v>
      </c>
      <c r="Q26438" t="s">
        <v>24</v>
      </c>
      <c r="R26438" t="s">
        <v>265</v>
      </c>
      <c r="S26438" t="s">
        <v>688</v>
      </c>
      <c r="T26438" t="s">
        <v>25</v>
      </c>
      <c r="U26438" t="s">
        <v>27</v>
      </c>
      <c r="V26438" t="s">
        <v>2650</v>
      </c>
      <c r="W26438" t="s">
        <v>132</v>
      </c>
      <c r="X26438" t="s">
        <v>178</v>
      </c>
      <c r="Y26438" t="s">
        <v>689</v>
      </c>
      <c r="Z26438">
        <v>256527</v>
      </c>
    </row>
    <row r="26439" spans="1:26" x14ac:dyDescent="0.25">
      <c r="A26439" t="s">
        <v>183</v>
      </c>
      <c r="B26439" t="s">
        <v>170</v>
      </c>
      <c r="C26439" t="s">
        <v>21</v>
      </c>
      <c r="D26439">
        <v>2</v>
      </c>
      <c r="E26439">
        <v>1</v>
      </c>
      <c r="F26439" s="7">
        <v>41533</v>
      </c>
      <c r="G26439" s="5">
        <v>0.39583333333333331</v>
      </c>
      <c r="H26439" t="str">
        <f t="shared" si="413"/>
        <v>Day</v>
      </c>
      <c r="I26439" t="s">
        <v>30</v>
      </c>
      <c r="J26439" t="s">
        <v>26</v>
      </c>
      <c r="K26439" t="s">
        <v>26</v>
      </c>
      <c r="L26439">
        <v>0</v>
      </c>
      <c r="M26439">
        <v>0</v>
      </c>
      <c r="N26439">
        <v>0</v>
      </c>
      <c r="O26439">
        <v>10</v>
      </c>
      <c r="P26439">
        <v>0</v>
      </c>
      <c r="Q26439" t="s">
        <v>24</v>
      </c>
      <c r="R26439" t="s">
        <v>638</v>
      </c>
      <c r="S26439" t="s">
        <v>1622</v>
      </c>
      <c r="T26439" t="s">
        <v>25</v>
      </c>
      <c r="U26439" t="s">
        <v>27</v>
      </c>
      <c r="V26439" t="s">
        <v>2650</v>
      </c>
      <c r="W26439" t="s">
        <v>132</v>
      </c>
      <c r="X26439" t="s">
        <v>178</v>
      </c>
      <c r="Y26439" t="s">
        <v>1623</v>
      </c>
      <c r="Z26439">
        <v>318327</v>
      </c>
    </row>
    <row r="26440" spans="1:26" x14ac:dyDescent="0.25">
      <c r="A26440" t="s">
        <v>183</v>
      </c>
      <c r="B26440" t="s">
        <v>170</v>
      </c>
      <c r="C26440" t="s">
        <v>21</v>
      </c>
      <c r="D26440">
        <v>2</v>
      </c>
      <c r="E26440">
        <v>1</v>
      </c>
      <c r="F26440" s="7">
        <v>38211</v>
      </c>
      <c r="G26440" s="5">
        <v>0.71388888888888891</v>
      </c>
      <c r="H26440" t="str">
        <f t="shared" si="413"/>
        <v>Day</v>
      </c>
      <c r="I26440" t="s">
        <v>30</v>
      </c>
      <c r="J26440" t="s">
        <v>26</v>
      </c>
      <c r="K26440" t="s">
        <v>26</v>
      </c>
      <c r="L26440">
        <v>0</v>
      </c>
      <c r="M26440">
        <v>0</v>
      </c>
      <c r="N26440">
        <v>0</v>
      </c>
      <c r="O26440">
        <v>50</v>
      </c>
      <c r="P26440">
        <v>0</v>
      </c>
      <c r="Q26440" t="s">
        <v>24</v>
      </c>
      <c r="R26440" t="s">
        <v>86</v>
      </c>
      <c r="S26440" t="s">
        <v>522</v>
      </c>
      <c r="T26440" t="s">
        <v>25</v>
      </c>
      <c r="U26440" t="s">
        <v>27</v>
      </c>
      <c r="V26440" t="s">
        <v>2654</v>
      </c>
      <c r="W26440" t="s">
        <v>132</v>
      </c>
      <c r="X26440" t="s">
        <v>178</v>
      </c>
      <c r="Y26440" t="s">
        <v>523</v>
      </c>
      <c r="Z26440">
        <v>261009</v>
      </c>
    </row>
    <row r="26441" spans="1:26" x14ac:dyDescent="0.25">
      <c r="A26441" t="s">
        <v>183</v>
      </c>
      <c r="B26441" t="s">
        <v>170</v>
      </c>
      <c r="C26441" t="s">
        <v>21</v>
      </c>
      <c r="D26441">
        <v>2</v>
      </c>
      <c r="E26441">
        <v>1</v>
      </c>
      <c r="F26441" s="7">
        <v>39771</v>
      </c>
      <c r="G26441" s="5">
        <v>0.48958333333333331</v>
      </c>
      <c r="H26441" t="str">
        <f t="shared" si="413"/>
        <v>Day</v>
      </c>
      <c r="I26441" t="s">
        <v>30</v>
      </c>
      <c r="J26441" t="s">
        <v>26</v>
      </c>
      <c r="K26441" t="s">
        <v>26</v>
      </c>
      <c r="L26441">
        <v>0</v>
      </c>
      <c r="M26441">
        <v>0</v>
      </c>
      <c r="N26441">
        <v>0</v>
      </c>
      <c r="O26441">
        <v>650</v>
      </c>
      <c r="P26441">
        <v>0</v>
      </c>
      <c r="Q26441" t="s">
        <v>24</v>
      </c>
      <c r="R26441" t="s">
        <v>86</v>
      </c>
      <c r="S26441" t="s">
        <v>489</v>
      </c>
      <c r="T26441" t="s">
        <v>25</v>
      </c>
      <c r="U26441" t="s">
        <v>27</v>
      </c>
      <c r="V26441" t="s">
        <v>2654</v>
      </c>
      <c r="W26441" t="s">
        <v>132</v>
      </c>
      <c r="X26441" t="s">
        <v>178</v>
      </c>
      <c r="Y26441" t="s">
        <v>490</v>
      </c>
      <c r="Z26441">
        <v>251362</v>
      </c>
    </row>
    <row r="26442" spans="1:26" x14ac:dyDescent="0.25">
      <c r="A26442" t="s">
        <v>183</v>
      </c>
      <c r="B26442" t="s">
        <v>170</v>
      </c>
      <c r="C26442" t="s">
        <v>21</v>
      </c>
      <c r="D26442">
        <v>2</v>
      </c>
      <c r="E26442">
        <v>1</v>
      </c>
      <c r="F26442" s="7">
        <v>41171</v>
      </c>
      <c r="G26442" s="5">
        <v>0.7597222222222223</v>
      </c>
      <c r="H26442" t="str">
        <f t="shared" si="413"/>
        <v>Night</v>
      </c>
      <c r="I26442" t="s">
        <v>30</v>
      </c>
      <c r="J26442" t="s">
        <v>26</v>
      </c>
      <c r="K26442" t="s">
        <v>26</v>
      </c>
      <c r="L26442">
        <v>0</v>
      </c>
      <c r="M26442">
        <v>0</v>
      </c>
      <c r="N26442">
        <v>0</v>
      </c>
      <c r="O26442">
        <v>0</v>
      </c>
      <c r="P26442">
        <v>0</v>
      </c>
      <c r="Q26442" t="s">
        <v>24</v>
      </c>
      <c r="R26442" t="s">
        <v>86</v>
      </c>
      <c r="S26442" t="s">
        <v>522</v>
      </c>
      <c r="T26442" t="s">
        <v>25</v>
      </c>
      <c r="U26442" t="s">
        <v>27</v>
      </c>
      <c r="V26442" t="s">
        <v>2654</v>
      </c>
      <c r="W26442" t="s">
        <v>132</v>
      </c>
      <c r="X26442" t="s">
        <v>178</v>
      </c>
      <c r="Y26442" t="s">
        <v>523</v>
      </c>
      <c r="Z26442">
        <v>305508</v>
      </c>
    </row>
    <row r="26443" spans="1:26" x14ac:dyDescent="0.25">
      <c r="A26443" t="s">
        <v>183</v>
      </c>
      <c r="B26443" t="s">
        <v>170</v>
      </c>
      <c r="C26443" t="s">
        <v>21</v>
      </c>
      <c r="D26443">
        <v>2</v>
      </c>
      <c r="E26443">
        <v>1</v>
      </c>
      <c r="F26443" s="7">
        <v>41172</v>
      </c>
      <c r="G26443" s="5">
        <v>0.30694444444444441</v>
      </c>
      <c r="H26443" t="str">
        <f t="shared" si="413"/>
        <v>Day</v>
      </c>
      <c r="I26443" t="s">
        <v>30</v>
      </c>
      <c r="J26443" t="s">
        <v>26</v>
      </c>
      <c r="K26443" t="s">
        <v>26</v>
      </c>
      <c r="L26443">
        <v>0</v>
      </c>
      <c r="M26443">
        <v>0</v>
      </c>
      <c r="N26443">
        <v>0</v>
      </c>
      <c r="O26443">
        <v>0</v>
      </c>
      <c r="P26443">
        <v>0</v>
      </c>
      <c r="Q26443" t="s">
        <v>24</v>
      </c>
      <c r="R26443" t="s">
        <v>208</v>
      </c>
      <c r="S26443" t="s">
        <v>1094</v>
      </c>
      <c r="T26443" t="s">
        <v>25</v>
      </c>
      <c r="U26443" t="s">
        <v>27</v>
      </c>
      <c r="V26443" t="s">
        <v>208</v>
      </c>
      <c r="W26443" t="s">
        <v>132</v>
      </c>
      <c r="X26443" t="s">
        <v>178</v>
      </c>
      <c r="Y26443" t="s">
        <v>1095</v>
      </c>
      <c r="Z26443">
        <v>320131</v>
      </c>
    </row>
    <row r="26444" spans="1:26" x14ac:dyDescent="0.25">
      <c r="A26444" t="s">
        <v>183</v>
      </c>
      <c r="B26444" t="s">
        <v>170</v>
      </c>
      <c r="C26444" t="s">
        <v>21</v>
      </c>
      <c r="D26444">
        <v>2</v>
      </c>
      <c r="E26444">
        <v>1</v>
      </c>
      <c r="F26444" s="7">
        <v>41896</v>
      </c>
      <c r="G26444" s="5">
        <v>0.78472222222222221</v>
      </c>
      <c r="H26444" t="str">
        <f t="shared" si="413"/>
        <v>Night</v>
      </c>
      <c r="I26444" t="s">
        <v>30</v>
      </c>
      <c r="J26444" t="s">
        <v>26</v>
      </c>
      <c r="K26444" t="s">
        <v>26</v>
      </c>
      <c r="L26444">
        <v>0</v>
      </c>
      <c r="M26444">
        <v>0</v>
      </c>
      <c r="N26444">
        <v>0</v>
      </c>
      <c r="O26444">
        <v>0</v>
      </c>
      <c r="P26444">
        <v>0</v>
      </c>
      <c r="Q26444" t="s">
        <v>24</v>
      </c>
      <c r="R26444" t="s">
        <v>2664</v>
      </c>
      <c r="S26444" t="s">
        <v>568</v>
      </c>
      <c r="T26444" t="s">
        <v>25</v>
      </c>
      <c r="U26444" t="s">
        <v>27</v>
      </c>
      <c r="V26444" t="s">
        <v>2664</v>
      </c>
      <c r="W26444" t="s">
        <v>132</v>
      </c>
      <c r="X26444" t="s">
        <v>178</v>
      </c>
      <c r="Y26444" t="s">
        <v>569</v>
      </c>
      <c r="Z26444">
        <v>229656</v>
      </c>
    </row>
    <row r="26445" spans="1:26" x14ac:dyDescent="0.25">
      <c r="A26445" t="s">
        <v>183</v>
      </c>
      <c r="B26445" t="s">
        <v>170</v>
      </c>
      <c r="C26445" t="s">
        <v>21</v>
      </c>
      <c r="D26445">
        <v>2</v>
      </c>
      <c r="E26445">
        <v>1</v>
      </c>
      <c r="F26445" s="7">
        <v>37019</v>
      </c>
      <c r="G26445" s="5">
        <v>0.75</v>
      </c>
      <c r="H26445" t="str">
        <f t="shared" si="413"/>
        <v>Night</v>
      </c>
      <c r="I26445" t="s">
        <v>30</v>
      </c>
      <c r="J26445" t="s">
        <v>26</v>
      </c>
      <c r="K26445" t="s">
        <v>26</v>
      </c>
      <c r="L26445">
        <v>0</v>
      </c>
      <c r="M26445">
        <v>0</v>
      </c>
      <c r="N26445">
        <v>0</v>
      </c>
      <c r="O26445">
        <v>0</v>
      </c>
      <c r="P26445">
        <v>0</v>
      </c>
      <c r="Q26445" t="s">
        <v>24</v>
      </c>
      <c r="R26445" t="s">
        <v>245</v>
      </c>
      <c r="S26445" t="s">
        <v>655</v>
      </c>
      <c r="T26445" t="s">
        <v>25</v>
      </c>
      <c r="U26445" t="s">
        <v>27</v>
      </c>
      <c r="V26445" t="s">
        <v>2654</v>
      </c>
      <c r="W26445" t="s">
        <v>132</v>
      </c>
      <c r="X26445" t="s">
        <v>178</v>
      </c>
      <c r="Y26445" t="s">
        <v>656</v>
      </c>
      <c r="Z26445">
        <v>340601</v>
      </c>
    </row>
    <row r="26446" spans="1:26" x14ac:dyDescent="0.25">
      <c r="A26446" t="s">
        <v>183</v>
      </c>
      <c r="B26446" t="s">
        <v>170</v>
      </c>
      <c r="C26446" t="s">
        <v>21</v>
      </c>
      <c r="D26446">
        <v>2</v>
      </c>
      <c r="E26446">
        <v>1</v>
      </c>
      <c r="F26446" s="7">
        <v>39347</v>
      </c>
      <c r="G26446" s="5">
        <v>0.69305555555555554</v>
      </c>
      <c r="H26446" t="str">
        <f t="shared" si="413"/>
        <v>Day</v>
      </c>
      <c r="I26446" t="s">
        <v>30</v>
      </c>
      <c r="J26446" t="s">
        <v>114</v>
      </c>
      <c r="K26446" t="s">
        <v>212</v>
      </c>
      <c r="L26446">
        <v>0</v>
      </c>
      <c r="M26446">
        <v>0</v>
      </c>
      <c r="N26446">
        <v>0</v>
      </c>
      <c r="O26446">
        <v>0</v>
      </c>
      <c r="P26446">
        <v>0</v>
      </c>
      <c r="Q26446" t="s">
        <v>24</v>
      </c>
      <c r="R26446" t="s">
        <v>720</v>
      </c>
      <c r="S26446" t="s">
        <v>123</v>
      </c>
      <c r="T26446" t="s">
        <v>25</v>
      </c>
      <c r="U26446" t="s">
        <v>64</v>
      </c>
      <c r="V26446" t="s">
        <v>2653</v>
      </c>
      <c r="W26446" t="s">
        <v>51</v>
      </c>
      <c r="X26446" t="s">
        <v>2646</v>
      </c>
      <c r="Y26446" t="s">
        <v>124</v>
      </c>
      <c r="Z26446">
        <v>360582</v>
      </c>
    </row>
    <row r="26447" spans="1:26" x14ac:dyDescent="0.25">
      <c r="A26447" t="s">
        <v>183</v>
      </c>
      <c r="B26447" t="s">
        <v>170</v>
      </c>
      <c r="C26447" t="s">
        <v>21</v>
      </c>
      <c r="D26447">
        <v>2</v>
      </c>
      <c r="E26447">
        <v>1</v>
      </c>
      <c r="F26447" s="7">
        <v>39413</v>
      </c>
      <c r="G26447" s="5">
        <v>0.72222222222222221</v>
      </c>
      <c r="H26447" t="str">
        <f t="shared" si="413"/>
        <v>Day</v>
      </c>
      <c r="I26447" t="s">
        <v>30</v>
      </c>
      <c r="J26447" t="s">
        <v>26</v>
      </c>
      <c r="K26447" t="s">
        <v>26</v>
      </c>
      <c r="L26447">
        <v>0</v>
      </c>
      <c r="M26447">
        <v>0</v>
      </c>
      <c r="N26447">
        <v>0</v>
      </c>
      <c r="O26447">
        <v>0</v>
      </c>
      <c r="P26447">
        <v>0</v>
      </c>
      <c r="Q26447" t="s">
        <v>24</v>
      </c>
      <c r="R26447" t="s">
        <v>2666</v>
      </c>
      <c r="S26447" t="s">
        <v>481</v>
      </c>
      <c r="T26447" t="s">
        <v>25</v>
      </c>
      <c r="U26447" t="s">
        <v>27</v>
      </c>
      <c r="V26447" t="s">
        <v>2665</v>
      </c>
      <c r="W26447" t="s">
        <v>240</v>
      </c>
      <c r="X26447" t="s">
        <v>1002</v>
      </c>
      <c r="Y26447" t="s">
        <v>482</v>
      </c>
      <c r="Z26447">
        <v>343941</v>
      </c>
    </row>
    <row r="26448" spans="1:26" x14ac:dyDescent="0.25">
      <c r="A26448" t="s">
        <v>183</v>
      </c>
      <c r="B26448" t="s">
        <v>170</v>
      </c>
      <c r="C26448" t="s">
        <v>21</v>
      </c>
      <c r="D26448">
        <v>2</v>
      </c>
      <c r="E26448">
        <v>1</v>
      </c>
      <c r="F26448" s="7">
        <v>41135</v>
      </c>
      <c r="G26448" s="5">
        <v>0.26597222222222222</v>
      </c>
      <c r="H26448" t="str">
        <f t="shared" si="413"/>
        <v>Day</v>
      </c>
      <c r="I26448" t="s">
        <v>30</v>
      </c>
      <c r="J26448" t="s">
        <v>26</v>
      </c>
      <c r="K26448" t="s">
        <v>26</v>
      </c>
      <c r="L26448">
        <v>0</v>
      </c>
      <c r="M26448">
        <v>0</v>
      </c>
      <c r="N26448">
        <v>0</v>
      </c>
      <c r="O26448">
        <v>0</v>
      </c>
      <c r="P26448">
        <v>0</v>
      </c>
      <c r="Q26448" t="s">
        <v>24</v>
      </c>
      <c r="R26448" t="s">
        <v>2666</v>
      </c>
      <c r="S26448" t="s">
        <v>1333</v>
      </c>
      <c r="T26448" t="s">
        <v>25</v>
      </c>
      <c r="U26448" t="s">
        <v>64</v>
      </c>
      <c r="V26448" t="s">
        <v>2665</v>
      </c>
      <c r="W26448" t="s">
        <v>240</v>
      </c>
      <c r="X26448" t="s">
        <v>1002</v>
      </c>
      <c r="Y26448" t="s">
        <v>1334</v>
      </c>
      <c r="Z26448">
        <v>333556</v>
      </c>
    </row>
    <row r="26449" spans="1:26" x14ac:dyDescent="0.25">
      <c r="A26449" t="s">
        <v>183</v>
      </c>
      <c r="B26449" t="s">
        <v>170</v>
      </c>
      <c r="C26449" t="s">
        <v>21</v>
      </c>
      <c r="D26449">
        <v>2</v>
      </c>
      <c r="E26449">
        <v>1</v>
      </c>
      <c r="F26449" s="7">
        <v>40397</v>
      </c>
      <c r="G26449" s="5">
        <v>0.57986111111111105</v>
      </c>
      <c r="H26449" t="str">
        <f t="shared" si="413"/>
        <v>Day</v>
      </c>
      <c r="I26449" t="s">
        <v>30</v>
      </c>
      <c r="J26449" t="s">
        <v>26</v>
      </c>
      <c r="K26449" t="s">
        <v>26</v>
      </c>
      <c r="L26449">
        <v>0</v>
      </c>
      <c r="M26449">
        <v>0</v>
      </c>
      <c r="N26449">
        <v>0</v>
      </c>
      <c r="O26449">
        <v>0</v>
      </c>
      <c r="P26449">
        <v>0</v>
      </c>
      <c r="Q26449" t="s">
        <v>24</v>
      </c>
      <c r="R26449" t="s">
        <v>184</v>
      </c>
      <c r="S26449" t="s">
        <v>184</v>
      </c>
      <c r="T26449" t="s">
        <v>25</v>
      </c>
      <c r="U26449" t="s">
        <v>27</v>
      </c>
      <c r="V26449" t="s">
        <v>2650</v>
      </c>
      <c r="W26449" t="s">
        <v>240</v>
      </c>
      <c r="X26449" t="s">
        <v>1002</v>
      </c>
      <c r="Y26449" t="s">
        <v>185</v>
      </c>
      <c r="Z26449">
        <v>254037</v>
      </c>
    </row>
    <row r="26450" spans="1:26" x14ac:dyDescent="0.25">
      <c r="A26450" t="s">
        <v>183</v>
      </c>
      <c r="B26450" t="s">
        <v>170</v>
      </c>
      <c r="C26450" t="s">
        <v>21</v>
      </c>
      <c r="D26450">
        <v>2</v>
      </c>
      <c r="E26450">
        <v>1</v>
      </c>
      <c r="F26450" s="7">
        <v>40856</v>
      </c>
      <c r="G26450" s="5">
        <v>0.62986111111111109</v>
      </c>
      <c r="H26450" t="str">
        <f t="shared" si="413"/>
        <v>Day</v>
      </c>
      <c r="I26450" t="s">
        <v>30</v>
      </c>
      <c r="J26450" t="s">
        <v>26</v>
      </c>
      <c r="K26450" t="s">
        <v>26</v>
      </c>
      <c r="L26450">
        <v>0</v>
      </c>
      <c r="M26450">
        <v>0</v>
      </c>
      <c r="N26450">
        <v>0</v>
      </c>
      <c r="O26450">
        <v>0</v>
      </c>
      <c r="P26450">
        <v>0</v>
      </c>
      <c r="Q26450" t="s">
        <v>24</v>
      </c>
      <c r="R26450" t="s">
        <v>208</v>
      </c>
      <c r="S26450" t="s">
        <v>479</v>
      </c>
      <c r="T26450" t="s">
        <v>25</v>
      </c>
      <c r="U26450" t="s">
        <v>27</v>
      </c>
      <c r="V26450" t="s">
        <v>208</v>
      </c>
      <c r="W26450" t="s">
        <v>240</v>
      </c>
      <c r="X26450" t="s">
        <v>1002</v>
      </c>
      <c r="Y26450" t="s">
        <v>480</v>
      </c>
      <c r="Z26450">
        <v>351817</v>
      </c>
    </row>
    <row r="26451" spans="1:26" x14ac:dyDescent="0.25">
      <c r="A26451" t="s">
        <v>183</v>
      </c>
      <c r="B26451" t="s">
        <v>170</v>
      </c>
      <c r="C26451" t="s">
        <v>21</v>
      </c>
      <c r="D26451">
        <v>2</v>
      </c>
      <c r="E26451">
        <v>1</v>
      </c>
      <c r="F26451" s="7">
        <v>40028</v>
      </c>
      <c r="G26451" s="5">
        <v>0.27430555555555552</v>
      </c>
      <c r="H26451" t="str">
        <f t="shared" si="413"/>
        <v>Day</v>
      </c>
      <c r="I26451" t="s">
        <v>30</v>
      </c>
      <c r="J26451" t="s">
        <v>26</v>
      </c>
      <c r="K26451" t="s">
        <v>26</v>
      </c>
      <c r="L26451">
        <v>0</v>
      </c>
      <c r="M26451">
        <v>0</v>
      </c>
      <c r="N26451">
        <v>0</v>
      </c>
      <c r="O26451">
        <v>0</v>
      </c>
      <c r="P26451">
        <v>0</v>
      </c>
      <c r="Q26451" t="s">
        <v>24</v>
      </c>
      <c r="R26451" t="s">
        <v>2669</v>
      </c>
      <c r="S26451" t="s">
        <v>1478</v>
      </c>
      <c r="T26451" t="s">
        <v>25</v>
      </c>
      <c r="U26451" t="s">
        <v>27</v>
      </c>
      <c r="V26451" t="s">
        <v>2654</v>
      </c>
      <c r="W26451" t="s">
        <v>43</v>
      </c>
      <c r="X26451" t="s">
        <v>1370</v>
      </c>
      <c r="Y26451" t="s">
        <v>1479</v>
      </c>
      <c r="Z26451">
        <v>236661</v>
      </c>
    </row>
    <row r="26452" spans="1:26" x14ac:dyDescent="0.25">
      <c r="A26452" t="s">
        <v>183</v>
      </c>
      <c r="B26452" t="s">
        <v>170</v>
      </c>
      <c r="C26452" t="s">
        <v>21</v>
      </c>
      <c r="D26452">
        <v>2</v>
      </c>
      <c r="E26452">
        <v>1</v>
      </c>
      <c r="F26452" s="7">
        <v>40749</v>
      </c>
      <c r="G26452" s="5">
        <v>5.5555555555555558E-3</v>
      </c>
      <c r="H26452" t="str">
        <f t="shared" si="413"/>
        <v>Night</v>
      </c>
      <c r="I26452" t="s">
        <v>30</v>
      </c>
      <c r="J26452" t="s">
        <v>26</v>
      </c>
      <c r="K26452" t="s">
        <v>26</v>
      </c>
      <c r="L26452">
        <v>0</v>
      </c>
      <c r="M26452">
        <v>0</v>
      </c>
      <c r="N26452">
        <v>0</v>
      </c>
      <c r="O26452">
        <v>0</v>
      </c>
      <c r="P26452">
        <v>0</v>
      </c>
      <c r="Q26452" t="s">
        <v>24</v>
      </c>
      <c r="R26452" t="s">
        <v>2667</v>
      </c>
      <c r="S26452" t="s">
        <v>716</v>
      </c>
      <c r="T26452" t="s">
        <v>25</v>
      </c>
      <c r="U26452" t="s">
        <v>64</v>
      </c>
      <c r="V26452" t="s">
        <v>2665</v>
      </c>
      <c r="W26452" t="s">
        <v>43</v>
      </c>
      <c r="X26452" t="s">
        <v>1370</v>
      </c>
      <c r="Y26452" t="s">
        <v>717</v>
      </c>
      <c r="Z26452">
        <v>351754</v>
      </c>
    </row>
    <row r="26453" spans="1:26" x14ac:dyDescent="0.25">
      <c r="A26453" t="s">
        <v>183</v>
      </c>
      <c r="B26453" t="s">
        <v>170</v>
      </c>
      <c r="C26453" t="s">
        <v>21</v>
      </c>
      <c r="D26453">
        <v>2</v>
      </c>
      <c r="E26453">
        <v>1</v>
      </c>
      <c r="F26453" s="7">
        <v>40040</v>
      </c>
      <c r="G26453" s="5">
        <v>0.29166666666666669</v>
      </c>
      <c r="H26453" t="str">
        <f t="shared" si="413"/>
        <v>Day</v>
      </c>
      <c r="I26453" t="s">
        <v>36</v>
      </c>
      <c r="J26453" t="s">
        <v>26</v>
      </c>
      <c r="K26453" t="s">
        <v>26</v>
      </c>
      <c r="L26453">
        <v>0</v>
      </c>
      <c r="M26453">
        <v>0</v>
      </c>
      <c r="N26453">
        <v>0</v>
      </c>
      <c r="O26453" s="2">
        <v>6500</v>
      </c>
      <c r="P26453">
        <v>0</v>
      </c>
      <c r="Q26453" t="s">
        <v>24</v>
      </c>
      <c r="R26453" t="s">
        <v>720</v>
      </c>
      <c r="S26453" t="s">
        <v>720</v>
      </c>
      <c r="T26453" t="s">
        <v>25</v>
      </c>
      <c r="U26453" t="s">
        <v>64</v>
      </c>
      <c r="V26453" t="s">
        <v>2653</v>
      </c>
      <c r="W26453" t="s">
        <v>99</v>
      </c>
      <c r="X26453" t="s">
        <v>1321</v>
      </c>
      <c r="Y26453" t="s">
        <v>721</v>
      </c>
      <c r="Z26453">
        <v>223225</v>
      </c>
    </row>
    <row r="26454" spans="1:26" x14ac:dyDescent="0.25">
      <c r="A26454" t="s">
        <v>183</v>
      </c>
      <c r="B26454" t="s">
        <v>170</v>
      </c>
      <c r="C26454" t="s">
        <v>21</v>
      </c>
      <c r="D26454">
        <v>2</v>
      </c>
      <c r="E26454">
        <v>1</v>
      </c>
      <c r="F26454" s="7">
        <v>36909</v>
      </c>
      <c r="G26454" s="5">
        <v>0.49305555555555558</v>
      </c>
      <c r="H26454" t="str">
        <f t="shared" si="413"/>
        <v>Day</v>
      </c>
      <c r="I26454" t="s">
        <v>36</v>
      </c>
      <c r="J26454" t="s">
        <v>125</v>
      </c>
      <c r="K26454" t="s">
        <v>212</v>
      </c>
      <c r="L26454">
        <v>0</v>
      </c>
      <c r="M26454">
        <v>0</v>
      </c>
      <c r="N26454">
        <v>0</v>
      </c>
      <c r="O26454">
        <v>0</v>
      </c>
      <c r="P26454">
        <v>0</v>
      </c>
      <c r="Q26454" t="s">
        <v>24</v>
      </c>
      <c r="R26454" t="s">
        <v>265</v>
      </c>
      <c r="S26454" t="s">
        <v>688</v>
      </c>
      <c r="T26454" t="s">
        <v>25</v>
      </c>
      <c r="U26454" t="s">
        <v>27</v>
      </c>
      <c r="V26454" t="s">
        <v>2650</v>
      </c>
      <c r="W26454" t="s">
        <v>121</v>
      </c>
      <c r="X26454" t="s">
        <v>118</v>
      </c>
      <c r="Y26454" t="s">
        <v>689</v>
      </c>
      <c r="Z26454">
        <v>312082</v>
      </c>
    </row>
    <row r="26455" spans="1:26" x14ac:dyDescent="0.25">
      <c r="A26455" t="s">
        <v>183</v>
      </c>
      <c r="B26455" t="s">
        <v>170</v>
      </c>
      <c r="C26455" t="s">
        <v>21</v>
      </c>
      <c r="D26455">
        <v>2</v>
      </c>
      <c r="E26455">
        <v>1</v>
      </c>
      <c r="F26455" s="7">
        <v>37129</v>
      </c>
      <c r="G26455" s="5">
        <v>0.72986111111111107</v>
      </c>
      <c r="H26455" t="str">
        <f t="shared" si="413"/>
        <v>Day</v>
      </c>
      <c r="I26455" t="s">
        <v>165</v>
      </c>
      <c r="J26455" t="s">
        <v>26</v>
      </c>
      <c r="K26455" t="s">
        <v>212</v>
      </c>
      <c r="L26455">
        <v>0</v>
      </c>
      <c r="M26455">
        <v>0</v>
      </c>
      <c r="N26455">
        <v>0</v>
      </c>
      <c r="O26455">
        <v>0</v>
      </c>
      <c r="P26455">
        <v>0</v>
      </c>
      <c r="Q26455" t="s">
        <v>24</v>
      </c>
      <c r="R26455" t="s">
        <v>197</v>
      </c>
      <c r="S26455" t="s">
        <v>406</v>
      </c>
      <c r="T26455" t="s">
        <v>25</v>
      </c>
      <c r="U26455" t="s">
        <v>27</v>
      </c>
      <c r="V26455" t="s">
        <v>2650</v>
      </c>
      <c r="W26455" t="s">
        <v>121</v>
      </c>
      <c r="X26455" t="s">
        <v>118</v>
      </c>
      <c r="Y26455" t="s">
        <v>407</v>
      </c>
      <c r="Z26455">
        <v>303291</v>
      </c>
    </row>
    <row r="26456" spans="1:26" x14ac:dyDescent="0.25">
      <c r="A26456" t="s">
        <v>183</v>
      </c>
      <c r="B26456" t="s">
        <v>170</v>
      </c>
      <c r="C26456" t="s">
        <v>21</v>
      </c>
      <c r="D26456">
        <v>2</v>
      </c>
      <c r="E26456">
        <v>1</v>
      </c>
      <c r="F26456" s="7">
        <v>38727</v>
      </c>
      <c r="G26456" s="5">
        <v>0.58819444444444446</v>
      </c>
      <c r="H26456" t="str">
        <f t="shared" si="413"/>
        <v>Day</v>
      </c>
      <c r="I26456" t="s">
        <v>36</v>
      </c>
      <c r="J26456" t="s">
        <v>26</v>
      </c>
      <c r="K26456" t="s">
        <v>26</v>
      </c>
      <c r="L26456">
        <v>0</v>
      </c>
      <c r="M26456">
        <v>0</v>
      </c>
      <c r="N26456">
        <v>0</v>
      </c>
      <c r="O26456">
        <v>0</v>
      </c>
      <c r="P26456">
        <v>0</v>
      </c>
      <c r="Q26456" t="s">
        <v>24</v>
      </c>
      <c r="R26456" t="s">
        <v>197</v>
      </c>
      <c r="S26456" t="s">
        <v>406</v>
      </c>
      <c r="T26456" t="s">
        <v>25</v>
      </c>
      <c r="U26456" t="s">
        <v>27</v>
      </c>
      <c r="V26456" t="s">
        <v>2650</v>
      </c>
      <c r="W26456" t="s">
        <v>121</v>
      </c>
      <c r="X26456" t="s">
        <v>118</v>
      </c>
      <c r="Y26456" t="s">
        <v>407</v>
      </c>
      <c r="Z26456">
        <v>303292</v>
      </c>
    </row>
    <row r="26457" spans="1:26" x14ac:dyDescent="0.25">
      <c r="A26457" t="s">
        <v>183</v>
      </c>
      <c r="B26457" t="s">
        <v>170</v>
      </c>
      <c r="C26457" t="s">
        <v>21</v>
      </c>
      <c r="D26457">
        <v>2</v>
      </c>
      <c r="E26457">
        <v>1</v>
      </c>
      <c r="F26457" s="7">
        <v>40026</v>
      </c>
      <c r="G26457" s="5">
        <v>0.34722222222222227</v>
      </c>
      <c r="H26457" t="str">
        <f t="shared" si="413"/>
        <v>Day</v>
      </c>
      <c r="I26457" t="s">
        <v>30</v>
      </c>
      <c r="J26457" t="s">
        <v>26</v>
      </c>
      <c r="K26457" t="s">
        <v>143</v>
      </c>
      <c r="L26457">
        <v>0</v>
      </c>
      <c r="M26457">
        <v>0</v>
      </c>
      <c r="N26457">
        <v>0</v>
      </c>
      <c r="O26457">
        <v>0</v>
      </c>
      <c r="P26457">
        <v>0</v>
      </c>
      <c r="Q26457" t="s">
        <v>24</v>
      </c>
      <c r="R26457" t="s">
        <v>2671</v>
      </c>
      <c r="S26457" t="s">
        <v>383</v>
      </c>
      <c r="T26457" t="s">
        <v>25</v>
      </c>
      <c r="U26457" t="s">
        <v>27</v>
      </c>
      <c r="V26457" t="s">
        <v>2650</v>
      </c>
      <c r="W26457" t="s">
        <v>121</v>
      </c>
      <c r="X26457" t="s">
        <v>118</v>
      </c>
      <c r="Y26457" t="s">
        <v>384</v>
      </c>
      <c r="Z26457">
        <v>347024</v>
      </c>
    </row>
    <row r="26458" spans="1:26" x14ac:dyDescent="0.25">
      <c r="A26458" t="s">
        <v>183</v>
      </c>
      <c r="B26458" t="s">
        <v>170</v>
      </c>
      <c r="C26458" t="s">
        <v>21</v>
      </c>
      <c r="D26458">
        <v>2</v>
      </c>
      <c r="E26458">
        <v>1</v>
      </c>
      <c r="F26458" s="7">
        <v>38246</v>
      </c>
      <c r="G26458" s="5">
        <v>0.67499999999999993</v>
      </c>
      <c r="H26458" t="str">
        <f t="shared" si="413"/>
        <v>Day</v>
      </c>
      <c r="I26458" t="s">
        <v>30</v>
      </c>
      <c r="J26458" t="s">
        <v>26</v>
      </c>
      <c r="K26458" t="s">
        <v>26</v>
      </c>
      <c r="L26458">
        <v>0</v>
      </c>
      <c r="M26458">
        <v>0</v>
      </c>
      <c r="N26458">
        <v>0</v>
      </c>
      <c r="O26458">
        <v>5</v>
      </c>
      <c r="P26458">
        <v>0</v>
      </c>
      <c r="Q26458" t="s">
        <v>24</v>
      </c>
      <c r="R26458" t="s">
        <v>184</v>
      </c>
      <c r="S26458" t="s">
        <v>184</v>
      </c>
      <c r="T26458" t="s">
        <v>25</v>
      </c>
      <c r="U26458" t="s">
        <v>27</v>
      </c>
      <c r="V26458" t="s">
        <v>2650</v>
      </c>
      <c r="W26458" t="s">
        <v>121</v>
      </c>
      <c r="X26458" t="s">
        <v>118</v>
      </c>
      <c r="Y26458" t="s">
        <v>185</v>
      </c>
      <c r="Z26458">
        <v>304211</v>
      </c>
    </row>
    <row r="26459" spans="1:26" x14ac:dyDescent="0.25">
      <c r="A26459" t="s">
        <v>183</v>
      </c>
      <c r="B26459" t="s">
        <v>170</v>
      </c>
      <c r="C26459" t="s">
        <v>21</v>
      </c>
      <c r="D26459">
        <v>3</v>
      </c>
      <c r="E26459">
        <v>1</v>
      </c>
      <c r="F26459" s="7">
        <v>40436</v>
      </c>
      <c r="G26459" s="5">
        <v>0.64166666666666672</v>
      </c>
      <c r="H26459" t="str">
        <f t="shared" si="413"/>
        <v>Day</v>
      </c>
      <c r="I26459" t="s">
        <v>30</v>
      </c>
      <c r="J26459" t="s">
        <v>26</v>
      </c>
      <c r="K26459" t="s">
        <v>26</v>
      </c>
      <c r="L26459">
        <v>0</v>
      </c>
      <c r="M26459">
        <v>0</v>
      </c>
      <c r="N26459">
        <v>0</v>
      </c>
      <c r="O26459">
        <v>50</v>
      </c>
      <c r="P26459">
        <v>0</v>
      </c>
      <c r="Q26459" t="s">
        <v>24</v>
      </c>
      <c r="R26459" t="s">
        <v>197</v>
      </c>
      <c r="S26459" t="s">
        <v>406</v>
      </c>
      <c r="T26459" t="s">
        <v>25</v>
      </c>
      <c r="U26459" t="s">
        <v>27</v>
      </c>
      <c r="V26459" t="s">
        <v>2650</v>
      </c>
      <c r="W26459" t="s">
        <v>121</v>
      </c>
      <c r="X26459" t="s">
        <v>118</v>
      </c>
      <c r="Y26459" t="s">
        <v>407</v>
      </c>
      <c r="Z26459">
        <v>307097</v>
      </c>
    </row>
    <row r="26460" spans="1:26" x14ac:dyDescent="0.25">
      <c r="A26460" t="s">
        <v>183</v>
      </c>
      <c r="B26460" t="s">
        <v>170</v>
      </c>
      <c r="C26460" t="s">
        <v>21</v>
      </c>
      <c r="D26460">
        <v>2</v>
      </c>
      <c r="E26460">
        <v>1</v>
      </c>
      <c r="F26460" s="7">
        <v>42118</v>
      </c>
      <c r="G26460" s="5">
        <v>0.34861111111111115</v>
      </c>
      <c r="H26460" t="str">
        <f t="shared" si="413"/>
        <v>Day</v>
      </c>
      <c r="I26460" t="s">
        <v>36</v>
      </c>
      <c r="J26460" t="s">
        <v>26</v>
      </c>
      <c r="K26460" t="s">
        <v>26</v>
      </c>
      <c r="L26460">
        <v>0</v>
      </c>
      <c r="M26460">
        <v>0</v>
      </c>
      <c r="N26460">
        <v>0</v>
      </c>
      <c r="O26460">
        <v>100</v>
      </c>
      <c r="P26460">
        <v>0</v>
      </c>
      <c r="Q26460" t="s">
        <v>24</v>
      </c>
      <c r="R26460" t="s">
        <v>2666</v>
      </c>
      <c r="S26460" t="s">
        <v>286</v>
      </c>
      <c r="T26460" t="s">
        <v>25</v>
      </c>
      <c r="U26460" t="s">
        <v>64</v>
      </c>
      <c r="V26460" t="s">
        <v>2665</v>
      </c>
      <c r="W26460" t="s">
        <v>121</v>
      </c>
      <c r="X26460" t="s">
        <v>118</v>
      </c>
      <c r="Y26460" t="s">
        <v>287</v>
      </c>
      <c r="Z26460">
        <v>306190</v>
      </c>
    </row>
    <row r="26461" spans="1:26" x14ac:dyDescent="0.25">
      <c r="A26461" t="s">
        <v>183</v>
      </c>
      <c r="B26461" t="s">
        <v>170</v>
      </c>
      <c r="C26461" t="s">
        <v>21</v>
      </c>
      <c r="D26461">
        <v>2</v>
      </c>
      <c r="E26461">
        <v>1</v>
      </c>
      <c r="F26461" s="7">
        <v>36931</v>
      </c>
      <c r="G26461" s="5">
        <v>0.76736111111111116</v>
      </c>
      <c r="H26461" t="str">
        <f t="shared" si="413"/>
        <v>Night</v>
      </c>
      <c r="I26461" t="s">
        <v>56</v>
      </c>
      <c r="J26461" t="s">
        <v>26</v>
      </c>
      <c r="K26461" t="s">
        <v>26</v>
      </c>
      <c r="L26461">
        <v>0</v>
      </c>
      <c r="M26461">
        <v>0</v>
      </c>
      <c r="N26461">
        <v>0</v>
      </c>
      <c r="O26461">
        <v>0</v>
      </c>
      <c r="P26461">
        <v>0</v>
      </c>
      <c r="Q26461" t="s">
        <v>24</v>
      </c>
      <c r="R26461" t="s">
        <v>554</v>
      </c>
      <c r="S26461" t="s">
        <v>552</v>
      </c>
      <c r="T26461" t="s">
        <v>25</v>
      </c>
      <c r="U26461" t="s">
        <v>27</v>
      </c>
      <c r="V26461" t="s">
        <v>2658</v>
      </c>
      <c r="W26461" t="s">
        <v>121</v>
      </c>
      <c r="X26461" t="s">
        <v>118</v>
      </c>
      <c r="Y26461" t="s">
        <v>553</v>
      </c>
      <c r="Z26461">
        <v>346896</v>
      </c>
    </row>
    <row r="26462" spans="1:26" x14ac:dyDescent="0.25">
      <c r="A26462" t="s">
        <v>183</v>
      </c>
      <c r="B26462" t="s">
        <v>170</v>
      </c>
      <c r="C26462" t="s">
        <v>21</v>
      </c>
      <c r="D26462">
        <v>2</v>
      </c>
      <c r="E26462">
        <v>1</v>
      </c>
      <c r="F26462" s="7">
        <v>39378</v>
      </c>
      <c r="G26462" s="5">
        <v>0.75624999999999998</v>
      </c>
      <c r="H26462" t="str">
        <f t="shared" si="413"/>
        <v>Night</v>
      </c>
      <c r="I26462" t="s">
        <v>56</v>
      </c>
      <c r="J26462" t="s">
        <v>122</v>
      </c>
      <c r="K26462" t="s">
        <v>26</v>
      </c>
      <c r="L26462">
        <v>0</v>
      </c>
      <c r="M26462">
        <v>0</v>
      </c>
      <c r="N26462">
        <v>0</v>
      </c>
      <c r="O26462">
        <v>500</v>
      </c>
      <c r="P26462">
        <v>0</v>
      </c>
      <c r="Q26462" t="s">
        <v>24</v>
      </c>
      <c r="R26462" t="s">
        <v>184</v>
      </c>
      <c r="S26462" t="s">
        <v>184</v>
      </c>
      <c r="T26462" t="s">
        <v>25</v>
      </c>
      <c r="U26462" t="s">
        <v>27</v>
      </c>
      <c r="V26462" t="s">
        <v>2650</v>
      </c>
      <c r="W26462" t="s">
        <v>121</v>
      </c>
      <c r="X26462" t="s">
        <v>118</v>
      </c>
      <c r="Y26462" t="s">
        <v>185</v>
      </c>
      <c r="Z26462">
        <v>311338</v>
      </c>
    </row>
    <row r="26463" spans="1:26" x14ac:dyDescent="0.25">
      <c r="A26463" t="s">
        <v>183</v>
      </c>
      <c r="B26463" t="s">
        <v>170</v>
      </c>
      <c r="C26463" t="s">
        <v>21</v>
      </c>
      <c r="D26463">
        <v>2</v>
      </c>
      <c r="E26463">
        <v>1</v>
      </c>
      <c r="F26463" s="7">
        <v>41153</v>
      </c>
      <c r="G26463" s="5">
        <v>0.8125</v>
      </c>
      <c r="H26463" t="str">
        <f t="shared" si="413"/>
        <v>Night</v>
      </c>
      <c r="I26463" t="s">
        <v>56</v>
      </c>
      <c r="J26463" t="s">
        <v>26</v>
      </c>
      <c r="K26463" t="s">
        <v>26</v>
      </c>
      <c r="L26463">
        <v>0</v>
      </c>
      <c r="M26463">
        <v>0</v>
      </c>
      <c r="N26463">
        <v>0</v>
      </c>
      <c r="O26463">
        <v>0</v>
      </c>
      <c r="P26463">
        <v>0</v>
      </c>
      <c r="Q26463" t="s">
        <v>24</v>
      </c>
      <c r="R26463" t="s">
        <v>245</v>
      </c>
      <c r="S26463" t="s">
        <v>243</v>
      </c>
      <c r="T26463" t="s">
        <v>25</v>
      </c>
      <c r="U26463" t="s">
        <v>27</v>
      </c>
      <c r="V26463" t="s">
        <v>2654</v>
      </c>
      <c r="W26463" t="s">
        <v>121</v>
      </c>
      <c r="X26463" t="s">
        <v>118</v>
      </c>
      <c r="Y26463" t="s">
        <v>244</v>
      </c>
      <c r="Z26463">
        <v>303080</v>
      </c>
    </row>
    <row r="26464" spans="1:26" x14ac:dyDescent="0.25">
      <c r="A26464" t="s">
        <v>183</v>
      </c>
      <c r="B26464" t="s">
        <v>170</v>
      </c>
      <c r="C26464" t="s">
        <v>21</v>
      </c>
      <c r="D26464">
        <v>2</v>
      </c>
      <c r="E26464">
        <v>1</v>
      </c>
      <c r="F26464" s="7">
        <v>36971</v>
      </c>
      <c r="G26464" s="5">
        <v>0.7270833333333333</v>
      </c>
      <c r="H26464" t="str">
        <f t="shared" si="413"/>
        <v>Day</v>
      </c>
      <c r="I26464" t="s">
        <v>47</v>
      </c>
      <c r="J26464" t="s">
        <v>26</v>
      </c>
      <c r="K26464" t="s">
        <v>26</v>
      </c>
      <c r="L26464">
        <v>0</v>
      </c>
      <c r="M26464">
        <v>0</v>
      </c>
      <c r="N26464">
        <v>0</v>
      </c>
      <c r="O26464">
        <v>0</v>
      </c>
      <c r="P26464">
        <v>0</v>
      </c>
      <c r="Q26464" t="s">
        <v>24</v>
      </c>
      <c r="R26464" t="s">
        <v>184</v>
      </c>
      <c r="S26464" t="s">
        <v>184</v>
      </c>
      <c r="T26464" t="s">
        <v>25</v>
      </c>
      <c r="U26464" t="s">
        <v>27</v>
      </c>
      <c r="V26464" t="s">
        <v>2650</v>
      </c>
      <c r="W26464" t="s">
        <v>121</v>
      </c>
      <c r="X26464" t="s">
        <v>118</v>
      </c>
      <c r="Y26464" t="s">
        <v>185</v>
      </c>
      <c r="Z26464">
        <v>212337</v>
      </c>
    </row>
    <row r="26465" spans="1:26" x14ac:dyDescent="0.25">
      <c r="A26465" t="s">
        <v>183</v>
      </c>
      <c r="B26465" t="s">
        <v>170</v>
      </c>
      <c r="C26465" t="s">
        <v>21</v>
      </c>
      <c r="D26465">
        <v>2</v>
      </c>
      <c r="E26465">
        <v>1</v>
      </c>
      <c r="F26465" s="7">
        <v>38720</v>
      </c>
      <c r="G26465" s="5">
        <v>0.71180555555555547</v>
      </c>
      <c r="H26465" t="str">
        <f t="shared" si="413"/>
        <v>Day</v>
      </c>
      <c r="I26465" t="s">
        <v>47</v>
      </c>
      <c r="J26465" t="s">
        <v>26</v>
      </c>
      <c r="K26465" t="s">
        <v>143</v>
      </c>
      <c r="L26465">
        <v>0</v>
      </c>
      <c r="M26465">
        <v>0</v>
      </c>
      <c r="N26465">
        <v>0</v>
      </c>
      <c r="O26465">
        <v>0</v>
      </c>
      <c r="P26465">
        <v>0</v>
      </c>
      <c r="Q26465" t="s">
        <v>24</v>
      </c>
      <c r="R26465" t="s">
        <v>554</v>
      </c>
      <c r="S26465" t="s">
        <v>552</v>
      </c>
      <c r="T26465" t="s">
        <v>25</v>
      </c>
      <c r="U26465" t="s">
        <v>27</v>
      </c>
      <c r="V26465" t="s">
        <v>2658</v>
      </c>
      <c r="W26465" t="s">
        <v>121</v>
      </c>
      <c r="X26465" t="s">
        <v>118</v>
      </c>
      <c r="Y26465" t="s">
        <v>553</v>
      </c>
      <c r="Z26465">
        <v>336732</v>
      </c>
    </row>
    <row r="26466" spans="1:26" x14ac:dyDescent="0.25">
      <c r="A26466" t="s">
        <v>183</v>
      </c>
      <c r="B26466" t="s">
        <v>170</v>
      </c>
      <c r="C26466" t="s">
        <v>21</v>
      </c>
      <c r="D26466">
        <v>2</v>
      </c>
      <c r="E26466">
        <v>1</v>
      </c>
      <c r="F26466" s="7">
        <v>41191</v>
      </c>
      <c r="G26466" s="5">
        <v>0.78125</v>
      </c>
      <c r="H26466" t="str">
        <f t="shared" si="413"/>
        <v>Night</v>
      </c>
      <c r="I26466" t="s">
        <v>56</v>
      </c>
      <c r="J26466" t="s">
        <v>26</v>
      </c>
      <c r="K26466" t="s">
        <v>26</v>
      </c>
      <c r="L26466">
        <v>0</v>
      </c>
      <c r="M26466">
        <v>0</v>
      </c>
      <c r="N26466">
        <v>0</v>
      </c>
      <c r="O26466">
        <v>500</v>
      </c>
      <c r="P26466">
        <v>0</v>
      </c>
      <c r="Q26466" t="s">
        <v>24</v>
      </c>
      <c r="R26466" t="s">
        <v>221</v>
      </c>
      <c r="S26466" t="s">
        <v>219</v>
      </c>
      <c r="T26466" t="s">
        <v>25</v>
      </c>
      <c r="U26466" t="s">
        <v>27</v>
      </c>
      <c r="V26466" t="s">
        <v>2652</v>
      </c>
      <c r="W26466" t="s">
        <v>121</v>
      </c>
      <c r="X26466" t="s">
        <v>118</v>
      </c>
      <c r="Y26466" t="s">
        <v>220</v>
      </c>
      <c r="Z26466">
        <v>320146</v>
      </c>
    </row>
    <row r="26467" spans="1:26" x14ac:dyDescent="0.25">
      <c r="A26467" t="s">
        <v>183</v>
      </c>
      <c r="B26467" t="s">
        <v>170</v>
      </c>
      <c r="C26467" t="s">
        <v>21</v>
      </c>
      <c r="D26467">
        <v>2</v>
      </c>
      <c r="E26467">
        <v>1</v>
      </c>
      <c r="F26467" s="7">
        <v>42069</v>
      </c>
      <c r="G26467" s="5">
        <v>0.75</v>
      </c>
      <c r="H26467" t="str">
        <f t="shared" si="413"/>
        <v>Night</v>
      </c>
      <c r="I26467" t="s">
        <v>47</v>
      </c>
      <c r="J26467" t="s">
        <v>26</v>
      </c>
      <c r="K26467" t="s">
        <v>26</v>
      </c>
      <c r="L26467">
        <v>0</v>
      </c>
      <c r="M26467">
        <v>0</v>
      </c>
      <c r="N26467">
        <v>0</v>
      </c>
      <c r="O26467">
        <v>0</v>
      </c>
      <c r="P26467">
        <v>0</v>
      </c>
      <c r="Q26467" t="s">
        <v>24</v>
      </c>
      <c r="R26467" t="s">
        <v>221</v>
      </c>
      <c r="S26467" t="s">
        <v>219</v>
      </c>
      <c r="T26467" t="s">
        <v>25</v>
      </c>
      <c r="U26467" t="s">
        <v>27</v>
      </c>
      <c r="V26467" t="s">
        <v>2652</v>
      </c>
      <c r="W26467" t="s">
        <v>121</v>
      </c>
      <c r="X26467" t="s">
        <v>118</v>
      </c>
      <c r="Y26467" t="s">
        <v>220</v>
      </c>
      <c r="Z26467">
        <v>336717</v>
      </c>
    </row>
    <row r="26468" spans="1:26" x14ac:dyDescent="0.25">
      <c r="A26468" t="s">
        <v>183</v>
      </c>
      <c r="B26468" t="s">
        <v>170</v>
      </c>
      <c r="C26468" t="s">
        <v>21</v>
      </c>
      <c r="D26468">
        <v>2</v>
      </c>
      <c r="E26468">
        <v>1</v>
      </c>
      <c r="F26468" s="7">
        <v>36647</v>
      </c>
      <c r="G26468" s="5">
        <v>0.78472222222222221</v>
      </c>
      <c r="H26468" t="str">
        <f t="shared" si="413"/>
        <v>Night</v>
      </c>
      <c r="I26468" t="s">
        <v>56</v>
      </c>
      <c r="J26468" t="s">
        <v>2649</v>
      </c>
      <c r="K26468" t="s">
        <v>113</v>
      </c>
      <c r="L26468">
        <v>0</v>
      </c>
      <c r="M26468">
        <v>0</v>
      </c>
      <c r="N26468">
        <v>0</v>
      </c>
      <c r="O26468">
        <v>0</v>
      </c>
      <c r="P26468">
        <v>0</v>
      </c>
      <c r="Q26468" t="s">
        <v>24</v>
      </c>
      <c r="R26468" t="s">
        <v>228</v>
      </c>
      <c r="S26468" t="s">
        <v>274</v>
      </c>
      <c r="T26468" t="s">
        <v>25</v>
      </c>
      <c r="U26468" t="s">
        <v>27</v>
      </c>
      <c r="V26468" t="s">
        <v>2650</v>
      </c>
      <c r="W26468" t="s">
        <v>121</v>
      </c>
      <c r="X26468" t="s">
        <v>118</v>
      </c>
      <c r="Y26468" t="s">
        <v>275</v>
      </c>
      <c r="Z26468">
        <v>17023</v>
      </c>
    </row>
    <row r="26469" spans="1:26" x14ac:dyDescent="0.25">
      <c r="A26469" t="s">
        <v>183</v>
      </c>
      <c r="B26469" t="s">
        <v>170</v>
      </c>
      <c r="C26469" t="s">
        <v>21</v>
      </c>
      <c r="D26469">
        <v>2</v>
      </c>
      <c r="E26469">
        <v>1</v>
      </c>
      <c r="F26469" s="7">
        <v>39505</v>
      </c>
      <c r="G26469" s="5">
        <v>0.75555555555555554</v>
      </c>
      <c r="H26469" t="str">
        <f t="shared" si="413"/>
        <v>Night</v>
      </c>
      <c r="I26469" t="s">
        <v>47</v>
      </c>
      <c r="J26469" t="s">
        <v>26</v>
      </c>
      <c r="K26469" t="s">
        <v>26</v>
      </c>
      <c r="L26469">
        <v>0</v>
      </c>
      <c r="M26469">
        <v>0</v>
      </c>
      <c r="N26469">
        <v>0</v>
      </c>
      <c r="O26469">
        <v>0</v>
      </c>
      <c r="P26469">
        <v>0</v>
      </c>
      <c r="Q26469" t="s">
        <v>24</v>
      </c>
      <c r="R26469" t="s">
        <v>816</v>
      </c>
      <c r="S26469" t="s">
        <v>1150</v>
      </c>
      <c r="T26469" t="s">
        <v>25</v>
      </c>
      <c r="U26469" t="s">
        <v>27</v>
      </c>
      <c r="V26469" t="s">
        <v>2650</v>
      </c>
      <c r="W26469" t="s">
        <v>121</v>
      </c>
      <c r="X26469" t="s">
        <v>118</v>
      </c>
      <c r="Y26469" t="s">
        <v>1151</v>
      </c>
      <c r="Z26469">
        <v>17594</v>
      </c>
    </row>
    <row r="26470" spans="1:26" x14ac:dyDescent="0.25">
      <c r="A26470" t="s">
        <v>183</v>
      </c>
      <c r="B26470" t="s">
        <v>170</v>
      </c>
      <c r="C26470" t="s">
        <v>21</v>
      </c>
      <c r="D26470">
        <v>1</v>
      </c>
      <c r="E26470">
        <v>1</v>
      </c>
      <c r="F26470" s="7">
        <v>41637</v>
      </c>
      <c r="G26470" s="5">
        <v>0.70833333333333337</v>
      </c>
      <c r="H26470" t="str">
        <f t="shared" si="413"/>
        <v>Day</v>
      </c>
      <c r="I26470" t="s">
        <v>30</v>
      </c>
      <c r="J26470" t="s">
        <v>26</v>
      </c>
      <c r="K26470" t="s">
        <v>26</v>
      </c>
      <c r="L26470">
        <v>0</v>
      </c>
      <c r="M26470">
        <v>0</v>
      </c>
      <c r="N26470" s="2">
        <v>28710</v>
      </c>
      <c r="O26470">
        <v>0</v>
      </c>
      <c r="P26470">
        <v>0</v>
      </c>
      <c r="Q26470" t="s">
        <v>24</v>
      </c>
      <c r="R26470" t="s">
        <v>2664</v>
      </c>
      <c r="S26470" t="s">
        <v>538</v>
      </c>
      <c r="T26470" t="s">
        <v>25</v>
      </c>
      <c r="U26470" t="s">
        <v>64</v>
      </c>
      <c r="V26470" t="s">
        <v>2664</v>
      </c>
      <c r="W26470" t="s">
        <v>121</v>
      </c>
      <c r="X26470" t="s">
        <v>118</v>
      </c>
      <c r="Y26470" t="s">
        <v>539</v>
      </c>
      <c r="Z26470">
        <v>17479</v>
      </c>
    </row>
    <row r="26471" spans="1:26" x14ac:dyDescent="0.25">
      <c r="A26471" t="s">
        <v>183</v>
      </c>
      <c r="B26471" t="s">
        <v>170</v>
      </c>
      <c r="C26471" t="s">
        <v>21</v>
      </c>
      <c r="D26471">
        <v>2</v>
      </c>
      <c r="E26471">
        <v>1</v>
      </c>
      <c r="F26471" s="7">
        <v>41308</v>
      </c>
      <c r="G26471" s="5">
        <v>0.72152777777777777</v>
      </c>
      <c r="H26471" t="str">
        <f t="shared" si="413"/>
        <v>Day</v>
      </c>
      <c r="I26471" t="s">
        <v>30</v>
      </c>
      <c r="J26471" t="s">
        <v>26</v>
      </c>
      <c r="K26471" t="s">
        <v>26</v>
      </c>
      <c r="L26471">
        <v>0</v>
      </c>
      <c r="M26471">
        <v>0</v>
      </c>
      <c r="N26471">
        <v>0</v>
      </c>
      <c r="O26471">
        <v>0</v>
      </c>
      <c r="P26471">
        <v>0</v>
      </c>
      <c r="Q26471" t="s">
        <v>24</v>
      </c>
      <c r="R26471" t="s">
        <v>2664</v>
      </c>
      <c r="S26471" t="s">
        <v>538</v>
      </c>
      <c r="T26471" t="s">
        <v>25</v>
      </c>
      <c r="U26471" t="s">
        <v>27</v>
      </c>
      <c r="V26471" t="s">
        <v>2664</v>
      </c>
      <c r="W26471" t="s">
        <v>121</v>
      </c>
      <c r="X26471" t="s">
        <v>118</v>
      </c>
      <c r="Y26471" t="s">
        <v>539</v>
      </c>
      <c r="Z26471">
        <v>17486</v>
      </c>
    </row>
    <row r="26472" spans="1:26" x14ac:dyDescent="0.25">
      <c r="A26472" t="s">
        <v>183</v>
      </c>
      <c r="B26472" t="s">
        <v>170</v>
      </c>
      <c r="C26472" t="s">
        <v>21</v>
      </c>
      <c r="D26472">
        <v>2</v>
      </c>
      <c r="E26472">
        <v>1</v>
      </c>
      <c r="F26472" s="7">
        <v>37419</v>
      </c>
      <c r="G26472" s="5">
        <v>0.75</v>
      </c>
      <c r="H26472" t="str">
        <f t="shared" si="413"/>
        <v>Night</v>
      </c>
      <c r="I26472" t="s">
        <v>165</v>
      </c>
      <c r="J26472" t="s">
        <v>26</v>
      </c>
      <c r="K26472" t="s">
        <v>26</v>
      </c>
      <c r="L26472">
        <v>0</v>
      </c>
      <c r="M26472">
        <v>0</v>
      </c>
      <c r="N26472">
        <v>0</v>
      </c>
      <c r="O26472">
        <v>10</v>
      </c>
      <c r="P26472">
        <v>0</v>
      </c>
      <c r="Q26472" t="s">
        <v>24</v>
      </c>
      <c r="R26472" t="s">
        <v>816</v>
      </c>
      <c r="S26472" t="s">
        <v>1150</v>
      </c>
      <c r="T26472" t="s">
        <v>25</v>
      </c>
      <c r="U26472" t="s">
        <v>27</v>
      </c>
      <c r="V26472" t="s">
        <v>2650</v>
      </c>
      <c r="W26472" t="s">
        <v>121</v>
      </c>
      <c r="X26472" t="s">
        <v>118</v>
      </c>
      <c r="Y26472" t="s">
        <v>1151</v>
      </c>
      <c r="Z26472">
        <v>17420</v>
      </c>
    </row>
    <row r="26473" spans="1:26" x14ac:dyDescent="0.25">
      <c r="A26473" t="s">
        <v>183</v>
      </c>
      <c r="B26473" t="s">
        <v>170</v>
      </c>
      <c r="C26473" t="s">
        <v>21</v>
      </c>
      <c r="D26473">
        <v>1</v>
      </c>
      <c r="E26473">
        <v>1</v>
      </c>
      <c r="F26473" s="7">
        <v>41109</v>
      </c>
      <c r="G26473" s="5">
        <v>0.22222222222222221</v>
      </c>
      <c r="H26473" t="str">
        <f t="shared" si="413"/>
        <v>Night</v>
      </c>
      <c r="I26473" t="s">
        <v>56</v>
      </c>
      <c r="J26473" t="s">
        <v>26</v>
      </c>
      <c r="K26473" t="s">
        <v>26</v>
      </c>
      <c r="L26473">
        <v>0</v>
      </c>
      <c r="M26473">
        <v>0</v>
      </c>
      <c r="N26473">
        <v>0</v>
      </c>
      <c r="O26473">
        <v>10</v>
      </c>
      <c r="P26473">
        <v>0</v>
      </c>
      <c r="Q26473" t="s">
        <v>24</v>
      </c>
      <c r="R26473" t="s">
        <v>245</v>
      </c>
      <c r="S26473" t="s">
        <v>243</v>
      </c>
      <c r="T26473" t="s">
        <v>25</v>
      </c>
      <c r="U26473" t="s">
        <v>27</v>
      </c>
      <c r="V26473" t="s">
        <v>2654</v>
      </c>
      <c r="W26473" t="s">
        <v>121</v>
      </c>
      <c r="X26473" t="s">
        <v>118</v>
      </c>
      <c r="Y26473" t="s">
        <v>244</v>
      </c>
      <c r="Z26473">
        <v>17390</v>
      </c>
    </row>
    <row r="26474" spans="1:26" x14ac:dyDescent="0.25">
      <c r="A26474" t="s">
        <v>183</v>
      </c>
      <c r="B26474" t="s">
        <v>170</v>
      </c>
      <c r="C26474" t="s">
        <v>21</v>
      </c>
      <c r="D26474">
        <v>2</v>
      </c>
      <c r="E26474">
        <v>1</v>
      </c>
      <c r="F26474" s="7">
        <v>41876</v>
      </c>
      <c r="G26474" s="5">
        <v>0.2638888888888889</v>
      </c>
      <c r="H26474" t="str">
        <f t="shared" si="413"/>
        <v>Day</v>
      </c>
      <c r="I26474" t="s">
        <v>56</v>
      </c>
      <c r="J26474" t="s">
        <v>26</v>
      </c>
      <c r="K26474" t="s">
        <v>26</v>
      </c>
      <c r="L26474">
        <v>0</v>
      </c>
      <c r="M26474">
        <v>0</v>
      </c>
      <c r="N26474">
        <v>0</v>
      </c>
      <c r="O26474">
        <v>10</v>
      </c>
      <c r="P26474">
        <v>0</v>
      </c>
      <c r="Q26474" t="s">
        <v>24</v>
      </c>
      <c r="R26474" t="s">
        <v>245</v>
      </c>
      <c r="S26474" t="s">
        <v>243</v>
      </c>
      <c r="T26474" t="s">
        <v>25</v>
      </c>
      <c r="U26474" t="s">
        <v>27</v>
      </c>
      <c r="V26474" t="s">
        <v>2654</v>
      </c>
      <c r="W26474" t="s">
        <v>121</v>
      </c>
      <c r="X26474" t="s">
        <v>118</v>
      </c>
      <c r="Y26474" t="s">
        <v>244</v>
      </c>
      <c r="Z26474">
        <v>17534</v>
      </c>
    </row>
    <row r="26475" spans="1:26" x14ac:dyDescent="0.25">
      <c r="A26475" t="s">
        <v>183</v>
      </c>
      <c r="B26475" t="s">
        <v>170</v>
      </c>
      <c r="C26475" t="s">
        <v>21</v>
      </c>
      <c r="D26475">
        <v>2</v>
      </c>
      <c r="E26475">
        <v>1</v>
      </c>
      <c r="F26475" s="7">
        <v>41952</v>
      </c>
      <c r="G26475" s="5">
        <v>0.77083333333333337</v>
      </c>
      <c r="H26475" t="str">
        <f t="shared" si="413"/>
        <v>Night</v>
      </c>
      <c r="I26475" t="s">
        <v>47</v>
      </c>
      <c r="J26475" t="s">
        <v>26</v>
      </c>
      <c r="K26475" t="s">
        <v>26</v>
      </c>
      <c r="L26475">
        <v>0</v>
      </c>
      <c r="M26475">
        <v>0</v>
      </c>
      <c r="N26475">
        <v>0</v>
      </c>
      <c r="O26475">
        <v>10</v>
      </c>
      <c r="P26475">
        <v>0</v>
      </c>
      <c r="Q26475" t="s">
        <v>24</v>
      </c>
      <c r="R26475" t="s">
        <v>2664</v>
      </c>
      <c r="S26475" t="s">
        <v>538</v>
      </c>
      <c r="T26475" t="s">
        <v>25</v>
      </c>
      <c r="U26475" t="s">
        <v>27</v>
      </c>
      <c r="V26475" t="s">
        <v>2664</v>
      </c>
      <c r="W26475" t="s">
        <v>121</v>
      </c>
      <c r="X26475" t="s">
        <v>118</v>
      </c>
      <c r="Y26475" t="s">
        <v>539</v>
      </c>
      <c r="Z26475">
        <v>15859</v>
      </c>
    </row>
    <row r="26476" spans="1:26" x14ac:dyDescent="0.25">
      <c r="A26476" t="s">
        <v>183</v>
      </c>
      <c r="B26476" t="s">
        <v>170</v>
      </c>
      <c r="C26476" t="s">
        <v>21</v>
      </c>
      <c r="D26476">
        <v>2</v>
      </c>
      <c r="E26476">
        <v>1</v>
      </c>
      <c r="F26476" s="7">
        <v>39476</v>
      </c>
      <c r="G26476" s="5">
        <v>0.74513888888888891</v>
      </c>
      <c r="H26476" t="str">
        <f t="shared" si="413"/>
        <v>Day</v>
      </c>
      <c r="I26476" t="s">
        <v>47</v>
      </c>
      <c r="J26476" t="s">
        <v>26</v>
      </c>
      <c r="K26476" t="s">
        <v>26</v>
      </c>
      <c r="L26476">
        <v>0</v>
      </c>
      <c r="M26476">
        <v>0</v>
      </c>
      <c r="N26476">
        <v>0</v>
      </c>
      <c r="O26476">
        <v>10</v>
      </c>
      <c r="P26476">
        <v>0</v>
      </c>
      <c r="Q26476" t="s">
        <v>24</v>
      </c>
      <c r="R26476" t="s">
        <v>2669</v>
      </c>
      <c r="S26476" t="s">
        <v>213</v>
      </c>
      <c r="T26476" t="s">
        <v>25</v>
      </c>
      <c r="U26476" t="s">
        <v>27</v>
      </c>
      <c r="V26476" t="s">
        <v>2654</v>
      </c>
      <c r="W26476" t="s">
        <v>121</v>
      </c>
      <c r="X26476" t="s">
        <v>118</v>
      </c>
      <c r="Y26476" t="s">
        <v>214</v>
      </c>
      <c r="Z26476">
        <v>15967</v>
      </c>
    </row>
    <row r="26477" spans="1:26" x14ac:dyDescent="0.25">
      <c r="A26477" t="s">
        <v>183</v>
      </c>
      <c r="B26477" t="s">
        <v>170</v>
      </c>
      <c r="C26477" t="s">
        <v>21</v>
      </c>
      <c r="D26477">
        <v>2</v>
      </c>
      <c r="E26477">
        <v>1</v>
      </c>
      <c r="F26477" s="7">
        <v>40993</v>
      </c>
      <c r="G26477" s="5">
        <v>0.85763888888888884</v>
      </c>
      <c r="H26477" t="str">
        <f t="shared" si="413"/>
        <v>Night</v>
      </c>
      <c r="I26477" t="s">
        <v>47</v>
      </c>
      <c r="J26477" t="s">
        <v>26</v>
      </c>
      <c r="K26477" t="s">
        <v>26</v>
      </c>
      <c r="L26477">
        <v>0</v>
      </c>
      <c r="M26477">
        <v>0</v>
      </c>
      <c r="N26477">
        <v>0</v>
      </c>
      <c r="O26477">
        <v>10</v>
      </c>
      <c r="P26477">
        <v>0</v>
      </c>
      <c r="Q26477" t="s">
        <v>24</v>
      </c>
      <c r="R26477" t="s">
        <v>2671</v>
      </c>
      <c r="S26477" t="s">
        <v>1000</v>
      </c>
      <c r="T26477" t="s">
        <v>25</v>
      </c>
      <c r="U26477" t="s">
        <v>27</v>
      </c>
      <c r="V26477" t="s">
        <v>2650</v>
      </c>
      <c r="W26477" t="s">
        <v>121</v>
      </c>
      <c r="X26477" t="s">
        <v>118</v>
      </c>
      <c r="Y26477" t="s">
        <v>1001</v>
      </c>
      <c r="Z26477">
        <v>17562</v>
      </c>
    </row>
    <row r="26478" spans="1:26" x14ac:dyDescent="0.25">
      <c r="A26478" t="s">
        <v>183</v>
      </c>
      <c r="B26478" t="s">
        <v>170</v>
      </c>
      <c r="C26478" t="s">
        <v>21</v>
      </c>
      <c r="D26478">
        <v>3</v>
      </c>
      <c r="E26478">
        <v>1</v>
      </c>
      <c r="F26478" s="7">
        <v>38394</v>
      </c>
      <c r="G26478" s="5">
        <v>0.76736111111111116</v>
      </c>
      <c r="H26478" t="str">
        <f t="shared" si="413"/>
        <v>Night</v>
      </c>
      <c r="I26478" t="s">
        <v>47</v>
      </c>
      <c r="J26478" t="s">
        <v>26</v>
      </c>
      <c r="K26478" t="s">
        <v>26</v>
      </c>
      <c r="L26478">
        <v>0</v>
      </c>
      <c r="M26478">
        <v>0</v>
      </c>
      <c r="N26478">
        <v>0</v>
      </c>
      <c r="O26478">
        <v>100</v>
      </c>
      <c r="P26478">
        <v>0</v>
      </c>
      <c r="Q26478" t="s">
        <v>24</v>
      </c>
      <c r="R26478" t="s">
        <v>795</v>
      </c>
      <c r="S26478" t="s">
        <v>1432</v>
      </c>
      <c r="T26478" t="s">
        <v>25</v>
      </c>
      <c r="U26478" t="s">
        <v>27</v>
      </c>
      <c r="V26478" t="s">
        <v>2650</v>
      </c>
      <c r="W26478" t="s">
        <v>121</v>
      </c>
      <c r="X26478" t="s">
        <v>118</v>
      </c>
      <c r="Y26478" t="s">
        <v>1433</v>
      </c>
      <c r="Z26478">
        <v>17477</v>
      </c>
    </row>
    <row r="26479" spans="1:26" x14ac:dyDescent="0.25">
      <c r="A26479" t="s">
        <v>183</v>
      </c>
      <c r="B26479" t="s">
        <v>170</v>
      </c>
      <c r="C26479" t="s">
        <v>21</v>
      </c>
      <c r="D26479">
        <v>2</v>
      </c>
      <c r="E26479">
        <v>1</v>
      </c>
      <c r="F26479" s="7">
        <v>41051</v>
      </c>
      <c r="G26479" s="5">
        <v>0.94791666666666663</v>
      </c>
      <c r="H26479" t="str">
        <f t="shared" si="413"/>
        <v>Night</v>
      </c>
      <c r="I26479" t="s">
        <v>47</v>
      </c>
      <c r="J26479" t="s">
        <v>26</v>
      </c>
      <c r="K26479" t="s">
        <v>26</v>
      </c>
      <c r="L26479">
        <v>0</v>
      </c>
      <c r="M26479">
        <v>0</v>
      </c>
      <c r="N26479">
        <v>0</v>
      </c>
      <c r="O26479">
        <v>100</v>
      </c>
      <c r="P26479">
        <v>0</v>
      </c>
      <c r="Q26479" t="s">
        <v>24</v>
      </c>
      <c r="R26479" t="s">
        <v>245</v>
      </c>
      <c r="S26479" t="s">
        <v>243</v>
      </c>
      <c r="T26479" t="s">
        <v>25</v>
      </c>
      <c r="U26479" t="s">
        <v>27</v>
      </c>
      <c r="V26479" t="s">
        <v>2654</v>
      </c>
      <c r="W26479" t="s">
        <v>121</v>
      </c>
      <c r="X26479" t="s">
        <v>118</v>
      </c>
      <c r="Y26479" t="s">
        <v>244</v>
      </c>
      <c r="Z26479">
        <v>15496</v>
      </c>
    </row>
    <row r="26480" spans="1:26" x14ac:dyDescent="0.25">
      <c r="A26480" t="s">
        <v>183</v>
      </c>
      <c r="B26480" t="s">
        <v>170</v>
      </c>
      <c r="C26480" t="s">
        <v>21</v>
      </c>
      <c r="D26480">
        <v>2</v>
      </c>
      <c r="E26480">
        <v>1</v>
      </c>
      <c r="F26480" s="7">
        <v>40400</v>
      </c>
      <c r="G26480" s="5">
        <v>0.17986111111111111</v>
      </c>
      <c r="H26480" t="str">
        <f t="shared" si="413"/>
        <v>Night</v>
      </c>
      <c r="I26480" t="s">
        <v>30</v>
      </c>
      <c r="J26480" t="s">
        <v>26</v>
      </c>
      <c r="K26480" t="s">
        <v>26</v>
      </c>
      <c r="L26480">
        <v>0</v>
      </c>
      <c r="M26480">
        <v>0</v>
      </c>
      <c r="N26480">
        <v>0</v>
      </c>
      <c r="O26480">
        <v>200</v>
      </c>
      <c r="P26480">
        <v>0</v>
      </c>
      <c r="Q26480" t="s">
        <v>24</v>
      </c>
      <c r="R26480" t="s">
        <v>2671</v>
      </c>
      <c r="S26480" t="s">
        <v>1000</v>
      </c>
      <c r="T26480" t="s">
        <v>25</v>
      </c>
      <c r="U26480" t="s">
        <v>27</v>
      </c>
      <c r="V26480" t="s">
        <v>2650</v>
      </c>
      <c r="W26480" t="s">
        <v>121</v>
      </c>
      <c r="X26480" t="s">
        <v>118</v>
      </c>
      <c r="Y26480" t="s">
        <v>1001</v>
      </c>
      <c r="Z26480">
        <v>17395</v>
      </c>
    </row>
    <row r="26481" spans="1:26" x14ac:dyDescent="0.25">
      <c r="A26481" t="s">
        <v>183</v>
      </c>
      <c r="B26481" t="s">
        <v>170</v>
      </c>
      <c r="C26481" t="s">
        <v>21</v>
      </c>
      <c r="D26481">
        <v>3</v>
      </c>
      <c r="E26481">
        <v>1</v>
      </c>
      <c r="F26481" s="7">
        <v>40582</v>
      </c>
      <c r="G26481" s="5">
        <v>0.22569444444444445</v>
      </c>
      <c r="H26481" t="str">
        <f t="shared" si="413"/>
        <v>Night</v>
      </c>
      <c r="I26481" t="s">
        <v>30</v>
      </c>
      <c r="J26481" t="s">
        <v>26</v>
      </c>
      <c r="K26481" t="s">
        <v>26</v>
      </c>
      <c r="L26481">
        <v>0</v>
      </c>
      <c r="M26481">
        <v>0</v>
      </c>
      <c r="N26481">
        <v>0</v>
      </c>
      <c r="O26481">
        <v>300</v>
      </c>
      <c r="P26481">
        <v>0</v>
      </c>
      <c r="Q26481" t="s">
        <v>24</v>
      </c>
      <c r="R26481" t="s">
        <v>2671</v>
      </c>
      <c r="S26481" t="s">
        <v>383</v>
      </c>
      <c r="T26481" t="s">
        <v>25</v>
      </c>
      <c r="U26481" t="s">
        <v>27</v>
      </c>
      <c r="V26481" t="s">
        <v>2650</v>
      </c>
      <c r="W26481" t="s">
        <v>121</v>
      </c>
      <c r="X26481" t="s">
        <v>118</v>
      </c>
      <c r="Y26481" t="s">
        <v>384</v>
      </c>
      <c r="Z26481">
        <v>17418</v>
      </c>
    </row>
    <row r="26482" spans="1:26" x14ac:dyDescent="0.25">
      <c r="A26482" t="s">
        <v>183</v>
      </c>
      <c r="B26482" t="s">
        <v>170</v>
      </c>
      <c r="C26482" t="s">
        <v>21</v>
      </c>
      <c r="D26482">
        <v>2</v>
      </c>
      <c r="E26482">
        <v>1</v>
      </c>
      <c r="F26482" s="7">
        <v>42118</v>
      </c>
      <c r="G26482" s="5">
        <v>0.89236111111111116</v>
      </c>
      <c r="H26482" t="str">
        <f t="shared" si="413"/>
        <v>Night</v>
      </c>
      <c r="I26482" t="s">
        <v>36</v>
      </c>
      <c r="J26482" t="s">
        <v>26</v>
      </c>
      <c r="K26482" t="s">
        <v>26</v>
      </c>
      <c r="L26482">
        <v>0</v>
      </c>
      <c r="M26482">
        <v>0</v>
      </c>
      <c r="N26482">
        <v>0</v>
      </c>
      <c r="O26482" s="2">
        <v>1200</v>
      </c>
      <c r="P26482">
        <v>0</v>
      </c>
      <c r="Q26482" t="s">
        <v>24</v>
      </c>
      <c r="R26482" t="s">
        <v>511</v>
      </c>
      <c r="S26482" t="s">
        <v>796</v>
      </c>
      <c r="T26482" t="s">
        <v>25</v>
      </c>
      <c r="U26482" t="s">
        <v>27</v>
      </c>
      <c r="V26482" t="s">
        <v>2650</v>
      </c>
      <c r="W26482" t="s">
        <v>121</v>
      </c>
      <c r="X26482" t="s">
        <v>118</v>
      </c>
      <c r="Y26482" t="s">
        <v>797</v>
      </c>
      <c r="Z26482">
        <v>17341</v>
      </c>
    </row>
    <row r="26483" spans="1:26" x14ac:dyDescent="0.25">
      <c r="A26483" t="s">
        <v>183</v>
      </c>
      <c r="B26483" t="s">
        <v>170</v>
      </c>
      <c r="C26483" t="s">
        <v>21</v>
      </c>
      <c r="D26483">
        <v>2</v>
      </c>
      <c r="E26483">
        <v>1</v>
      </c>
      <c r="F26483" s="7">
        <v>42075</v>
      </c>
      <c r="G26483" s="5">
        <v>0.96875</v>
      </c>
      <c r="H26483" t="str">
        <f t="shared" si="413"/>
        <v>Night</v>
      </c>
      <c r="I26483" t="s">
        <v>30</v>
      </c>
      <c r="J26483" t="s">
        <v>26</v>
      </c>
      <c r="K26483" t="s">
        <v>26</v>
      </c>
      <c r="L26483">
        <v>0</v>
      </c>
      <c r="M26483">
        <v>0</v>
      </c>
      <c r="N26483">
        <v>494</v>
      </c>
      <c r="O26483">
        <v>0</v>
      </c>
      <c r="P26483">
        <v>0</v>
      </c>
      <c r="Q26483" t="s">
        <v>24</v>
      </c>
      <c r="R26483" t="s">
        <v>295</v>
      </c>
      <c r="S26483" t="s">
        <v>293</v>
      </c>
      <c r="T26483" t="s">
        <v>25</v>
      </c>
      <c r="U26483" t="s">
        <v>27</v>
      </c>
      <c r="V26483" t="s">
        <v>2652</v>
      </c>
      <c r="W26483" t="s">
        <v>51</v>
      </c>
      <c r="X26483" t="s">
        <v>2042</v>
      </c>
      <c r="Y26483" t="s">
        <v>294</v>
      </c>
      <c r="Z26483">
        <v>237086</v>
      </c>
    </row>
    <row r="26484" spans="1:26" x14ac:dyDescent="0.25">
      <c r="A26484" t="s">
        <v>183</v>
      </c>
      <c r="B26484" t="s">
        <v>170</v>
      </c>
      <c r="C26484" t="s">
        <v>21</v>
      </c>
      <c r="D26484">
        <v>2</v>
      </c>
      <c r="E26484">
        <v>1</v>
      </c>
      <c r="F26484" s="7">
        <v>41940</v>
      </c>
      <c r="G26484" s="5">
        <v>0.83333333333333337</v>
      </c>
      <c r="H26484" t="str">
        <f t="shared" si="413"/>
        <v>Night</v>
      </c>
      <c r="I26484" t="s">
        <v>30</v>
      </c>
      <c r="J26484" t="s">
        <v>114</v>
      </c>
      <c r="K26484" t="s">
        <v>143</v>
      </c>
      <c r="L26484">
        <v>0</v>
      </c>
      <c r="M26484">
        <v>0</v>
      </c>
      <c r="N26484">
        <v>0</v>
      </c>
      <c r="O26484">
        <v>25</v>
      </c>
      <c r="P26484">
        <v>0</v>
      </c>
      <c r="Q26484" t="s">
        <v>24</v>
      </c>
      <c r="R26484" t="s">
        <v>2666</v>
      </c>
      <c r="S26484" t="s">
        <v>481</v>
      </c>
      <c r="T26484" t="s">
        <v>25</v>
      </c>
      <c r="U26484" t="s">
        <v>27</v>
      </c>
      <c r="V26484" t="s">
        <v>2665</v>
      </c>
      <c r="W26484" t="s">
        <v>51</v>
      </c>
      <c r="X26484" t="s">
        <v>2042</v>
      </c>
      <c r="Y26484" t="s">
        <v>482</v>
      </c>
      <c r="Z26484">
        <v>238057</v>
      </c>
    </row>
    <row r="26485" spans="1:26" x14ac:dyDescent="0.25">
      <c r="A26485" t="s">
        <v>183</v>
      </c>
      <c r="B26485" t="s">
        <v>170</v>
      </c>
      <c r="C26485" t="s">
        <v>21</v>
      </c>
      <c r="D26485">
        <v>2</v>
      </c>
      <c r="E26485">
        <v>1</v>
      </c>
      <c r="F26485" s="7">
        <v>41108</v>
      </c>
      <c r="G26485" s="5">
        <v>0.86805555555555547</v>
      </c>
      <c r="H26485" t="str">
        <f t="shared" si="413"/>
        <v>Night</v>
      </c>
      <c r="I26485" t="s">
        <v>30</v>
      </c>
      <c r="J26485" t="s">
        <v>26</v>
      </c>
      <c r="K26485" t="s">
        <v>26</v>
      </c>
      <c r="L26485">
        <v>0</v>
      </c>
      <c r="M26485">
        <v>0</v>
      </c>
      <c r="N26485">
        <v>0</v>
      </c>
      <c r="O26485">
        <v>0</v>
      </c>
      <c r="P26485">
        <v>0</v>
      </c>
      <c r="Q26485" t="s">
        <v>24</v>
      </c>
      <c r="R26485" t="s">
        <v>184</v>
      </c>
      <c r="S26485" t="s">
        <v>259</v>
      </c>
      <c r="T26485" t="s">
        <v>25</v>
      </c>
      <c r="U26485" t="s">
        <v>27</v>
      </c>
      <c r="V26485" t="s">
        <v>2650</v>
      </c>
      <c r="W26485" t="s">
        <v>328</v>
      </c>
      <c r="X26485" t="s">
        <v>2313</v>
      </c>
      <c r="Y26485" t="s">
        <v>260</v>
      </c>
      <c r="Z26485">
        <v>346817</v>
      </c>
    </row>
    <row r="26486" spans="1:26" x14ac:dyDescent="0.25">
      <c r="A26486" t="s">
        <v>183</v>
      </c>
      <c r="B26486" t="s">
        <v>170</v>
      </c>
      <c r="C26486" t="s">
        <v>21</v>
      </c>
      <c r="D26486">
        <v>2</v>
      </c>
      <c r="E26486">
        <v>1</v>
      </c>
      <c r="F26486" s="7">
        <v>37767</v>
      </c>
      <c r="G26486" s="5">
        <v>0.8125</v>
      </c>
      <c r="H26486" t="str">
        <f t="shared" si="413"/>
        <v>Night</v>
      </c>
      <c r="I26486" t="s">
        <v>30</v>
      </c>
      <c r="J26486" t="s">
        <v>26</v>
      </c>
      <c r="K26486" t="s">
        <v>26</v>
      </c>
      <c r="L26486">
        <v>0</v>
      </c>
      <c r="M26486">
        <v>0</v>
      </c>
      <c r="N26486">
        <v>0</v>
      </c>
      <c r="O26486">
        <v>100</v>
      </c>
      <c r="P26486">
        <v>0</v>
      </c>
      <c r="Q26486" t="s">
        <v>24</v>
      </c>
      <c r="R26486" t="s">
        <v>154</v>
      </c>
      <c r="S26486" t="s">
        <v>154</v>
      </c>
      <c r="T26486" t="s">
        <v>25</v>
      </c>
      <c r="U26486" t="s">
        <v>64</v>
      </c>
      <c r="V26486" t="s">
        <v>2650</v>
      </c>
      <c r="W26486" t="s">
        <v>328</v>
      </c>
      <c r="X26486" t="s">
        <v>2313</v>
      </c>
      <c r="Y26486" t="s">
        <v>155</v>
      </c>
      <c r="Z26486">
        <v>323672</v>
      </c>
    </row>
    <row r="26487" spans="1:26" x14ac:dyDescent="0.25">
      <c r="A26487" t="s">
        <v>183</v>
      </c>
      <c r="B26487" t="s">
        <v>170</v>
      </c>
      <c r="C26487" t="s">
        <v>21</v>
      </c>
      <c r="D26487">
        <v>2</v>
      </c>
      <c r="E26487">
        <v>1</v>
      </c>
      <c r="F26487" s="7">
        <v>38735</v>
      </c>
      <c r="G26487" s="5">
        <v>0.76736111111111116</v>
      </c>
      <c r="H26487" t="str">
        <f t="shared" si="413"/>
        <v>Night</v>
      </c>
      <c r="I26487" t="s">
        <v>30</v>
      </c>
      <c r="J26487" t="s">
        <v>26</v>
      </c>
      <c r="K26487" t="s">
        <v>26</v>
      </c>
      <c r="L26487">
        <v>0</v>
      </c>
      <c r="M26487">
        <v>0</v>
      </c>
      <c r="N26487">
        <v>0</v>
      </c>
      <c r="O26487">
        <v>0</v>
      </c>
      <c r="P26487">
        <v>0</v>
      </c>
      <c r="Q26487" t="s">
        <v>24</v>
      </c>
      <c r="R26487" t="s">
        <v>86</v>
      </c>
      <c r="S26487" t="s">
        <v>96</v>
      </c>
      <c r="T26487" t="s">
        <v>25</v>
      </c>
      <c r="U26487" t="s">
        <v>27</v>
      </c>
      <c r="V26487" t="s">
        <v>2654</v>
      </c>
      <c r="W26487" t="s">
        <v>196</v>
      </c>
      <c r="X26487" t="s">
        <v>1081</v>
      </c>
      <c r="Y26487" t="s">
        <v>97</v>
      </c>
      <c r="Z26487">
        <v>205696</v>
      </c>
    </row>
    <row r="26488" spans="1:26" x14ac:dyDescent="0.25">
      <c r="A26488" t="s">
        <v>183</v>
      </c>
      <c r="B26488" t="s">
        <v>170</v>
      </c>
      <c r="C26488" t="s">
        <v>21</v>
      </c>
      <c r="D26488">
        <v>2</v>
      </c>
      <c r="E26488">
        <v>1</v>
      </c>
      <c r="F26488" s="7">
        <v>36836</v>
      </c>
      <c r="G26488" s="5">
        <v>0.86597222222222225</v>
      </c>
      <c r="H26488" t="str">
        <f t="shared" si="413"/>
        <v>Night</v>
      </c>
      <c r="I26488" t="s">
        <v>36</v>
      </c>
      <c r="J26488" t="s">
        <v>125</v>
      </c>
      <c r="K26488" t="s">
        <v>143</v>
      </c>
      <c r="L26488">
        <v>0</v>
      </c>
      <c r="M26488">
        <v>0</v>
      </c>
      <c r="N26488">
        <v>0</v>
      </c>
      <c r="O26488">
        <v>0</v>
      </c>
      <c r="P26488">
        <v>0</v>
      </c>
      <c r="Q26488" t="s">
        <v>24</v>
      </c>
      <c r="R26488" t="s">
        <v>86</v>
      </c>
      <c r="S26488" t="s">
        <v>96</v>
      </c>
      <c r="T26488" t="s">
        <v>25</v>
      </c>
      <c r="U26488" t="s">
        <v>27</v>
      </c>
      <c r="V26488" t="s">
        <v>2654</v>
      </c>
      <c r="W26488" t="s">
        <v>196</v>
      </c>
      <c r="X26488" t="s">
        <v>1081</v>
      </c>
      <c r="Y26488" t="s">
        <v>97</v>
      </c>
      <c r="Z26488">
        <v>214557</v>
      </c>
    </row>
    <row r="26489" spans="1:26" x14ac:dyDescent="0.25">
      <c r="A26489" t="s">
        <v>183</v>
      </c>
      <c r="B26489" t="s">
        <v>170</v>
      </c>
      <c r="C26489" t="s">
        <v>21</v>
      </c>
      <c r="D26489">
        <v>2</v>
      </c>
      <c r="E26489">
        <v>1</v>
      </c>
      <c r="F26489" s="7">
        <v>39862</v>
      </c>
      <c r="G26489" s="5">
        <v>0.77430555555555547</v>
      </c>
      <c r="H26489" t="str">
        <f t="shared" si="413"/>
        <v>Night</v>
      </c>
      <c r="I26489" t="s">
        <v>36</v>
      </c>
      <c r="J26489" t="s">
        <v>26</v>
      </c>
      <c r="K26489" t="s">
        <v>26</v>
      </c>
      <c r="L26489">
        <v>0</v>
      </c>
      <c r="M26489">
        <v>0</v>
      </c>
      <c r="N26489">
        <v>0</v>
      </c>
      <c r="O26489">
        <v>0</v>
      </c>
      <c r="P26489">
        <v>0</v>
      </c>
      <c r="Q26489" t="s">
        <v>24</v>
      </c>
      <c r="R26489" t="s">
        <v>184</v>
      </c>
      <c r="S26489" t="s">
        <v>184</v>
      </c>
      <c r="T26489" t="s">
        <v>25</v>
      </c>
      <c r="U26489" t="s">
        <v>27</v>
      </c>
      <c r="V26489" t="s">
        <v>2650</v>
      </c>
      <c r="W26489" t="s">
        <v>196</v>
      </c>
      <c r="X26489" t="s">
        <v>1081</v>
      </c>
      <c r="Y26489" t="s">
        <v>185</v>
      </c>
      <c r="Z26489">
        <v>239345</v>
      </c>
    </row>
    <row r="26490" spans="1:26" x14ac:dyDescent="0.25">
      <c r="A26490" t="s">
        <v>183</v>
      </c>
      <c r="B26490" t="s">
        <v>170</v>
      </c>
      <c r="C26490" t="s">
        <v>21</v>
      </c>
      <c r="D26490">
        <v>2</v>
      </c>
      <c r="E26490">
        <v>1</v>
      </c>
      <c r="F26490" s="7">
        <v>36914</v>
      </c>
      <c r="G26490" s="5">
        <v>0.84722222222222221</v>
      </c>
      <c r="H26490" t="str">
        <f t="shared" si="413"/>
        <v>Night</v>
      </c>
      <c r="I26490" t="s">
        <v>36</v>
      </c>
      <c r="J26490" t="s">
        <v>125</v>
      </c>
      <c r="K26490" t="s">
        <v>113</v>
      </c>
      <c r="L26490">
        <v>0</v>
      </c>
      <c r="M26490">
        <v>0</v>
      </c>
      <c r="N26490">
        <v>0</v>
      </c>
      <c r="O26490">
        <v>0</v>
      </c>
      <c r="P26490">
        <v>0</v>
      </c>
      <c r="Q26490" t="s">
        <v>24</v>
      </c>
      <c r="R26490" t="s">
        <v>197</v>
      </c>
      <c r="S26490" t="s">
        <v>406</v>
      </c>
      <c r="T26490" t="s">
        <v>25</v>
      </c>
      <c r="U26490" t="s">
        <v>27</v>
      </c>
      <c r="V26490" t="s">
        <v>2650</v>
      </c>
      <c r="W26490" t="s">
        <v>196</v>
      </c>
      <c r="X26490" t="s">
        <v>1081</v>
      </c>
      <c r="Y26490" t="s">
        <v>407</v>
      </c>
      <c r="Z26490">
        <v>304234</v>
      </c>
    </row>
    <row r="26491" spans="1:26" x14ac:dyDescent="0.25">
      <c r="A26491" t="s">
        <v>183</v>
      </c>
      <c r="B26491" t="s">
        <v>170</v>
      </c>
      <c r="C26491" t="s">
        <v>21</v>
      </c>
      <c r="D26491">
        <v>2</v>
      </c>
      <c r="E26491">
        <v>1</v>
      </c>
      <c r="F26491" s="7">
        <v>41940</v>
      </c>
      <c r="G26491" s="5">
        <v>0.80555555555555547</v>
      </c>
      <c r="H26491" t="str">
        <f t="shared" si="413"/>
        <v>Night</v>
      </c>
      <c r="I26491" t="s">
        <v>30</v>
      </c>
      <c r="J26491" t="s">
        <v>2697</v>
      </c>
      <c r="K26491" t="s">
        <v>113</v>
      </c>
      <c r="L26491">
        <v>0</v>
      </c>
      <c r="M26491">
        <v>0</v>
      </c>
      <c r="N26491">
        <v>0</v>
      </c>
      <c r="O26491">
        <v>0</v>
      </c>
      <c r="P26491">
        <v>0</v>
      </c>
      <c r="Q26491" t="s">
        <v>24</v>
      </c>
      <c r="R26491" t="s">
        <v>197</v>
      </c>
      <c r="S26491" t="s">
        <v>406</v>
      </c>
      <c r="T26491" t="s">
        <v>25</v>
      </c>
      <c r="U26491" t="s">
        <v>27</v>
      </c>
      <c r="V26491" t="s">
        <v>2650</v>
      </c>
      <c r="W26491" t="s">
        <v>196</v>
      </c>
      <c r="X26491" t="s">
        <v>1081</v>
      </c>
      <c r="Y26491" t="s">
        <v>407</v>
      </c>
      <c r="Z26491">
        <v>309850</v>
      </c>
    </row>
    <row r="26492" spans="1:26" x14ac:dyDescent="0.25">
      <c r="A26492" t="s">
        <v>1052</v>
      </c>
      <c r="B26492" t="s">
        <v>315</v>
      </c>
      <c r="C26492" t="s">
        <v>21</v>
      </c>
      <c r="D26492">
        <v>2</v>
      </c>
      <c r="E26492">
        <v>1</v>
      </c>
      <c r="F26492" s="7">
        <v>39386</v>
      </c>
      <c r="G26492" s="5">
        <v>0.27083333333333331</v>
      </c>
      <c r="H26492" t="str">
        <f t="shared" si="413"/>
        <v>Day</v>
      </c>
      <c r="I26492" t="s">
        <v>30</v>
      </c>
      <c r="J26492" t="s">
        <v>26</v>
      </c>
      <c r="K26492" t="s">
        <v>212</v>
      </c>
      <c r="L26492">
        <v>0</v>
      </c>
      <c r="M26492">
        <v>0</v>
      </c>
      <c r="N26492">
        <v>0</v>
      </c>
      <c r="O26492">
        <v>20</v>
      </c>
      <c r="P26492">
        <v>0</v>
      </c>
      <c r="Q26492" t="s">
        <v>24</v>
      </c>
      <c r="R26492" t="s">
        <v>2666</v>
      </c>
      <c r="S26492" t="s">
        <v>481</v>
      </c>
      <c r="T26492" t="s">
        <v>25</v>
      </c>
      <c r="U26492" t="s">
        <v>27</v>
      </c>
      <c r="V26492" t="s">
        <v>2665</v>
      </c>
      <c r="W26492" t="s">
        <v>196</v>
      </c>
      <c r="X26492" t="s">
        <v>1081</v>
      </c>
      <c r="Y26492" t="s">
        <v>482</v>
      </c>
      <c r="Z26492">
        <v>329197</v>
      </c>
    </row>
    <row r="26493" spans="1:26" x14ac:dyDescent="0.25">
      <c r="A26493" t="s">
        <v>1052</v>
      </c>
      <c r="B26493" t="s">
        <v>315</v>
      </c>
      <c r="C26493" t="s">
        <v>21</v>
      </c>
      <c r="D26493">
        <v>2</v>
      </c>
      <c r="E26493">
        <v>1</v>
      </c>
      <c r="F26493" s="7">
        <v>39961</v>
      </c>
      <c r="G26493" s="5">
        <v>0.28125</v>
      </c>
      <c r="H26493" t="str">
        <f t="shared" si="413"/>
        <v>Day</v>
      </c>
      <c r="I26493" t="s">
        <v>56</v>
      </c>
      <c r="J26493" t="s">
        <v>122</v>
      </c>
      <c r="K26493" t="s">
        <v>212</v>
      </c>
      <c r="L26493">
        <v>0</v>
      </c>
      <c r="M26493">
        <v>0</v>
      </c>
      <c r="N26493">
        <v>0</v>
      </c>
      <c r="O26493">
        <v>50</v>
      </c>
      <c r="P26493">
        <v>0</v>
      </c>
      <c r="Q26493" t="s">
        <v>24</v>
      </c>
      <c r="R26493" t="s">
        <v>86</v>
      </c>
      <c r="S26493" t="s">
        <v>96</v>
      </c>
      <c r="T26493" t="s">
        <v>25</v>
      </c>
      <c r="U26493" t="s">
        <v>27</v>
      </c>
      <c r="V26493" t="s">
        <v>2654</v>
      </c>
      <c r="W26493" t="s">
        <v>196</v>
      </c>
      <c r="X26493" t="s">
        <v>1081</v>
      </c>
      <c r="Y26493" t="s">
        <v>97</v>
      </c>
      <c r="Z26493">
        <v>269054</v>
      </c>
    </row>
    <row r="26494" spans="1:26" x14ac:dyDescent="0.25">
      <c r="A26494" t="s">
        <v>1052</v>
      </c>
      <c r="B26494" t="s">
        <v>315</v>
      </c>
      <c r="C26494" t="s">
        <v>21</v>
      </c>
      <c r="D26494">
        <v>3</v>
      </c>
      <c r="E26494">
        <v>1</v>
      </c>
      <c r="F26494" s="7">
        <v>41915</v>
      </c>
      <c r="G26494" s="5">
        <v>0.79166666666666663</v>
      </c>
      <c r="H26494" t="str">
        <f t="shared" si="413"/>
        <v>Night</v>
      </c>
      <c r="I26494" t="s">
        <v>30</v>
      </c>
      <c r="J26494" t="s">
        <v>26</v>
      </c>
      <c r="K26494" t="s">
        <v>113</v>
      </c>
      <c r="L26494">
        <v>0</v>
      </c>
      <c r="M26494">
        <v>0</v>
      </c>
      <c r="N26494">
        <v>0</v>
      </c>
      <c r="O26494">
        <v>50</v>
      </c>
      <c r="P26494">
        <v>0</v>
      </c>
      <c r="Q26494" t="s">
        <v>24</v>
      </c>
      <c r="R26494" t="s">
        <v>197</v>
      </c>
      <c r="S26494" t="s">
        <v>406</v>
      </c>
      <c r="T26494" t="s">
        <v>25</v>
      </c>
      <c r="U26494" t="s">
        <v>27</v>
      </c>
      <c r="V26494" t="s">
        <v>2650</v>
      </c>
      <c r="W26494" t="s">
        <v>196</v>
      </c>
      <c r="X26494" t="s">
        <v>1081</v>
      </c>
      <c r="Y26494" t="s">
        <v>407</v>
      </c>
      <c r="Z26494">
        <v>335223</v>
      </c>
    </row>
    <row r="26495" spans="1:26" x14ac:dyDescent="0.25">
      <c r="A26495" t="s">
        <v>1052</v>
      </c>
      <c r="B26495" t="s">
        <v>315</v>
      </c>
      <c r="C26495" t="s">
        <v>21</v>
      </c>
      <c r="D26495">
        <v>2</v>
      </c>
      <c r="E26495">
        <v>1</v>
      </c>
      <c r="F26495" s="7">
        <v>41768</v>
      </c>
      <c r="G26495" s="5">
        <v>0.33680555555555558</v>
      </c>
      <c r="H26495" t="str">
        <f t="shared" si="413"/>
        <v>Day</v>
      </c>
      <c r="I26495" t="s">
        <v>56</v>
      </c>
      <c r="J26495" t="s">
        <v>125</v>
      </c>
      <c r="K26495" t="s">
        <v>26</v>
      </c>
      <c r="L26495">
        <v>0</v>
      </c>
      <c r="M26495">
        <v>0</v>
      </c>
      <c r="N26495">
        <v>0</v>
      </c>
      <c r="O26495" s="2">
        <v>4000</v>
      </c>
      <c r="P26495">
        <v>12</v>
      </c>
      <c r="Q26495" t="s">
        <v>24</v>
      </c>
      <c r="R26495" t="s">
        <v>86</v>
      </c>
      <c r="S26495" t="s">
        <v>96</v>
      </c>
      <c r="T26495" t="s">
        <v>25</v>
      </c>
      <c r="U26495" t="s">
        <v>27</v>
      </c>
      <c r="V26495" t="s">
        <v>2654</v>
      </c>
      <c r="W26495" t="s">
        <v>196</v>
      </c>
      <c r="X26495" t="s">
        <v>1081</v>
      </c>
      <c r="Y26495" t="s">
        <v>97</v>
      </c>
      <c r="Z26495">
        <v>265809</v>
      </c>
    </row>
    <row r="26496" spans="1:26" x14ac:dyDescent="0.25">
      <c r="A26496" t="s">
        <v>1052</v>
      </c>
      <c r="B26496" t="s">
        <v>315</v>
      </c>
      <c r="C26496" t="s">
        <v>21</v>
      </c>
      <c r="D26496">
        <v>2</v>
      </c>
      <c r="E26496">
        <v>1</v>
      </c>
      <c r="F26496" s="7">
        <v>37118</v>
      </c>
      <c r="G26496" s="5">
        <v>0.26041666666666669</v>
      </c>
      <c r="H26496" t="str">
        <f t="shared" si="413"/>
        <v>Day</v>
      </c>
      <c r="I26496" t="s">
        <v>47</v>
      </c>
      <c r="J26496" t="s">
        <v>26</v>
      </c>
      <c r="K26496" t="s">
        <v>212</v>
      </c>
      <c r="L26496">
        <v>0</v>
      </c>
      <c r="M26496">
        <v>0</v>
      </c>
      <c r="N26496">
        <v>0</v>
      </c>
      <c r="O26496">
        <v>10</v>
      </c>
      <c r="P26496">
        <v>0</v>
      </c>
      <c r="Q26496" t="s">
        <v>24</v>
      </c>
      <c r="R26496" t="s">
        <v>86</v>
      </c>
      <c r="S26496" t="s">
        <v>96</v>
      </c>
      <c r="T26496" t="s">
        <v>25</v>
      </c>
      <c r="U26496" t="s">
        <v>64</v>
      </c>
      <c r="V26496" t="s">
        <v>2654</v>
      </c>
      <c r="W26496" t="s">
        <v>196</v>
      </c>
      <c r="X26496" t="s">
        <v>1081</v>
      </c>
      <c r="Y26496" t="s">
        <v>97</v>
      </c>
      <c r="Z26496">
        <v>211129</v>
      </c>
    </row>
    <row r="26497" spans="1:26" x14ac:dyDescent="0.25">
      <c r="A26497" t="s">
        <v>1052</v>
      </c>
      <c r="B26497" t="s">
        <v>315</v>
      </c>
      <c r="C26497" t="s">
        <v>21</v>
      </c>
      <c r="D26497">
        <v>2</v>
      </c>
      <c r="E26497">
        <v>1</v>
      </c>
      <c r="F26497" s="7">
        <v>38601</v>
      </c>
      <c r="G26497" s="5">
        <v>0.37638888888888888</v>
      </c>
      <c r="H26497" t="str">
        <f t="shared" si="413"/>
        <v>Day</v>
      </c>
      <c r="I26497" t="s">
        <v>47</v>
      </c>
      <c r="J26497" t="s">
        <v>26</v>
      </c>
      <c r="K26497" t="s">
        <v>26</v>
      </c>
      <c r="L26497">
        <v>0</v>
      </c>
      <c r="M26497">
        <v>0</v>
      </c>
      <c r="N26497">
        <v>0</v>
      </c>
      <c r="O26497">
        <v>20</v>
      </c>
      <c r="P26497">
        <v>0</v>
      </c>
      <c r="Q26497" t="s">
        <v>24</v>
      </c>
      <c r="R26497" t="s">
        <v>86</v>
      </c>
      <c r="S26497" t="s">
        <v>96</v>
      </c>
      <c r="T26497" t="s">
        <v>25</v>
      </c>
      <c r="U26497" t="s">
        <v>27</v>
      </c>
      <c r="V26497" t="s">
        <v>2654</v>
      </c>
      <c r="W26497" t="s">
        <v>196</v>
      </c>
      <c r="X26497" t="s">
        <v>1081</v>
      </c>
      <c r="Y26497" t="s">
        <v>97</v>
      </c>
      <c r="Z26497">
        <v>232873</v>
      </c>
    </row>
    <row r="26498" spans="1:26" x14ac:dyDescent="0.25">
      <c r="A26498" t="s">
        <v>1052</v>
      </c>
      <c r="B26498" t="s">
        <v>315</v>
      </c>
      <c r="C26498" t="s">
        <v>21</v>
      </c>
      <c r="D26498">
        <v>2</v>
      </c>
      <c r="E26498">
        <v>1</v>
      </c>
      <c r="F26498" s="7">
        <v>40048</v>
      </c>
      <c r="G26498" s="5">
        <v>0.75</v>
      </c>
      <c r="H26498" t="str">
        <f t="shared" si="413"/>
        <v>Night</v>
      </c>
      <c r="I26498" t="s">
        <v>47</v>
      </c>
      <c r="J26498" t="s">
        <v>26</v>
      </c>
      <c r="K26498" t="s">
        <v>26</v>
      </c>
      <c r="L26498">
        <v>0</v>
      </c>
      <c r="M26498">
        <v>0</v>
      </c>
      <c r="N26498">
        <v>0</v>
      </c>
      <c r="O26498">
        <v>40</v>
      </c>
      <c r="P26498">
        <v>0</v>
      </c>
      <c r="Q26498" t="s">
        <v>24</v>
      </c>
      <c r="R26498" t="s">
        <v>221</v>
      </c>
      <c r="S26498" t="s">
        <v>219</v>
      </c>
      <c r="T26498" t="s">
        <v>25</v>
      </c>
      <c r="U26498" t="s">
        <v>64</v>
      </c>
      <c r="V26498" t="s">
        <v>2652</v>
      </c>
      <c r="W26498" t="s">
        <v>196</v>
      </c>
      <c r="X26498" t="s">
        <v>1081</v>
      </c>
      <c r="Y26498" t="s">
        <v>220</v>
      </c>
      <c r="Z26498">
        <v>238646</v>
      </c>
    </row>
    <row r="26499" spans="1:26" x14ac:dyDescent="0.25">
      <c r="A26499" t="s">
        <v>1052</v>
      </c>
      <c r="B26499" t="s">
        <v>315</v>
      </c>
      <c r="C26499" t="s">
        <v>21</v>
      </c>
      <c r="D26499">
        <v>2</v>
      </c>
      <c r="E26499">
        <v>1</v>
      </c>
      <c r="F26499" s="7">
        <v>38616</v>
      </c>
      <c r="G26499" s="5">
        <v>0.32291666666666669</v>
      </c>
      <c r="H26499" t="str">
        <f t="shared" ref="H26499:H26562" si="414">IF(AND(G26499&gt;=TIME(6,0,0),G26499&lt;TIME(18,0,0)),"Day","Night")</f>
        <v>Day</v>
      </c>
      <c r="I26499" t="s">
        <v>56</v>
      </c>
      <c r="J26499" t="s">
        <v>26</v>
      </c>
      <c r="K26499" t="s">
        <v>26</v>
      </c>
      <c r="L26499">
        <v>0</v>
      </c>
      <c r="M26499">
        <v>0</v>
      </c>
      <c r="N26499">
        <v>0</v>
      </c>
      <c r="O26499">
        <v>0</v>
      </c>
      <c r="P26499">
        <v>0</v>
      </c>
      <c r="Q26499" t="s">
        <v>24</v>
      </c>
      <c r="R26499" t="s">
        <v>154</v>
      </c>
      <c r="S26499" t="s">
        <v>154</v>
      </c>
      <c r="T26499" t="s">
        <v>25</v>
      </c>
      <c r="U26499" t="s">
        <v>27</v>
      </c>
      <c r="V26499" t="s">
        <v>2650</v>
      </c>
      <c r="W26499" t="s">
        <v>196</v>
      </c>
      <c r="X26499" t="s">
        <v>1081</v>
      </c>
      <c r="Y26499" t="s">
        <v>155</v>
      </c>
      <c r="Z26499">
        <v>233169</v>
      </c>
    </row>
    <row r="26500" spans="1:26" x14ac:dyDescent="0.25">
      <c r="A26500" t="s">
        <v>1052</v>
      </c>
      <c r="B26500" t="s">
        <v>315</v>
      </c>
      <c r="C26500" t="s">
        <v>21</v>
      </c>
      <c r="D26500">
        <v>2</v>
      </c>
      <c r="E26500">
        <v>1</v>
      </c>
      <c r="F26500" s="7">
        <v>36719</v>
      </c>
      <c r="G26500" s="5">
        <v>0.66666666666666663</v>
      </c>
      <c r="H26500" t="str">
        <f t="shared" si="414"/>
        <v>Day</v>
      </c>
      <c r="I26500" t="s">
        <v>56</v>
      </c>
      <c r="J26500" t="s">
        <v>26</v>
      </c>
      <c r="K26500" t="s">
        <v>26</v>
      </c>
      <c r="L26500">
        <v>0</v>
      </c>
      <c r="M26500">
        <v>0</v>
      </c>
      <c r="N26500">
        <v>0</v>
      </c>
      <c r="O26500">
        <v>450</v>
      </c>
      <c r="P26500">
        <v>0</v>
      </c>
      <c r="Q26500" t="s">
        <v>24</v>
      </c>
      <c r="R26500" t="s">
        <v>720</v>
      </c>
      <c r="S26500" t="s">
        <v>123</v>
      </c>
      <c r="T26500" t="s">
        <v>25</v>
      </c>
      <c r="U26500" t="s">
        <v>64</v>
      </c>
      <c r="V26500" t="s">
        <v>2653</v>
      </c>
      <c r="W26500" t="s">
        <v>196</v>
      </c>
      <c r="X26500" t="s">
        <v>1081</v>
      </c>
      <c r="Y26500" t="s">
        <v>124</v>
      </c>
      <c r="Z26500">
        <v>243931</v>
      </c>
    </row>
    <row r="26501" spans="1:26" x14ac:dyDescent="0.25">
      <c r="A26501" t="s">
        <v>1052</v>
      </c>
      <c r="B26501" t="s">
        <v>315</v>
      </c>
      <c r="C26501" t="s">
        <v>21</v>
      </c>
      <c r="D26501">
        <v>2</v>
      </c>
      <c r="E26501">
        <v>1</v>
      </c>
      <c r="F26501" s="7">
        <v>37119</v>
      </c>
      <c r="G26501" s="5">
        <v>0.36874999999999997</v>
      </c>
      <c r="H26501" t="str">
        <f t="shared" si="414"/>
        <v>Day</v>
      </c>
      <c r="I26501" t="s">
        <v>56</v>
      </c>
      <c r="J26501" t="s">
        <v>26</v>
      </c>
      <c r="K26501" t="s">
        <v>26</v>
      </c>
      <c r="L26501">
        <v>0</v>
      </c>
      <c r="M26501">
        <v>0</v>
      </c>
      <c r="N26501">
        <v>0</v>
      </c>
      <c r="O26501">
        <v>700</v>
      </c>
      <c r="P26501">
        <v>0</v>
      </c>
      <c r="Q26501" t="s">
        <v>24</v>
      </c>
      <c r="R26501" t="s">
        <v>86</v>
      </c>
      <c r="S26501" t="s">
        <v>96</v>
      </c>
      <c r="T26501" t="s">
        <v>25</v>
      </c>
      <c r="U26501" t="s">
        <v>27</v>
      </c>
      <c r="V26501" t="s">
        <v>2654</v>
      </c>
      <c r="W26501" t="s">
        <v>196</v>
      </c>
      <c r="X26501" t="s">
        <v>1081</v>
      </c>
      <c r="Y26501" t="s">
        <v>97</v>
      </c>
      <c r="Z26501">
        <v>214061</v>
      </c>
    </row>
    <row r="26502" spans="1:26" x14ac:dyDescent="0.25">
      <c r="A26502" t="s">
        <v>1052</v>
      </c>
      <c r="B26502" t="s">
        <v>315</v>
      </c>
      <c r="C26502" t="s">
        <v>21</v>
      </c>
      <c r="D26502">
        <v>3</v>
      </c>
      <c r="E26502">
        <v>1</v>
      </c>
      <c r="F26502" s="7">
        <v>41060</v>
      </c>
      <c r="G26502" s="5">
        <v>0.3298611111111111</v>
      </c>
      <c r="H26502" t="str">
        <f t="shared" si="414"/>
        <v>Day</v>
      </c>
      <c r="I26502" t="s">
        <v>47</v>
      </c>
      <c r="J26502" t="s">
        <v>26</v>
      </c>
      <c r="K26502" t="s">
        <v>26</v>
      </c>
      <c r="L26502">
        <v>0</v>
      </c>
      <c r="M26502">
        <v>0</v>
      </c>
      <c r="N26502">
        <v>0</v>
      </c>
      <c r="O26502">
        <v>20</v>
      </c>
      <c r="P26502">
        <v>0</v>
      </c>
      <c r="Q26502" t="s">
        <v>24</v>
      </c>
      <c r="R26502" t="s">
        <v>184</v>
      </c>
      <c r="S26502" t="s">
        <v>184</v>
      </c>
      <c r="T26502" t="s">
        <v>25</v>
      </c>
      <c r="U26502" t="s">
        <v>27</v>
      </c>
      <c r="V26502" t="s">
        <v>2650</v>
      </c>
      <c r="W26502" t="s">
        <v>196</v>
      </c>
      <c r="X26502" t="s">
        <v>1063</v>
      </c>
      <c r="Y26502" t="s">
        <v>185</v>
      </c>
      <c r="Z26502">
        <v>325709</v>
      </c>
    </row>
    <row r="26503" spans="1:26" x14ac:dyDescent="0.25">
      <c r="A26503" t="s">
        <v>1052</v>
      </c>
      <c r="B26503" t="s">
        <v>315</v>
      </c>
      <c r="C26503" t="s">
        <v>21</v>
      </c>
      <c r="D26503">
        <v>2</v>
      </c>
      <c r="E26503">
        <v>1</v>
      </c>
      <c r="F26503" s="7">
        <v>41410</v>
      </c>
      <c r="G26503" s="5">
        <v>0.66666666666666663</v>
      </c>
      <c r="H26503" t="str">
        <f t="shared" si="414"/>
        <v>Day</v>
      </c>
      <c r="I26503" t="s">
        <v>47</v>
      </c>
      <c r="J26503" t="s">
        <v>26</v>
      </c>
      <c r="K26503" t="s">
        <v>143</v>
      </c>
      <c r="L26503">
        <v>0</v>
      </c>
      <c r="M26503">
        <v>0</v>
      </c>
      <c r="N26503">
        <v>0</v>
      </c>
      <c r="O26503">
        <v>0</v>
      </c>
      <c r="P26503">
        <v>0</v>
      </c>
      <c r="Q26503" t="s">
        <v>24</v>
      </c>
      <c r="R26503" t="s">
        <v>208</v>
      </c>
      <c r="S26503" t="s">
        <v>208</v>
      </c>
      <c r="T26503" t="s">
        <v>25</v>
      </c>
      <c r="U26503" t="s">
        <v>27</v>
      </c>
      <c r="V26503" t="s">
        <v>208</v>
      </c>
      <c r="W26503" t="s">
        <v>196</v>
      </c>
      <c r="X26503" t="s">
        <v>1063</v>
      </c>
      <c r="Y26503" t="s">
        <v>209</v>
      </c>
      <c r="Z26503">
        <v>305782</v>
      </c>
    </row>
    <row r="26504" spans="1:26" x14ac:dyDescent="0.25">
      <c r="A26504" t="s">
        <v>1052</v>
      </c>
      <c r="B26504" t="s">
        <v>315</v>
      </c>
      <c r="C26504" t="s">
        <v>21</v>
      </c>
      <c r="D26504">
        <v>2</v>
      </c>
      <c r="E26504">
        <v>1</v>
      </c>
      <c r="F26504" s="7">
        <v>36616</v>
      </c>
      <c r="G26504" s="5">
        <v>0.64236111111111105</v>
      </c>
      <c r="H26504" t="str">
        <f t="shared" si="414"/>
        <v>Day</v>
      </c>
      <c r="I26504" t="s">
        <v>30</v>
      </c>
      <c r="J26504" t="s">
        <v>26</v>
      </c>
      <c r="K26504" t="s">
        <v>143</v>
      </c>
      <c r="L26504">
        <v>0</v>
      </c>
      <c r="M26504">
        <v>0</v>
      </c>
      <c r="N26504">
        <v>0</v>
      </c>
      <c r="O26504">
        <v>100</v>
      </c>
      <c r="P26504">
        <v>0</v>
      </c>
      <c r="Q26504" t="s">
        <v>24</v>
      </c>
      <c r="R26504" t="s">
        <v>245</v>
      </c>
      <c r="S26504" t="s">
        <v>243</v>
      </c>
      <c r="T26504" t="s">
        <v>25</v>
      </c>
      <c r="U26504" t="s">
        <v>64</v>
      </c>
      <c r="V26504" t="s">
        <v>2654</v>
      </c>
      <c r="W26504" t="s">
        <v>147</v>
      </c>
      <c r="X26504" t="s">
        <v>1675</v>
      </c>
      <c r="Y26504" t="s">
        <v>244</v>
      </c>
      <c r="Z26504">
        <v>268541</v>
      </c>
    </row>
    <row r="26505" spans="1:26" x14ac:dyDescent="0.25">
      <c r="A26505" t="s">
        <v>1254</v>
      </c>
      <c r="B26505" t="s">
        <v>170</v>
      </c>
      <c r="C26505" t="s">
        <v>21</v>
      </c>
      <c r="D26505">
        <v>2</v>
      </c>
      <c r="E26505">
        <v>1</v>
      </c>
      <c r="F26505" s="7">
        <v>41869</v>
      </c>
      <c r="G26505" s="5">
        <v>0.27430555555555552</v>
      </c>
      <c r="H26505" t="str">
        <f t="shared" si="414"/>
        <v>Day</v>
      </c>
      <c r="I26505" t="s">
        <v>36</v>
      </c>
      <c r="J26505" t="s">
        <v>26</v>
      </c>
      <c r="K26505" t="s">
        <v>26</v>
      </c>
      <c r="L26505">
        <v>0</v>
      </c>
      <c r="M26505">
        <v>0</v>
      </c>
      <c r="N26505">
        <v>0</v>
      </c>
      <c r="O26505">
        <v>0</v>
      </c>
      <c r="P26505">
        <v>0</v>
      </c>
      <c r="Q26505" t="s">
        <v>24</v>
      </c>
      <c r="R26505" t="s">
        <v>265</v>
      </c>
      <c r="S26505" t="s">
        <v>688</v>
      </c>
      <c r="T26505" t="s">
        <v>25</v>
      </c>
      <c r="U26505" t="s">
        <v>27</v>
      </c>
      <c r="V26505" t="s">
        <v>2650</v>
      </c>
      <c r="W26505" t="s">
        <v>93</v>
      </c>
      <c r="X26505" t="s">
        <v>2062</v>
      </c>
      <c r="Y26505" t="s">
        <v>689</v>
      </c>
      <c r="Z26505">
        <v>303075</v>
      </c>
    </row>
    <row r="26506" spans="1:26" x14ac:dyDescent="0.25">
      <c r="A26506" t="s">
        <v>1254</v>
      </c>
      <c r="B26506" t="s">
        <v>170</v>
      </c>
      <c r="C26506" t="s">
        <v>21</v>
      </c>
      <c r="D26506">
        <v>2</v>
      </c>
      <c r="E26506">
        <v>1</v>
      </c>
      <c r="F26506" s="7">
        <v>37593</v>
      </c>
      <c r="G26506" s="5">
        <v>0.8125</v>
      </c>
      <c r="H26506" t="str">
        <f t="shared" si="414"/>
        <v>Night</v>
      </c>
      <c r="I26506" t="s">
        <v>30</v>
      </c>
      <c r="J26506" t="s">
        <v>26</v>
      </c>
      <c r="K26506" t="s">
        <v>26</v>
      </c>
      <c r="L26506">
        <v>0</v>
      </c>
      <c r="M26506">
        <v>0</v>
      </c>
      <c r="N26506">
        <v>0</v>
      </c>
      <c r="O26506">
        <v>0</v>
      </c>
      <c r="P26506">
        <v>0</v>
      </c>
      <c r="Q26506" t="s">
        <v>24</v>
      </c>
      <c r="R26506" t="s">
        <v>221</v>
      </c>
      <c r="S26506" t="s">
        <v>219</v>
      </c>
      <c r="T26506" t="s">
        <v>25</v>
      </c>
      <c r="U26506" t="s">
        <v>27</v>
      </c>
      <c r="V26506" t="s">
        <v>2652</v>
      </c>
      <c r="W26506" t="s">
        <v>93</v>
      </c>
      <c r="X26506" t="s">
        <v>2062</v>
      </c>
      <c r="Y26506" t="s">
        <v>220</v>
      </c>
      <c r="Z26506">
        <v>349911</v>
      </c>
    </row>
    <row r="26507" spans="1:26" x14ac:dyDescent="0.25">
      <c r="A26507" t="s">
        <v>1254</v>
      </c>
      <c r="B26507" t="s">
        <v>170</v>
      </c>
      <c r="C26507" t="s">
        <v>21</v>
      </c>
      <c r="D26507">
        <v>1</v>
      </c>
      <c r="E26507">
        <v>1</v>
      </c>
      <c r="F26507" s="7">
        <v>38910</v>
      </c>
      <c r="G26507" s="5">
        <v>0.77083333333333337</v>
      </c>
      <c r="H26507" t="str">
        <f t="shared" si="414"/>
        <v>Night</v>
      </c>
      <c r="I26507" t="s">
        <v>30</v>
      </c>
      <c r="J26507" t="s">
        <v>26</v>
      </c>
      <c r="K26507" t="s">
        <v>26</v>
      </c>
      <c r="L26507">
        <v>0</v>
      </c>
      <c r="M26507">
        <v>0</v>
      </c>
      <c r="N26507">
        <v>0</v>
      </c>
      <c r="O26507">
        <v>0</v>
      </c>
      <c r="P26507">
        <v>0</v>
      </c>
      <c r="Q26507" t="s">
        <v>24</v>
      </c>
      <c r="R26507" t="s">
        <v>86</v>
      </c>
      <c r="S26507" t="s">
        <v>489</v>
      </c>
      <c r="T26507" t="s">
        <v>25</v>
      </c>
      <c r="U26507" t="s">
        <v>27</v>
      </c>
      <c r="V26507" t="s">
        <v>2654</v>
      </c>
      <c r="W26507" t="s">
        <v>93</v>
      </c>
      <c r="X26507" t="s">
        <v>2062</v>
      </c>
      <c r="Y26507" t="s">
        <v>490</v>
      </c>
      <c r="Z26507">
        <v>301430</v>
      </c>
    </row>
    <row r="26508" spans="1:26" x14ac:dyDescent="0.25">
      <c r="A26508" t="s">
        <v>1254</v>
      </c>
      <c r="B26508" t="s">
        <v>170</v>
      </c>
      <c r="C26508" t="s">
        <v>21</v>
      </c>
      <c r="D26508">
        <v>2</v>
      </c>
      <c r="E26508">
        <v>1</v>
      </c>
      <c r="F26508" s="7">
        <v>40961</v>
      </c>
      <c r="G26508" s="5">
        <v>0.29166666666666669</v>
      </c>
      <c r="H26508" t="str">
        <f t="shared" si="414"/>
        <v>Day</v>
      </c>
      <c r="I26508" t="s">
        <v>36</v>
      </c>
      <c r="J26508" t="s">
        <v>125</v>
      </c>
      <c r="K26508" t="s">
        <v>26</v>
      </c>
      <c r="L26508">
        <v>0</v>
      </c>
      <c r="M26508">
        <v>0</v>
      </c>
      <c r="N26508">
        <v>0</v>
      </c>
      <c r="O26508">
        <v>0</v>
      </c>
      <c r="P26508">
        <v>0</v>
      </c>
      <c r="Q26508" t="s">
        <v>24</v>
      </c>
      <c r="R26508" t="s">
        <v>86</v>
      </c>
      <c r="S26508" t="s">
        <v>522</v>
      </c>
      <c r="T26508" t="s">
        <v>25</v>
      </c>
      <c r="U26508" t="s">
        <v>27</v>
      </c>
      <c r="V26508" t="s">
        <v>2654</v>
      </c>
      <c r="W26508" t="s">
        <v>93</v>
      </c>
      <c r="X26508" t="s">
        <v>2062</v>
      </c>
      <c r="Y26508" t="s">
        <v>523</v>
      </c>
      <c r="Z26508">
        <v>332284</v>
      </c>
    </row>
    <row r="26509" spans="1:26" x14ac:dyDescent="0.25">
      <c r="A26509" t="s">
        <v>1254</v>
      </c>
      <c r="B26509" t="s">
        <v>170</v>
      </c>
      <c r="C26509" t="s">
        <v>21</v>
      </c>
      <c r="D26509">
        <v>1</v>
      </c>
      <c r="E26509">
        <v>1</v>
      </c>
      <c r="F26509" s="7">
        <v>39211</v>
      </c>
      <c r="G26509" s="5">
        <v>0.74305555555555547</v>
      </c>
      <c r="H26509" t="str">
        <f t="shared" si="414"/>
        <v>Day</v>
      </c>
      <c r="I26509" t="s">
        <v>36</v>
      </c>
      <c r="J26509" t="s">
        <v>125</v>
      </c>
      <c r="K26509" t="s">
        <v>143</v>
      </c>
      <c r="L26509">
        <v>0</v>
      </c>
      <c r="M26509">
        <v>0</v>
      </c>
      <c r="N26509">
        <v>0</v>
      </c>
      <c r="O26509">
        <v>0</v>
      </c>
      <c r="P26509">
        <v>0</v>
      </c>
      <c r="Q26509" t="s">
        <v>24</v>
      </c>
      <c r="R26509" t="s">
        <v>295</v>
      </c>
      <c r="S26509" t="s">
        <v>293</v>
      </c>
      <c r="T26509" t="s">
        <v>25</v>
      </c>
      <c r="U26509" t="s">
        <v>27</v>
      </c>
      <c r="V26509" t="s">
        <v>2652</v>
      </c>
      <c r="W26509" t="s">
        <v>93</v>
      </c>
      <c r="X26509" t="s">
        <v>2062</v>
      </c>
      <c r="Y26509" t="s">
        <v>294</v>
      </c>
      <c r="Z26509">
        <v>351852</v>
      </c>
    </row>
    <row r="26510" spans="1:26" x14ac:dyDescent="0.25">
      <c r="A26510" t="s">
        <v>1254</v>
      </c>
      <c r="B26510" t="s">
        <v>170</v>
      </c>
      <c r="C26510" t="s">
        <v>21</v>
      </c>
      <c r="D26510">
        <v>2</v>
      </c>
      <c r="E26510">
        <v>1</v>
      </c>
      <c r="F26510" s="7">
        <v>38613</v>
      </c>
      <c r="G26510" s="5">
        <v>2.0833333333333332E-2</v>
      </c>
      <c r="H26510" t="str">
        <f t="shared" si="414"/>
        <v>Night</v>
      </c>
      <c r="I26510" t="s">
        <v>30</v>
      </c>
      <c r="J26510" t="s">
        <v>26</v>
      </c>
      <c r="K26510" t="s">
        <v>212</v>
      </c>
      <c r="L26510">
        <v>0</v>
      </c>
      <c r="M26510">
        <v>0</v>
      </c>
      <c r="N26510">
        <v>0</v>
      </c>
      <c r="O26510">
        <v>0</v>
      </c>
      <c r="P26510">
        <v>0</v>
      </c>
      <c r="Q26510" t="s">
        <v>24</v>
      </c>
      <c r="R26510" t="s">
        <v>295</v>
      </c>
      <c r="S26510" t="s">
        <v>293</v>
      </c>
      <c r="T26510" t="s">
        <v>25</v>
      </c>
      <c r="U26510" t="s">
        <v>27</v>
      </c>
      <c r="V26510" t="s">
        <v>2652</v>
      </c>
      <c r="W26510" t="s">
        <v>93</v>
      </c>
      <c r="X26510" t="s">
        <v>2062</v>
      </c>
      <c r="Y26510" t="s">
        <v>294</v>
      </c>
      <c r="Z26510">
        <v>351812</v>
      </c>
    </row>
    <row r="26511" spans="1:26" x14ac:dyDescent="0.25">
      <c r="A26511" t="s">
        <v>1254</v>
      </c>
      <c r="B26511" t="s">
        <v>170</v>
      </c>
      <c r="C26511" t="s">
        <v>21</v>
      </c>
      <c r="D26511">
        <v>3</v>
      </c>
      <c r="E26511">
        <v>1</v>
      </c>
      <c r="F26511" s="7">
        <v>38631</v>
      </c>
      <c r="G26511" s="5">
        <v>0.37847222222222227</v>
      </c>
      <c r="H26511" t="str">
        <f t="shared" si="414"/>
        <v>Day</v>
      </c>
      <c r="I26511" t="s">
        <v>30</v>
      </c>
      <c r="J26511" t="s">
        <v>26</v>
      </c>
      <c r="K26511" t="s">
        <v>26</v>
      </c>
      <c r="L26511">
        <v>0</v>
      </c>
      <c r="M26511">
        <v>0</v>
      </c>
      <c r="N26511">
        <v>0</v>
      </c>
      <c r="O26511">
        <v>0</v>
      </c>
      <c r="P26511">
        <v>0</v>
      </c>
      <c r="Q26511" t="s">
        <v>24</v>
      </c>
      <c r="R26511" t="s">
        <v>245</v>
      </c>
      <c r="S26511" t="s">
        <v>243</v>
      </c>
      <c r="T26511" t="s">
        <v>25</v>
      </c>
      <c r="U26511" t="s">
        <v>27</v>
      </c>
      <c r="V26511" t="s">
        <v>2654</v>
      </c>
      <c r="W26511" t="s">
        <v>93</v>
      </c>
      <c r="X26511" t="s">
        <v>2062</v>
      </c>
      <c r="Y26511" t="s">
        <v>244</v>
      </c>
      <c r="Z26511">
        <v>349082</v>
      </c>
    </row>
    <row r="26512" spans="1:26" x14ac:dyDescent="0.25">
      <c r="A26512" t="s">
        <v>1254</v>
      </c>
      <c r="B26512" t="s">
        <v>170</v>
      </c>
      <c r="C26512" t="s">
        <v>21</v>
      </c>
      <c r="D26512">
        <v>2</v>
      </c>
      <c r="E26512">
        <v>1</v>
      </c>
      <c r="F26512" s="7">
        <v>40511</v>
      </c>
      <c r="G26512" s="5">
        <v>0.39097222222222222</v>
      </c>
      <c r="H26512" t="str">
        <f t="shared" si="414"/>
        <v>Day</v>
      </c>
      <c r="I26512" t="s">
        <v>30</v>
      </c>
      <c r="J26512" t="s">
        <v>26</v>
      </c>
      <c r="K26512" t="s">
        <v>26</v>
      </c>
      <c r="L26512">
        <v>0</v>
      </c>
      <c r="M26512">
        <v>0</v>
      </c>
      <c r="N26512">
        <v>0</v>
      </c>
      <c r="O26512">
        <v>0</v>
      </c>
      <c r="P26512">
        <v>0</v>
      </c>
      <c r="Q26512" t="s">
        <v>24</v>
      </c>
      <c r="R26512" t="s">
        <v>2664</v>
      </c>
      <c r="S26512" t="s">
        <v>568</v>
      </c>
      <c r="T26512" t="s">
        <v>25</v>
      </c>
      <c r="U26512" t="s">
        <v>27</v>
      </c>
      <c r="V26512" t="s">
        <v>2664</v>
      </c>
      <c r="W26512" t="s">
        <v>93</v>
      </c>
      <c r="X26512" t="s">
        <v>2062</v>
      </c>
      <c r="Y26512" t="s">
        <v>569</v>
      </c>
      <c r="Z26512">
        <v>336882</v>
      </c>
    </row>
    <row r="26513" spans="1:26" x14ac:dyDescent="0.25">
      <c r="A26513" t="s">
        <v>1254</v>
      </c>
      <c r="B26513" t="s">
        <v>170</v>
      </c>
      <c r="C26513" t="s">
        <v>21</v>
      </c>
      <c r="D26513">
        <v>2</v>
      </c>
      <c r="E26513">
        <v>1</v>
      </c>
      <c r="F26513" s="7">
        <v>38334</v>
      </c>
      <c r="G26513" s="5">
        <v>0.78125</v>
      </c>
      <c r="H26513" t="str">
        <f t="shared" si="414"/>
        <v>Night</v>
      </c>
      <c r="I26513" t="s">
        <v>47</v>
      </c>
      <c r="J26513" t="s">
        <v>26</v>
      </c>
      <c r="K26513" t="s">
        <v>26</v>
      </c>
      <c r="L26513">
        <v>0</v>
      </c>
      <c r="M26513">
        <v>0</v>
      </c>
      <c r="N26513">
        <v>0</v>
      </c>
      <c r="O26513">
        <v>0</v>
      </c>
      <c r="P26513">
        <v>0</v>
      </c>
      <c r="Q26513" t="s">
        <v>24</v>
      </c>
      <c r="R26513" t="s">
        <v>197</v>
      </c>
      <c r="S26513" t="s">
        <v>406</v>
      </c>
      <c r="T26513" t="s">
        <v>25</v>
      </c>
      <c r="U26513" t="s">
        <v>27</v>
      </c>
      <c r="V26513" t="s">
        <v>2650</v>
      </c>
      <c r="W26513" t="s">
        <v>93</v>
      </c>
      <c r="X26513" t="s">
        <v>2062</v>
      </c>
      <c r="Y26513" t="s">
        <v>407</v>
      </c>
      <c r="Z26513">
        <v>312459</v>
      </c>
    </row>
    <row r="26514" spans="1:26" x14ac:dyDescent="0.25">
      <c r="A26514" t="s">
        <v>334</v>
      </c>
      <c r="B26514" t="s">
        <v>335</v>
      </c>
      <c r="C26514" t="s">
        <v>21</v>
      </c>
      <c r="D26514">
        <v>0</v>
      </c>
      <c r="E26514">
        <v>1</v>
      </c>
      <c r="F26514" s="7">
        <v>38952</v>
      </c>
      <c r="G26514" s="5">
        <v>0</v>
      </c>
      <c r="H26514" t="str">
        <f t="shared" si="414"/>
        <v>Night</v>
      </c>
      <c r="I26514" t="s">
        <v>30</v>
      </c>
      <c r="J26514" t="s">
        <v>26</v>
      </c>
      <c r="K26514" t="s">
        <v>26</v>
      </c>
      <c r="L26514">
        <v>0</v>
      </c>
      <c r="M26514">
        <v>0</v>
      </c>
      <c r="N26514">
        <v>0</v>
      </c>
      <c r="O26514">
        <v>0</v>
      </c>
      <c r="P26514">
        <v>0</v>
      </c>
      <c r="Q26514" t="s">
        <v>24</v>
      </c>
      <c r="R26514" t="s">
        <v>2671</v>
      </c>
      <c r="S26514" t="s">
        <v>383</v>
      </c>
      <c r="T26514" t="s">
        <v>25</v>
      </c>
      <c r="U26514" t="s">
        <v>27</v>
      </c>
      <c r="V26514" t="s">
        <v>2650</v>
      </c>
      <c r="W26514" t="s">
        <v>93</v>
      </c>
      <c r="X26514" t="s">
        <v>2062</v>
      </c>
      <c r="Y26514" t="s">
        <v>384</v>
      </c>
      <c r="Z26514">
        <v>334107</v>
      </c>
    </row>
    <row r="26515" spans="1:26" x14ac:dyDescent="0.25">
      <c r="A26515" t="s">
        <v>334</v>
      </c>
      <c r="B26515" t="s">
        <v>335</v>
      </c>
      <c r="C26515" t="s">
        <v>21</v>
      </c>
      <c r="D26515">
        <v>0</v>
      </c>
      <c r="E26515">
        <v>1</v>
      </c>
      <c r="F26515" s="7">
        <v>38969</v>
      </c>
      <c r="G26515" s="5">
        <v>0.60069444444444442</v>
      </c>
      <c r="H26515" t="str">
        <f t="shared" si="414"/>
        <v>Day</v>
      </c>
      <c r="I26515" t="s">
        <v>30</v>
      </c>
      <c r="J26515" t="s">
        <v>26</v>
      </c>
      <c r="K26515" t="s">
        <v>26</v>
      </c>
      <c r="L26515">
        <v>0</v>
      </c>
      <c r="M26515">
        <v>0</v>
      </c>
      <c r="N26515">
        <v>0</v>
      </c>
      <c r="O26515">
        <v>0</v>
      </c>
      <c r="P26515">
        <v>0</v>
      </c>
      <c r="Q26515" t="s">
        <v>24</v>
      </c>
      <c r="R26515" t="s">
        <v>2671</v>
      </c>
      <c r="S26515" t="s">
        <v>383</v>
      </c>
      <c r="T26515" t="s">
        <v>25</v>
      </c>
      <c r="U26515" t="s">
        <v>27</v>
      </c>
      <c r="V26515" t="s">
        <v>2650</v>
      </c>
      <c r="W26515" t="s">
        <v>93</v>
      </c>
      <c r="X26515" t="s">
        <v>2062</v>
      </c>
      <c r="Y26515" t="s">
        <v>384</v>
      </c>
      <c r="Z26515">
        <v>351503</v>
      </c>
    </row>
    <row r="26516" spans="1:26" x14ac:dyDescent="0.25">
      <c r="A26516" t="s">
        <v>334</v>
      </c>
      <c r="B26516" t="s">
        <v>335</v>
      </c>
      <c r="C26516" t="s">
        <v>21</v>
      </c>
      <c r="D26516">
        <v>0</v>
      </c>
      <c r="E26516">
        <v>1</v>
      </c>
      <c r="F26516" s="7">
        <v>38980</v>
      </c>
      <c r="G26516" s="5">
        <v>0.54166666666666663</v>
      </c>
      <c r="H26516" t="str">
        <f t="shared" si="414"/>
        <v>Day</v>
      </c>
      <c r="I26516" t="s">
        <v>30</v>
      </c>
      <c r="J26516" t="s">
        <v>26</v>
      </c>
      <c r="K26516" t="s">
        <v>26</v>
      </c>
      <c r="L26516">
        <v>0</v>
      </c>
      <c r="M26516">
        <v>0</v>
      </c>
      <c r="N26516">
        <v>0</v>
      </c>
      <c r="O26516">
        <v>0</v>
      </c>
      <c r="P26516">
        <v>0</v>
      </c>
      <c r="Q26516" t="s">
        <v>24</v>
      </c>
      <c r="R26516" t="s">
        <v>2671</v>
      </c>
      <c r="S26516" t="s">
        <v>383</v>
      </c>
      <c r="T26516" t="s">
        <v>25</v>
      </c>
      <c r="U26516" t="s">
        <v>27</v>
      </c>
      <c r="V26516" t="s">
        <v>2650</v>
      </c>
      <c r="W26516" t="s">
        <v>93</v>
      </c>
      <c r="X26516" t="s">
        <v>2062</v>
      </c>
      <c r="Y26516" t="s">
        <v>384</v>
      </c>
      <c r="Z26516">
        <v>325476</v>
      </c>
    </row>
    <row r="26517" spans="1:26" x14ac:dyDescent="0.25">
      <c r="A26517" t="s">
        <v>334</v>
      </c>
      <c r="B26517" t="s">
        <v>335</v>
      </c>
      <c r="C26517" t="s">
        <v>21</v>
      </c>
      <c r="D26517">
        <v>0</v>
      </c>
      <c r="E26517">
        <v>1</v>
      </c>
      <c r="F26517" s="7">
        <v>38996</v>
      </c>
      <c r="G26517" s="5">
        <v>0.44444444444444442</v>
      </c>
      <c r="H26517" t="str">
        <f t="shared" si="414"/>
        <v>Day</v>
      </c>
      <c r="I26517" t="s">
        <v>56</v>
      </c>
      <c r="J26517" t="s">
        <v>26</v>
      </c>
      <c r="K26517" t="s">
        <v>26</v>
      </c>
      <c r="L26517">
        <v>0</v>
      </c>
      <c r="M26517">
        <v>0</v>
      </c>
      <c r="N26517">
        <v>0</v>
      </c>
      <c r="O26517">
        <v>50</v>
      </c>
      <c r="P26517">
        <v>0</v>
      </c>
      <c r="Q26517" t="s">
        <v>24</v>
      </c>
      <c r="R26517" t="s">
        <v>86</v>
      </c>
      <c r="S26517" t="s">
        <v>96</v>
      </c>
      <c r="T26517" t="s">
        <v>25</v>
      </c>
      <c r="U26517" t="s">
        <v>27</v>
      </c>
      <c r="V26517" t="s">
        <v>2654</v>
      </c>
      <c r="W26517" t="s">
        <v>93</v>
      </c>
      <c r="X26517" t="s">
        <v>2062</v>
      </c>
      <c r="Y26517" t="s">
        <v>97</v>
      </c>
      <c r="Z26517">
        <v>322369</v>
      </c>
    </row>
    <row r="26518" spans="1:26" x14ac:dyDescent="0.25">
      <c r="A26518" t="s">
        <v>334</v>
      </c>
      <c r="B26518" t="s">
        <v>335</v>
      </c>
      <c r="C26518" t="s">
        <v>21</v>
      </c>
      <c r="D26518">
        <v>0</v>
      </c>
      <c r="E26518">
        <v>1</v>
      </c>
      <c r="F26518" s="7">
        <v>38987</v>
      </c>
      <c r="G26518" s="5">
        <v>0.58333333333333337</v>
      </c>
      <c r="H26518" t="str">
        <f t="shared" si="414"/>
        <v>Day</v>
      </c>
      <c r="I26518" t="s">
        <v>30</v>
      </c>
      <c r="J26518" t="s">
        <v>26</v>
      </c>
      <c r="K26518" t="s">
        <v>26</v>
      </c>
      <c r="L26518">
        <v>0</v>
      </c>
      <c r="M26518">
        <v>0</v>
      </c>
      <c r="N26518">
        <v>0</v>
      </c>
      <c r="O26518">
        <v>50</v>
      </c>
      <c r="P26518">
        <v>0</v>
      </c>
      <c r="Q26518" t="s">
        <v>24</v>
      </c>
      <c r="R26518" t="s">
        <v>197</v>
      </c>
      <c r="S26518" t="s">
        <v>406</v>
      </c>
      <c r="T26518" t="s">
        <v>25</v>
      </c>
      <c r="U26518" t="s">
        <v>27</v>
      </c>
      <c r="V26518" t="s">
        <v>2650</v>
      </c>
      <c r="W26518" t="s">
        <v>93</v>
      </c>
      <c r="X26518" t="s">
        <v>2062</v>
      </c>
      <c r="Y26518" t="s">
        <v>407</v>
      </c>
      <c r="Z26518">
        <v>329117</v>
      </c>
    </row>
    <row r="26519" spans="1:26" x14ac:dyDescent="0.25">
      <c r="A26519" t="s">
        <v>334</v>
      </c>
      <c r="B26519" t="s">
        <v>335</v>
      </c>
      <c r="C26519" t="s">
        <v>21</v>
      </c>
      <c r="D26519">
        <v>0</v>
      </c>
      <c r="E26519">
        <v>1</v>
      </c>
      <c r="F26519" s="7">
        <v>38855</v>
      </c>
      <c r="G26519" s="5">
        <v>0.93055555555555547</v>
      </c>
      <c r="H26519" t="str">
        <f t="shared" si="414"/>
        <v>Night</v>
      </c>
      <c r="I26519" t="s">
        <v>30</v>
      </c>
      <c r="J26519" t="s">
        <v>26</v>
      </c>
      <c r="K26519" t="s">
        <v>26</v>
      </c>
      <c r="L26519">
        <v>0</v>
      </c>
      <c r="M26519">
        <v>0</v>
      </c>
      <c r="N26519">
        <v>0</v>
      </c>
      <c r="O26519">
        <v>50</v>
      </c>
      <c r="P26519">
        <v>0</v>
      </c>
      <c r="Q26519" t="s">
        <v>24</v>
      </c>
      <c r="R26519" t="s">
        <v>2671</v>
      </c>
      <c r="S26519" t="s">
        <v>383</v>
      </c>
      <c r="T26519" t="s">
        <v>25</v>
      </c>
      <c r="U26519" t="s">
        <v>27</v>
      </c>
      <c r="V26519" t="s">
        <v>2650</v>
      </c>
      <c r="W26519" t="s">
        <v>93</v>
      </c>
      <c r="X26519" t="s">
        <v>2062</v>
      </c>
      <c r="Y26519" t="s">
        <v>384</v>
      </c>
      <c r="Z26519">
        <v>348146</v>
      </c>
    </row>
    <row r="26520" spans="1:26" x14ac:dyDescent="0.25">
      <c r="A26520" t="s">
        <v>334</v>
      </c>
      <c r="B26520" t="s">
        <v>335</v>
      </c>
      <c r="C26520" t="s">
        <v>21</v>
      </c>
      <c r="D26520">
        <v>2</v>
      </c>
      <c r="E26520">
        <v>1</v>
      </c>
      <c r="F26520" s="7">
        <v>39309</v>
      </c>
      <c r="G26520" s="5">
        <v>0.5541666666666667</v>
      </c>
      <c r="H26520" t="str">
        <f t="shared" si="414"/>
        <v>Day</v>
      </c>
      <c r="I26520" t="s">
        <v>47</v>
      </c>
      <c r="J26520" t="s">
        <v>26</v>
      </c>
      <c r="K26520" t="s">
        <v>26</v>
      </c>
      <c r="L26520">
        <v>0</v>
      </c>
      <c r="M26520">
        <v>0</v>
      </c>
      <c r="N26520">
        <v>0</v>
      </c>
      <c r="O26520">
        <v>0</v>
      </c>
      <c r="P26520">
        <v>0</v>
      </c>
      <c r="Q26520" t="s">
        <v>24</v>
      </c>
      <c r="R26520" t="s">
        <v>245</v>
      </c>
      <c r="S26520" t="s">
        <v>243</v>
      </c>
      <c r="T26520" t="s">
        <v>25</v>
      </c>
      <c r="U26520" t="s">
        <v>27</v>
      </c>
      <c r="V26520" t="s">
        <v>2654</v>
      </c>
      <c r="W26520" t="s">
        <v>93</v>
      </c>
      <c r="X26520" t="s">
        <v>2062</v>
      </c>
      <c r="Y26520" t="s">
        <v>244</v>
      </c>
      <c r="Z26520">
        <v>337175</v>
      </c>
    </row>
    <row r="26521" spans="1:26" x14ac:dyDescent="0.25">
      <c r="A26521" t="s">
        <v>334</v>
      </c>
      <c r="B26521" t="s">
        <v>335</v>
      </c>
      <c r="C26521" t="s">
        <v>21</v>
      </c>
      <c r="D26521">
        <v>2</v>
      </c>
      <c r="E26521">
        <v>1</v>
      </c>
      <c r="F26521" s="7">
        <v>38967</v>
      </c>
      <c r="G26521" s="5">
        <v>0.46180555555555558</v>
      </c>
      <c r="H26521" t="str">
        <f t="shared" si="414"/>
        <v>Day</v>
      </c>
      <c r="I26521" t="s">
        <v>56</v>
      </c>
      <c r="J26521" t="s">
        <v>26</v>
      </c>
      <c r="K26521" t="s">
        <v>26</v>
      </c>
      <c r="L26521">
        <v>0</v>
      </c>
      <c r="M26521">
        <v>0</v>
      </c>
      <c r="N26521">
        <v>616</v>
      </c>
      <c r="O26521" s="2">
        <v>3000</v>
      </c>
      <c r="P26521">
        <v>5</v>
      </c>
      <c r="Q26521" t="s">
        <v>24</v>
      </c>
      <c r="R26521" t="s">
        <v>773</v>
      </c>
      <c r="S26521" t="s">
        <v>2567</v>
      </c>
      <c r="T26521" t="s">
        <v>25</v>
      </c>
      <c r="U26521" t="s">
        <v>27</v>
      </c>
      <c r="V26521" t="s">
        <v>2650</v>
      </c>
      <c r="W26521" t="s">
        <v>93</v>
      </c>
      <c r="X26521" t="s">
        <v>2062</v>
      </c>
      <c r="Y26521" t="s">
        <v>2568</v>
      </c>
      <c r="Z26521">
        <v>340758</v>
      </c>
    </row>
    <row r="26522" spans="1:26" x14ac:dyDescent="0.25">
      <c r="A26522" t="s">
        <v>334</v>
      </c>
      <c r="B26522" t="s">
        <v>335</v>
      </c>
      <c r="C26522" t="s">
        <v>21</v>
      </c>
      <c r="D26522">
        <v>2</v>
      </c>
      <c r="E26522">
        <v>1</v>
      </c>
      <c r="F26522" s="7">
        <v>38234</v>
      </c>
      <c r="G26522" s="5">
        <v>0.70486111111111116</v>
      </c>
      <c r="H26522" t="str">
        <f t="shared" si="414"/>
        <v>Day</v>
      </c>
      <c r="I26522" t="s">
        <v>56</v>
      </c>
      <c r="J26522" t="s">
        <v>26</v>
      </c>
      <c r="K26522" t="s">
        <v>26</v>
      </c>
      <c r="L26522">
        <v>0</v>
      </c>
      <c r="M26522">
        <v>0</v>
      </c>
      <c r="N26522">
        <v>316</v>
      </c>
      <c r="O26522" s="2">
        <v>3000</v>
      </c>
      <c r="P26522">
        <v>6</v>
      </c>
      <c r="Q26522" t="s">
        <v>24</v>
      </c>
      <c r="R26522" t="s">
        <v>554</v>
      </c>
      <c r="S26522" t="s">
        <v>552</v>
      </c>
      <c r="T26522" t="s">
        <v>25</v>
      </c>
      <c r="U26522" t="s">
        <v>27</v>
      </c>
      <c r="V26522" t="s">
        <v>2658</v>
      </c>
      <c r="W26522" t="s">
        <v>93</v>
      </c>
      <c r="X26522" t="s">
        <v>2062</v>
      </c>
      <c r="Y26522" t="s">
        <v>553</v>
      </c>
      <c r="Z26522">
        <v>327255</v>
      </c>
    </row>
    <row r="26523" spans="1:26" x14ac:dyDescent="0.25">
      <c r="A26523" t="s">
        <v>334</v>
      </c>
      <c r="B26523" t="s">
        <v>335</v>
      </c>
      <c r="C26523" t="s">
        <v>21</v>
      </c>
      <c r="D26523">
        <v>2</v>
      </c>
      <c r="E26523">
        <v>1</v>
      </c>
      <c r="F26523" s="7">
        <v>41909</v>
      </c>
      <c r="G26523" s="5">
        <v>0.33124999999999999</v>
      </c>
      <c r="H26523" t="str">
        <f t="shared" si="414"/>
        <v>Day</v>
      </c>
      <c r="I26523" t="s">
        <v>56</v>
      </c>
      <c r="J26523" t="s">
        <v>125</v>
      </c>
      <c r="K26523" t="s">
        <v>26</v>
      </c>
      <c r="L26523">
        <v>0</v>
      </c>
      <c r="M26523">
        <v>0</v>
      </c>
      <c r="N26523">
        <v>0</v>
      </c>
      <c r="O26523">
        <v>200</v>
      </c>
      <c r="P26523">
        <v>0</v>
      </c>
      <c r="Q26523" t="s">
        <v>24</v>
      </c>
      <c r="R26523" t="s">
        <v>197</v>
      </c>
      <c r="S26523" t="s">
        <v>406</v>
      </c>
      <c r="T26523" t="s">
        <v>25</v>
      </c>
      <c r="U26523" t="s">
        <v>27</v>
      </c>
      <c r="V26523" t="s">
        <v>2650</v>
      </c>
      <c r="W26523" t="s">
        <v>29</v>
      </c>
      <c r="X26523" t="s">
        <v>2216</v>
      </c>
      <c r="Y26523" t="s">
        <v>407</v>
      </c>
      <c r="Z26523">
        <v>318387</v>
      </c>
    </row>
    <row r="26524" spans="1:26" x14ac:dyDescent="0.25">
      <c r="A26524" t="s">
        <v>334</v>
      </c>
      <c r="B26524" t="s">
        <v>335</v>
      </c>
      <c r="C26524" t="s">
        <v>21</v>
      </c>
      <c r="D26524">
        <v>2</v>
      </c>
      <c r="E26524">
        <v>1</v>
      </c>
      <c r="F26524" s="7">
        <v>41857</v>
      </c>
      <c r="G26524" s="5">
        <v>0.46875</v>
      </c>
      <c r="H26524" t="str">
        <f t="shared" si="414"/>
        <v>Day</v>
      </c>
      <c r="I26524" t="s">
        <v>36</v>
      </c>
      <c r="J26524" t="s">
        <v>26</v>
      </c>
      <c r="K26524" t="s">
        <v>26</v>
      </c>
      <c r="L26524">
        <v>0</v>
      </c>
      <c r="M26524">
        <v>0</v>
      </c>
      <c r="N26524">
        <v>0</v>
      </c>
      <c r="O26524">
        <v>10</v>
      </c>
      <c r="P26524">
        <v>0</v>
      </c>
      <c r="Q26524" t="s">
        <v>24</v>
      </c>
      <c r="R26524" t="s">
        <v>720</v>
      </c>
      <c r="S26524" t="s">
        <v>123</v>
      </c>
      <c r="T26524" t="s">
        <v>25</v>
      </c>
      <c r="U26524" t="s">
        <v>27</v>
      </c>
      <c r="V26524" t="s">
        <v>2653</v>
      </c>
      <c r="W26524" t="s">
        <v>343</v>
      </c>
      <c r="X26524" t="s">
        <v>2034</v>
      </c>
      <c r="Y26524" t="s">
        <v>124</v>
      </c>
      <c r="Z26524">
        <v>242234</v>
      </c>
    </row>
    <row r="26525" spans="1:26" x14ac:dyDescent="0.25">
      <c r="A26525" t="s">
        <v>334</v>
      </c>
      <c r="B26525" t="s">
        <v>335</v>
      </c>
      <c r="C26525" t="s">
        <v>21</v>
      </c>
      <c r="D26525">
        <v>0</v>
      </c>
      <c r="E26525">
        <v>1</v>
      </c>
      <c r="F26525" s="7">
        <v>37467</v>
      </c>
      <c r="G26525" s="5">
        <v>0.65972222222222221</v>
      </c>
      <c r="H26525" t="str">
        <f t="shared" si="414"/>
        <v>Day</v>
      </c>
      <c r="I26525" t="s">
        <v>47</v>
      </c>
      <c r="J26525" t="s">
        <v>122</v>
      </c>
      <c r="K26525" t="s">
        <v>26</v>
      </c>
      <c r="L26525">
        <v>0</v>
      </c>
      <c r="M26525">
        <v>0</v>
      </c>
      <c r="N26525">
        <v>105</v>
      </c>
      <c r="O26525">
        <v>0</v>
      </c>
      <c r="P26525">
        <v>0</v>
      </c>
      <c r="Q26525" t="s">
        <v>24</v>
      </c>
      <c r="R26525" t="s">
        <v>184</v>
      </c>
      <c r="S26525" t="s">
        <v>2118</v>
      </c>
      <c r="T26525" t="s">
        <v>25</v>
      </c>
      <c r="U26525" t="s">
        <v>64</v>
      </c>
      <c r="V26525" t="s">
        <v>2650</v>
      </c>
      <c r="W26525" t="s">
        <v>99</v>
      </c>
      <c r="X26525" t="s">
        <v>1119</v>
      </c>
      <c r="Y26525" t="s">
        <v>2119</v>
      </c>
      <c r="Z26525">
        <v>329674</v>
      </c>
    </row>
    <row r="26526" spans="1:26" x14ac:dyDescent="0.25">
      <c r="A26526" t="s">
        <v>334</v>
      </c>
      <c r="B26526" t="s">
        <v>335</v>
      </c>
      <c r="C26526" t="s">
        <v>21</v>
      </c>
      <c r="D26526">
        <v>2</v>
      </c>
      <c r="E26526">
        <v>1</v>
      </c>
      <c r="F26526" s="7">
        <v>42023</v>
      </c>
      <c r="G26526" s="5">
        <v>0.72291666666666676</v>
      </c>
      <c r="H26526" t="str">
        <f t="shared" si="414"/>
        <v>Day</v>
      </c>
      <c r="I26526" t="s">
        <v>30</v>
      </c>
      <c r="J26526" t="s">
        <v>26</v>
      </c>
      <c r="K26526" t="s">
        <v>26</v>
      </c>
      <c r="L26526">
        <v>0</v>
      </c>
      <c r="M26526">
        <v>0</v>
      </c>
      <c r="N26526">
        <v>0</v>
      </c>
      <c r="O26526">
        <v>0</v>
      </c>
      <c r="P26526">
        <v>0</v>
      </c>
      <c r="Q26526" t="s">
        <v>24</v>
      </c>
      <c r="R26526" t="s">
        <v>221</v>
      </c>
      <c r="S26526" t="s">
        <v>219</v>
      </c>
      <c r="T26526" t="s">
        <v>25</v>
      </c>
      <c r="U26526" t="s">
        <v>27</v>
      </c>
      <c r="V26526" t="s">
        <v>2652</v>
      </c>
      <c r="W26526" t="s">
        <v>99</v>
      </c>
      <c r="X26526" t="s">
        <v>1119</v>
      </c>
      <c r="Y26526" t="s">
        <v>220</v>
      </c>
      <c r="Z26526">
        <v>16370</v>
      </c>
    </row>
    <row r="26527" spans="1:26" x14ac:dyDescent="0.25">
      <c r="A26527" t="s">
        <v>334</v>
      </c>
      <c r="B26527" t="s">
        <v>335</v>
      </c>
      <c r="C26527" t="s">
        <v>21</v>
      </c>
      <c r="D26527">
        <v>0</v>
      </c>
      <c r="E26527">
        <v>1</v>
      </c>
      <c r="F26527" s="7">
        <v>36775</v>
      </c>
      <c r="G26527" s="5">
        <v>0.47916666666666669</v>
      </c>
      <c r="H26527" t="str">
        <f t="shared" si="414"/>
        <v>Day</v>
      </c>
      <c r="I26527" t="s">
        <v>30</v>
      </c>
      <c r="J26527" t="s">
        <v>26</v>
      </c>
      <c r="K26527" t="s">
        <v>26</v>
      </c>
      <c r="L26527">
        <v>0</v>
      </c>
      <c r="M26527">
        <v>0</v>
      </c>
      <c r="N26527">
        <v>0</v>
      </c>
      <c r="O26527">
        <v>0</v>
      </c>
      <c r="P26527">
        <v>0</v>
      </c>
      <c r="Q26527" t="s">
        <v>24</v>
      </c>
      <c r="R26527" t="s">
        <v>221</v>
      </c>
      <c r="S26527" t="s">
        <v>219</v>
      </c>
      <c r="T26527" t="s">
        <v>25</v>
      </c>
      <c r="U26527" t="s">
        <v>27</v>
      </c>
      <c r="V26527" t="s">
        <v>2652</v>
      </c>
      <c r="W26527" t="s">
        <v>99</v>
      </c>
      <c r="X26527" t="s">
        <v>1119</v>
      </c>
      <c r="Y26527" t="s">
        <v>220</v>
      </c>
      <c r="Z26527">
        <v>16381</v>
      </c>
    </row>
    <row r="26528" spans="1:26" x14ac:dyDescent="0.25">
      <c r="A26528" t="s">
        <v>334</v>
      </c>
      <c r="B26528" t="s">
        <v>335</v>
      </c>
      <c r="C26528" t="s">
        <v>21</v>
      </c>
      <c r="D26528">
        <v>0</v>
      </c>
      <c r="E26528">
        <v>1</v>
      </c>
      <c r="F26528" s="7">
        <v>39247</v>
      </c>
      <c r="G26528" s="5">
        <v>0.42708333333333331</v>
      </c>
      <c r="H26528" t="str">
        <f t="shared" si="414"/>
        <v>Day</v>
      </c>
      <c r="I26528" t="s">
        <v>30</v>
      </c>
      <c r="J26528" t="s">
        <v>26</v>
      </c>
      <c r="K26528" t="s">
        <v>26</v>
      </c>
      <c r="L26528">
        <v>0</v>
      </c>
      <c r="M26528">
        <v>0</v>
      </c>
      <c r="N26528">
        <v>0</v>
      </c>
      <c r="O26528">
        <v>0</v>
      </c>
      <c r="P26528">
        <v>0</v>
      </c>
      <c r="Q26528" t="s">
        <v>24</v>
      </c>
      <c r="R26528" t="s">
        <v>221</v>
      </c>
      <c r="S26528" t="s">
        <v>219</v>
      </c>
      <c r="T26528" t="s">
        <v>25</v>
      </c>
      <c r="U26528" t="s">
        <v>27</v>
      </c>
      <c r="V26528" t="s">
        <v>2652</v>
      </c>
      <c r="W26528" t="s">
        <v>99</v>
      </c>
      <c r="X26528" t="s">
        <v>1119</v>
      </c>
      <c r="Y26528" t="s">
        <v>220</v>
      </c>
      <c r="Z26528">
        <v>17208</v>
      </c>
    </row>
    <row r="26529" spans="1:26" x14ac:dyDescent="0.25">
      <c r="A26529" t="s">
        <v>334</v>
      </c>
      <c r="B26529" t="s">
        <v>335</v>
      </c>
      <c r="C26529" t="s">
        <v>21</v>
      </c>
      <c r="D26529">
        <v>0</v>
      </c>
      <c r="E26529">
        <v>1</v>
      </c>
      <c r="F26529" s="7">
        <v>36777</v>
      </c>
      <c r="G26529" s="5">
        <v>0.48958333333333331</v>
      </c>
      <c r="H26529" t="str">
        <f t="shared" si="414"/>
        <v>Day</v>
      </c>
      <c r="J26529" t="s">
        <v>26</v>
      </c>
      <c r="K26529" t="s">
        <v>26</v>
      </c>
      <c r="L26529">
        <v>0</v>
      </c>
      <c r="M26529">
        <v>0</v>
      </c>
      <c r="N26529">
        <v>0</v>
      </c>
      <c r="O26529">
        <v>0</v>
      </c>
      <c r="P26529">
        <v>0</v>
      </c>
      <c r="Q26529" t="s">
        <v>24</v>
      </c>
      <c r="R26529" t="s">
        <v>816</v>
      </c>
      <c r="S26529" t="s">
        <v>1150</v>
      </c>
      <c r="T26529" t="s">
        <v>25</v>
      </c>
      <c r="U26529" t="s">
        <v>27</v>
      </c>
      <c r="V26529" t="s">
        <v>2650</v>
      </c>
      <c r="W26529" t="s">
        <v>99</v>
      </c>
      <c r="X26529" t="s">
        <v>1119</v>
      </c>
      <c r="Y26529" t="s">
        <v>1151</v>
      </c>
      <c r="Z26529">
        <v>17404</v>
      </c>
    </row>
    <row r="26530" spans="1:26" x14ac:dyDescent="0.25">
      <c r="A26530" t="s">
        <v>334</v>
      </c>
      <c r="B26530" t="s">
        <v>335</v>
      </c>
      <c r="C26530" t="s">
        <v>21</v>
      </c>
      <c r="D26530">
        <v>0</v>
      </c>
      <c r="E26530">
        <v>1</v>
      </c>
      <c r="F26530" s="7">
        <v>38252</v>
      </c>
      <c r="G26530" s="5">
        <v>0.75</v>
      </c>
      <c r="H26530" t="str">
        <f t="shared" si="414"/>
        <v>Night</v>
      </c>
      <c r="I26530" t="s">
        <v>47</v>
      </c>
      <c r="J26530" t="s">
        <v>26</v>
      </c>
      <c r="K26530" t="s">
        <v>26</v>
      </c>
      <c r="L26530">
        <v>0</v>
      </c>
      <c r="M26530">
        <v>0</v>
      </c>
      <c r="N26530">
        <v>0</v>
      </c>
      <c r="O26530">
        <v>10</v>
      </c>
      <c r="P26530">
        <v>0</v>
      </c>
      <c r="Q26530" t="s">
        <v>24</v>
      </c>
      <c r="R26530" t="s">
        <v>773</v>
      </c>
      <c r="S26530" t="s">
        <v>1208</v>
      </c>
      <c r="T26530" t="s">
        <v>25</v>
      </c>
      <c r="U26530" t="s">
        <v>27</v>
      </c>
      <c r="V26530" t="s">
        <v>2650</v>
      </c>
      <c r="W26530" t="s">
        <v>99</v>
      </c>
      <c r="X26530" t="s">
        <v>1119</v>
      </c>
      <c r="Y26530" t="s">
        <v>1209</v>
      </c>
      <c r="Z26530">
        <v>17569</v>
      </c>
    </row>
    <row r="26531" spans="1:26" x14ac:dyDescent="0.25">
      <c r="A26531" t="s">
        <v>334</v>
      </c>
      <c r="B26531" t="s">
        <v>335</v>
      </c>
      <c r="C26531" t="s">
        <v>21</v>
      </c>
      <c r="D26531">
        <v>2</v>
      </c>
      <c r="E26531">
        <v>1</v>
      </c>
      <c r="F26531" s="7">
        <v>40170</v>
      </c>
      <c r="G26531" s="5">
        <v>0.95833333333333337</v>
      </c>
      <c r="H26531" t="str">
        <f t="shared" si="414"/>
        <v>Night</v>
      </c>
      <c r="I26531" t="s">
        <v>30</v>
      </c>
      <c r="J26531" t="s">
        <v>26</v>
      </c>
      <c r="K26531" t="s">
        <v>143</v>
      </c>
      <c r="L26531">
        <v>0</v>
      </c>
      <c r="M26531">
        <v>0</v>
      </c>
      <c r="N26531">
        <v>0</v>
      </c>
      <c r="O26531">
        <v>0</v>
      </c>
      <c r="P26531">
        <v>0</v>
      </c>
      <c r="Q26531" t="s">
        <v>24</v>
      </c>
      <c r="R26531" t="s">
        <v>2671</v>
      </c>
      <c r="S26531" t="s">
        <v>1000</v>
      </c>
      <c r="T26531" t="s">
        <v>25</v>
      </c>
      <c r="U26531" t="s">
        <v>27</v>
      </c>
      <c r="V26531" t="s">
        <v>2650</v>
      </c>
      <c r="W26531" t="s">
        <v>99</v>
      </c>
      <c r="X26531" t="s">
        <v>1119</v>
      </c>
      <c r="Y26531" t="s">
        <v>1001</v>
      </c>
      <c r="Z26531">
        <v>17564</v>
      </c>
    </row>
    <row r="26532" spans="1:26" x14ac:dyDescent="0.25">
      <c r="A26532" t="s">
        <v>334</v>
      </c>
      <c r="B26532" t="s">
        <v>335</v>
      </c>
      <c r="C26532" t="s">
        <v>21</v>
      </c>
      <c r="D26532">
        <v>0</v>
      </c>
      <c r="E26532">
        <v>1</v>
      </c>
      <c r="F26532" s="7">
        <v>39427</v>
      </c>
      <c r="G26532" s="5">
        <v>0.83333333333333337</v>
      </c>
      <c r="H26532" t="str">
        <f t="shared" si="414"/>
        <v>Night</v>
      </c>
      <c r="I26532" t="s">
        <v>47</v>
      </c>
      <c r="J26532" t="s">
        <v>26</v>
      </c>
      <c r="K26532" t="s">
        <v>26</v>
      </c>
      <c r="L26532">
        <v>0</v>
      </c>
      <c r="M26532">
        <v>0</v>
      </c>
      <c r="N26532">
        <v>0</v>
      </c>
      <c r="O26532" s="2">
        <v>5500</v>
      </c>
      <c r="P26532">
        <v>15</v>
      </c>
      <c r="Q26532" t="s">
        <v>24</v>
      </c>
      <c r="R26532" t="s">
        <v>2667</v>
      </c>
      <c r="S26532" t="s">
        <v>67</v>
      </c>
      <c r="T26532" t="s">
        <v>25</v>
      </c>
      <c r="U26532" t="s">
        <v>64</v>
      </c>
      <c r="V26532" t="s">
        <v>2665</v>
      </c>
      <c r="W26532" t="s">
        <v>51</v>
      </c>
      <c r="X26532" t="s">
        <v>2032</v>
      </c>
      <c r="Y26532" t="s">
        <v>68</v>
      </c>
      <c r="Z26532">
        <v>236613</v>
      </c>
    </row>
    <row r="26533" spans="1:26" x14ac:dyDescent="0.25">
      <c r="A26533" t="s">
        <v>334</v>
      </c>
      <c r="B26533" t="s">
        <v>335</v>
      </c>
      <c r="C26533" t="s">
        <v>21</v>
      </c>
      <c r="D26533">
        <v>0</v>
      </c>
      <c r="E26533">
        <v>1</v>
      </c>
      <c r="F26533" s="7">
        <v>39407</v>
      </c>
      <c r="G26533" s="5">
        <v>0.88541666666666663</v>
      </c>
      <c r="H26533" t="str">
        <f t="shared" si="414"/>
        <v>Night</v>
      </c>
      <c r="I26533" t="s">
        <v>47</v>
      </c>
      <c r="J26533" t="s">
        <v>26</v>
      </c>
      <c r="K26533" t="s">
        <v>26</v>
      </c>
      <c r="L26533">
        <v>0</v>
      </c>
      <c r="M26533">
        <v>0</v>
      </c>
      <c r="N26533">
        <v>0</v>
      </c>
      <c r="O26533">
        <v>0</v>
      </c>
      <c r="P26533">
        <v>0</v>
      </c>
      <c r="Q26533" t="s">
        <v>24</v>
      </c>
      <c r="R26533" t="s">
        <v>221</v>
      </c>
      <c r="S26533" t="s">
        <v>219</v>
      </c>
      <c r="T26533" t="s">
        <v>25</v>
      </c>
      <c r="U26533" t="s">
        <v>27</v>
      </c>
      <c r="V26533" t="s">
        <v>2652</v>
      </c>
      <c r="W26533" t="s">
        <v>51</v>
      </c>
      <c r="X26533" t="s">
        <v>2032</v>
      </c>
      <c r="Y26533" t="s">
        <v>220</v>
      </c>
      <c r="Z26533">
        <v>329821</v>
      </c>
    </row>
    <row r="26534" spans="1:26" x14ac:dyDescent="0.25">
      <c r="A26534" t="s">
        <v>334</v>
      </c>
      <c r="B26534" t="s">
        <v>335</v>
      </c>
      <c r="C26534" t="s">
        <v>21</v>
      </c>
      <c r="D26534">
        <v>0</v>
      </c>
      <c r="E26534">
        <v>1</v>
      </c>
      <c r="F26534" s="7">
        <v>39169</v>
      </c>
      <c r="G26534" s="5">
        <v>0.9375</v>
      </c>
      <c r="H26534" t="str">
        <f t="shared" si="414"/>
        <v>Night</v>
      </c>
      <c r="I26534" t="s">
        <v>30</v>
      </c>
      <c r="J26534" t="s">
        <v>26</v>
      </c>
      <c r="K26534" t="s">
        <v>26</v>
      </c>
      <c r="L26534">
        <v>0</v>
      </c>
      <c r="M26534">
        <v>0</v>
      </c>
      <c r="N26534">
        <v>0</v>
      </c>
      <c r="O26534">
        <v>0</v>
      </c>
      <c r="P26534">
        <v>0</v>
      </c>
      <c r="Q26534" t="s">
        <v>24</v>
      </c>
      <c r="R26534" t="s">
        <v>2666</v>
      </c>
      <c r="S26534" t="s">
        <v>286</v>
      </c>
      <c r="T26534" t="s">
        <v>25</v>
      </c>
      <c r="U26534" t="s">
        <v>27</v>
      </c>
      <c r="V26534" t="s">
        <v>2665</v>
      </c>
      <c r="W26534" t="s">
        <v>189</v>
      </c>
      <c r="X26534" t="s">
        <v>2416</v>
      </c>
      <c r="Y26534" t="s">
        <v>287</v>
      </c>
      <c r="Z26534">
        <v>317161</v>
      </c>
    </row>
    <row r="26535" spans="1:26" x14ac:dyDescent="0.25">
      <c r="A26535" t="s">
        <v>2227</v>
      </c>
      <c r="B26535" t="s">
        <v>311</v>
      </c>
      <c r="C26535" t="s">
        <v>21</v>
      </c>
      <c r="D26535">
        <v>2</v>
      </c>
      <c r="E26535">
        <v>1</v>
      </c>
      <c r="F26535" s="7">
        <v>41001</v>
      </c>
      <c r="G26535" s="5">
        <v>0.73055555555555562</v>
      </c>
      <c r="H26535" t="str">
        <f t="shared" si="414"/>
        <v>Day</v>
      </c>
      <c r="I26535" t="s">
        <v>56</v>
      </c>
      <c r="J26535" t="s">
        <v>26</v>
      </c>
      <c r="K26535" t="s">
        <v>212</v>
      </c>
      <c r="L26535">
        <v>0</v>
      </c>
      <c r="M26535">
        <v>0</v>
      </c>
      <c r="N26535">
        <v>0</v>
      </c>
      <c r="O26535">
        <v>20</v>
      </c>
      <c r="P26535">
        <v>0</v>
      </c>
      <c r="Q26535" t="s">
        <v>24</v>
      </c>
      <c r="R26535" t="s">
        <v>2671</v>
      </c>
      <c r="S26535" t="s">
        <v>383</v>
      </c>
      <c r="T26535" t="s">
        <v>25</v>
      </c>
      <c r="U26535" t="s">
        <v>27</v>
      </c>
      <c r="V26535" t="s">
        <v>2650</v>
      </c>
      <c r="W26535" t="s">
        <v>51</v>
      </c>
      <c r="X26535" t="s">
        <v>2368</v>
      </c>
      <c r="Y26535" t="s">
        <v>384</v>
      </c>
      <c r="Z26535">
        <v>307393</v>
      </c>
    </row>
    <row r="26536" spans="1:26" x14ac:dyDescent="0.25">
      <c r="A26536" t="s">
        <v>2227</v>
      </c>
      <c r="B26536" t="s">
        <v>311</v>
      </c>
      <c r="C26536" t="s">
        <v>21</v>
      </c>
      <c r="D26536">
        <v>2</v>
      </c>
      <c r="E26536">
        <v>1</v>
      </c>
      <c r="F26536" s="7">
        <v>39797</v>
      </c>
      <c r="G26536" s="5">
        <v>0.69791666666666663</v>
      </c>
      <c r="H26536" t="str">
        <f t="shared" si="414"/>
        <v>Day</v>
      </c>
      <c r="I26536" t="s">
        <v>30</v>
      </c>
      <c r="J26536" t="s">
        <v>125</v>
      </c>
      <c r="K26536" t="s">
        <v>26</v>
      </c>
      <c r="L26536">
        <v>0</v>
      </c>
      <c r="M26536">
        <v>0</v>
      </c>
      <c r="N26536">
        <v>0</v>
      </c>
      <c r="O26536">
        <v>0</v>
      </c>
      <c r="P26536">
        <v>0</v>
      </c>
      <c r="Q26536" t="s">
        <v>24</v>
      </c>
      <c r="R26536" t="s">
        <v>638</v>
      </c>
      <c r="S26536" t="s">
        <v>2083</v>
      </c>
      <c r="T26536" t="s">
        <v>25</v>
      </c>
      <c r="U26536" t="s">
        <v>27</v>
      </c>
      <c r="V26536" t="s">
        <v>2650</v>
      </c>
      <c r="W26536" t="s">
        <v>51</v>
      </c>
      <c r="X26536" t="s">
        <v>2368</v>
      </c>
      <c r="Y26536" t="s">
        <v>2084</v>
      </c>
      <c r="Z26536">
        <v>345193</v>
      </c>
    </row>
    <row r="26537" spans="1:26" x14ac:dyDescent="0.25">
      <c r="A26537" t="s">
        <v>2020</v>
      </c>
      <c r="B26537" t="s">
        <v>50</v>
      </c>
      <c r="C26537" t="s">
        <v>21</v>
      </c>
      <c r="D26537">
        <v>0</v>
      </c>
      <c r="E26537">
        <v>1</v>
      </c>
      <c r="F26537" s="7">
        <v>38741</v>
      </c>
      <c r="G26537" s="5">
        <v>0.84027777777777779</v>
      </c>
      <c r="H26537" t="str">
        <f t="shared" si="414"/>
        <v>Night</v>
      </c>
      <c r="I26537" t="s">
        <v>30</v>
      </c>
      <c r="J26537" t="s">
        <v>26</v>
      </c>
      <c r="K26537" t="s">
        <v>26</v>
      </c>
      <c r="L26537">
        <v>0</v>
      </c>
      <c r="M26537">
        <v>0</v>
      </c>
      <c r="N26537">
        <v>0</v>
      </c>
      <c r="O26537">
        <v>0</v>
      </c>
      <c r="P26537">
        <v>0</v>
      </c>
      <c r="Q26537" t="s">
        <v>24</v>
      </c>
      <c r="R26537" t="s">
        <v>2661</v>
      </c>
      <c r="S26537" t="s">
        <v>1197</v>
      </c>
      <c r="T26537" t="s">
        <v>25</v>
      </c>
      <c r="U26537" t="s">
        <v>64</v>
      </c>
      <c r="V26537" t="s">
        <v>2659</v>
      </c>
      <c r="W26537" t="s">
        <v>251</v>
      </c>
      <c r="X26537" t="s">
        <v>804</v>
      </c>
      <c r="Y26537" t="s">
        <v>1198</v>
      </c>
      <c r="Z26537">
        <v>327923</v>
      </c>
    </row>
    <row r="26538" spans="1:26" x14ac:dyDescent="0.25">
      <c r="A26538" t="s">
        <v>2564</v>
      </c>
      <c r="B26538" t="s">
        <v>102</v>
      </c>
      <c r="C26538" t="s">
        <v>21</v>
      </c>
      <c r="D26538">
        <v>3</v>
      </c>
      <c r="E26538">
        <v>1</v>
      </c>
      <c r="F26538" s="7">
        <v>41520</v>
      </c>
      <c r="G26538" s="5">
        <v>0.30694444444444441</v>
      </c>
      <c r="H26538" t="str">
        <f t="shared" si="414"/>
        <v>Day</v>
      </c>
      <c r="I26538" t="s">
        <v>56</v>
      </c>
      <c r="J26538" t="s">
        <v>122</v>
      </c>
      <c r="K26538" t="s">
        <v>26</v>
      </c>
      <c r="L26538">
        <v>0</v>
      </c>
      <c r="M26538">
        <v>0</v>
      </c>
      <c r="N26538">
        <v>0</v>
      </c>
      <c r="O26538">
        <v>50</v>
      </c>
      <c r="P26538">
        <v>0</v>
      </c>
      <c r="Q26538" t="s">
        <v>24</v>
      </c>
      <c r="R26538" t="s">
        <v>2669</v>
      </c>
      <c r="S26538" t="s">
        <v>70</v>
      </c>
      <c r="T26538" t="s">
        <v>25</v>
      </c>
      <c r="U26538" t="s">
        <v>27</v>
      </c>
      <c r="V26538" t="s">
        <v>2654</v>
      </c>
      <c r="W26538" t="s">
        <v>251</v>
      </c>
      <c r="X26538" t="s">
        <v>804</v>
      </c>
      <c r="Y26538" t="s">
        <v>71</v>
      </c>
      <c r="Z26538">
        <v>319681</v>
      </c>
    </row>
    <row r="26539" spans="1:26" x14ac:dyDescent="0.25">
      <c r="A26539" t="s">
        <v>695</v>
      </c>
      <c r="B26539" t="s">
        <v>54</v>
      </c>
      <c r="C26539" t="s">
        <v>21</v>
      </c>
      <c r="D26539">
        <v>2</v>
      </c>
      <c r="E26539">
        <v>1</v>
      </c>
      <c r="F26539" s="7">
        <v>37541</v>
      </c>
      <c r="G26539" s="5">
        <v>0.95833333333333337</v>
      </c>
      <c r="H26539" t="str">
        <f t="shared" si="414"/>
        <v>Night</v>
      </c>
      <c r="I26539" t="s">
        <v>47</v>
      </c>
      <c r="J26539" t="s">
        <v>2697</v>
      </c>
      <c r="K26539" t="s">
        <v>143</v>
      </c>
      <c r="L26539">
        <v>0</v>
      </c>
      <c r="M26539">
        <v>0</v>
      </c>
      <c r="N26539">
        <v>0</v>
      </c>
      <c r="O26539">
        <v>0</v>
      </c>
      <c r="P26539">
        <v>0</v>
      </c>
      <c r="Q26539" t="s">
        <v>24</v>
      </c>
      <c r="R26539" t="s">
        <v>2666</v>
      </c>
      <c r="S26539" t="s">
        <v>286</v>
      </c>
      <c r="T26539" t="s">
        <v>25</v>
      </c>
      <c r="U26539" t="s">
        <v>27</v>
      </c>
      <c r="V26539" t="s">
        <v>2665</v>
      </c>
      <c r="W26539" t="s">
        <v>35</v>
      </c>
      <c r="X26539" t="s">
        <v>1932</v>
      </c>
      <c r="Y26539" t="s">
        <v>287</v>
      </c>
      <c r="Z26539">
        <v>319098</v>
      </c>
    </row>
    <row r="26540" spans="1:26" x14ac:dyDescent="0.25">
      <c r="A26540" t="s">
        <v>695</v>
      </c>
      <c r="B26540" t="s">
        <v>54</v>
      </c>
      <c r="C26540" t="s">
        <v>21</v>
      </c>
      <c r="D26540">
        <v>3</v>
      </c>
      <c r="E26540">
        <v>1</v>
      </c>
      <c r="F26540" s="7">
        <v>40746</v>
      </c>
      <c r="G26540" s="5">
        <v>0.25694444444444448</v>
      </c>
      <c r="H26540" t="str">
        <f t="shared" si="414"/>
        <v>Day</v>
      </c>
      <c r="I26540" t="s">
        <v>30</v>
      </c>
      <c r="J26540" t="s">
        <v>26</v>
      </c>
      <c r="K26540" t="s">
        <v>26</v>
      </c>
      <c r="L26540">
        <v>0</v>
      </c>
      <c r="M26540">
        <v>0</v>
      </c>
      <c r="N26540">
        <v>0</v>
      </c>
      <c r="O26540">
        <v>0</v>
      </c>
      <c r="P26540">
        <v>0</v>
      </c>
      <c r="Q26540" t="s">
        <v>24</v>
      </c>
      <c r="R26540" t="s">
        <v>221</v>
      </c>
      <c r="S26540" t="s">
        <v>219</v>
      </c>
      <c r="T26540" t="s">
        <v>25</v>
      </c>
      <c r="U26540" t="s">
        <v>27</v>
      </c>
      <c r="V26540" t="s">
        <v>2652</v>
      </c>
      <c r="W26540" t="s">
        <v>51</v>
      </c>
      <c r="X26540" t="s">
        <v>928</v>
      </c>
      <c r="Y26540" t="s">
        <v>220</v>
      </c>
      <c r="Z26540">
        <v>311775</v>
      </c>
    </row>
    <row r="26541" spans="1:26" x14ac:dyDescent="0.25">
      <c r="A26541" t="s">
        <v>695</v>
      </c>
      <c r="B26541" t="s">
        <v>54</v>
      </c>
      <c r="C26541" t="s">
        <v>21</v>
      </c>
      <c r="D26541">
        <v>2</v>
      </c>
      <c r="E26541">
        <v>1</v>
      </c>
      <c r="F26541" s="7">
        <v>39579</v>
      </c>
      <c r="G26541" s="5">
        <v>0.31944444444444448</v>
      </c>
      <c r="H26541" t="str">
        <f t="shared" si="414"/>
        <v>Day</v>
      </c>
      <c r="I26541" t="s">
        <v>56</v>
      </c>
      <c r="J26541" t="s">
        <v>26</v>
      </c>
      <c r="K26541" t="s">
        <v>26</v>
      </c>
      <c r="L26541">
        <v>0</v>
      </c>
      <c r="M26541">
        <v>0</v>
      </c>
      <c r="N26541">
        <v>0</v>
      </c>
      <c r="O26541">
        <v>0</v>
      </c>
      <c r="P26541">
        <v>0</v>
      </c>
      <c r="Q26541" t="s">
        <v>24</v>
      </c>
      <c r="R26541" t="s">
        <v>221</v>
      </c>
      <c r="S26541" t="s">
        <v>219</v>
      </c>
      <c r="T26541" t="s">
        <v>25</v>
      </c>
      <c r="U26541" t="s">
        <v>27</v>
      </c>
      <c r="V26541" t="s">
        <v>2652</v>
      </c>
      <c r="W26541" t="s">
        <v>51</v>
      </c>
      <c r="X26541" t="s">
        <v>928</v>
      </c>
      <c r="Y26541" t="s">
        <v>220</v>
      </c>
      <c r="Z26541">
        <v>215242</v>
      </c>
    </row>
    <row r="26542" spans="1:26" x14ac:dyDescent="0.25">
      <c r="A26542" t="s">
        <v>695</v>
      </c>
      <c r="B26542" t="s">
        <v>54</v>
      </c>
      <c r="C26542" t="s">
        <v>21</v>
      </c>
      <c r="D26542">
        <v>2</v>
      </c>
      <c r="E26542">
        <v>1</v>
      </c>
      <c r="F26542" s="7">
        <v>39566</v>
      </c>
      <c r="G26542" s="5">
        <v>3.125E-2</v>
      </c>
      <c r="H26542" t="str">
        <f t="shared" si="414"/>
        <v>Night</v>
      </c>
      <c r="I26542" t="s">
        <v>934</v>
      </c>
      <c r="J26542" t="s">
        <v>114</v>
      </c>
      <c r="K26542" t="s">
        <v>143</v>
      </c>
      <c r="L26542">
        <v>0</v>
      </c>
      <c r="M26542">
        <v>0</v>
      </c>
      <c r="N26542">
        <v>0</v>
      </c>
      <c r="O26542">
        <v>0</v>
      </c>
      <c r="P26542">
        <v>0</v>
      </c>
      <c r="Q26542" t="s">
        <v>24</v>
      </c>
      <c r="R26542" t="s">
        <v>221</v>
      </c>
      <c r="S26542" t="s">
        <v>219</v>
      </c>
      <c r="T26542" t="s">
        <v>25</v>
      </c>
      <c r="U26542" t="s">
        <v>27</v>
      </c>
      <c r="V26542" t="s">
        <v>2652</v>
      </c>
      <c r="W26542" t="s">
        <v>51</v>
      </c>
      <c r="X26542" t="s">
        <v>928</v>
      </c>
      <c r="Y26542" t="s">
        <v>220</v>
      </c>
      <c r="Z26542">
        <v>221242</v>
      </c>
    </row>
    <row r="26543" spans="1:26" x14ac:dyDescent="0.25">
      <c r="A26543" t="s">
        <v>695</v>
      </c>
      <c r="B26543" t="s">
        <v>54</v>
      </c>
      <c r="C26543" t="s">
        <v>21</v>
      </c>
      <c r="D26543">
        <v>2</v>
      </c>
      <c r="E26543">
        <v>1</v>
      </c>
      <c r="F26543" s="7">
        <v>41317</v>
      </c>
      <c r="G26543" s="5">
        <v>0.66666666666666663</v>
      </c>
      <c r="H26543" t="str">
        <f t="shared" si="414"/>
        <v>Day</v>
      </c>
      <c r="I26543" t="s">
        <v>56</v>
      </c>
      <c r="J26543" t="s">
        <v>26</v>
      </c>
      <c r="K26543" t="s">
        <v>26</v>
      </c>
      <c r="L26543">
        <v>0</v>
      </c>
      <c r="M26543">
        <v>0</v>
      </c>
      <c r="N26543">
        <v>0</v>
      </c>
      <c r="O26543">
        <v>0</v>
      </c>
      <c r="P26543">
        <v>0</v>
      </c>
      <c r="Q26543" t="s">
        <v>24</v>
      </c>
      <c r="R26543" t="s">
        <v>221</v>
      </c>
      <c r="S26543" t="s">
        <v>219</v>
      </c>
      <c r="T26543" t="s">
        <v>25</v>
      </c>
      <c r="U26543" t="s">
        <v>27</v>
      </c>
      <c r="V26543" t="s">
        <v>2652</v>
      </c>
      <c r="W26543" t="s">
        <v>51</v>
      </c>
      <c r="X26543" t="s">
        <v>928</v>
      </c>
      <c r="Y26543" t="s">
        <v>220</v>
      </c>
      <c r="Z26543">
        <v>317577</v>
      </c>
    </row>
    <row r="26544" spans="1:26" x14ac:dyDescent="0.25">
      <c r="A26544" t="s">
        <v>695</v>
      </c>
      <c r="B26544" t="s">
        <v>54</v>
      </c>
      <c r="C26544" t="s">
        <v>21</v>
      </c>
      <c r="D26544">
        <v>2</v>
      </c>
      <c r="E26544">
        <v>1</v>
      </c>
      <c r="F26544" s="7">
        <v>41551</v>
      </c>
      <c r="G26544" s="5">
        <v>2.7777777777777776E-2</v>
      </c>
      <c r="H26544" t="str">
        <f t="shared" si="414"/>
        <v>Night</v>
      </c>
      <c r="I26544" t="s">
        <v>56</v>
      </c>
      <c r="J26544" t="s">
        <v>26</v>
      </c>
      <c r="K26544" t="s">
        <v>26</v>
      </c>
      <c r="L26544">
        <v>0</v>
      </c>
      <c r="M26544">
        <v>0</v>
      </c>
      <c r="N26544">
        <v>0</v>
      </c>
      <c r="O26544">
        <v>0</v>
      </c>
      <c r="P26544">
        <v>0</v>
      </c>
      <c r="Q26544" t="s">
        <v>24</v>
      </c>
      <c r="R26544" t="s">
        <v>228</v>
      </c>
      <c r="S26544" t="s">
        <v>226</v>
      </c>
      <c r="T26544" t="s">
        <v>25</v>
      </c>
      <c r="U26544" t="s">
        <v>27</v>
      </c>
      <c r="V26544" t="s">
        <v>2650</v>
      </c>
      <c r="W26544" t="s">
        <v>51</v>
      </c>
      <c r="X26544" t="s">
        <v>928</v>
      </c>
      <c r="Y26544" t="s">
        <v>227</v>
      </c>
      <c r="Z26544">
        <v>358060</v>
      </c>
    </row>
    <row r="26545" spans="1:26" x14ac:dyDescent="0.25">
      <c r="A26545" t="s">
        <v>695</v>
      </c>
      <c r="B26545" t="s">
        <v>54</v>
      </c>
      <c r="C26545" t="s">
        <v>21</v>
      </c>
      <c r="D26545">
        <v>2</v>
      </c>
      <c r="E26545">
        <v>1</v>
      </c>
      <c r="F26545" s="7">
        <v>41145</v>
      </c>
      <c r="G26545" s="5">
        <v>0.75</v>
      </c>
      <c r="H26545" t="str">
        <f t="shared" si="414"/>
        <v>Night</v>
      </c>
      <c r="I26545" t="s">
        <v>56</v>
      </c>
      <c r="J26545" t="s">
        <v>26</v>
      </c>
      <c r="K26545" t="s">
        <v>26</v>
      </c>
      <c r="L26545">
        <v>0</v>
      </c>
      <c r="M26545">
        <v>0</v>
      </c>
      <c r="N26545">
        <v>0</v>
      </c>
      <c r="O26545">
        <v>0</v>
      </c>
      <c r="P26545">
        <v>0</v>
      </c>
      <c r="Q26545" t="s">
        <v>24</v>
      </c>
      <c r="R26545" t="s">
        <v>228</v>
      </c>
      <c r="S26545" t="s">
        <v>226</v>
      </c>
      <c r="T26545" t="s">
        <v>25</v>
      </c>
      <c r="U26545" t="s">
        <v>27</v>
      </c>
      <c r="V26545" t="s">
        <v>2650</v>
      </c>
      <c r="W26545" t="s">
        <v>51</v>
      </c>
      <c r="X26545" t="s">
        <v>928</v>
      </c>
      <c r="Y26545" t="s">
        <v>227</v>
      </c>
      <c r="Z26545">
        <v>242340</v>
      </c>
    </row>
    <row r="26546" spans="1:26" x14ac:dyDescent="0.25">
      <c r="A26546" t="s">
        <v>695</v>
      </c>
      <c r="B26546" t="s">
        <v>54</v>
      </c>
      <c r="C26546" t="s">
        <v>21</v>
      </c>
      <c r="D26546">
        <v>2</v>
      </c>
      <c r="E26546">
        <v>1</v>
      </c>
      <c r="F26546" s="7">
        <v>40797</v>
      </c>
      <c r="G26546" s="5">
        <v>0.38472222222222219</v>
      </c>
      <c r="H26546" t="str">
        <f t="shared" si="414"/>
        <v>Day</v>
      </c>
      <c r="I26546" t="s">
        <v>56</v>
      </c>
      <c r="J26546" t="s">
        <v>122</v>
      </c>
      <c r="K26546" t="s">
        <v>26</v>
      </c>
      <c r="L26546">
        <v>0</v>
      </c>
      <c r="M26546">
        <v>0</v>
      </c>
      <c r="N26546">
        <v>0</v>
      </c>
      <c r="O26546">
        <v>0</v>
      </c>
      <c r="P26546">
        <v>0</v>
      </c>
      <c r="Q26546" t="s">
        <v>24</v>
      </c>
      <c r="R26546" t="s">
        <v>295</v>
      </c>
      <c r="S26546" t="s">
        <v>293</v>
      </c>
      <c r="T26546" t="s">
        <v>25</v>
      </c>
      <c r="U26546" t="s">
        <v>27</v>
      </c>
      <c r="V26546" t="s">
        <v>2652</v>
      </c>
      <c r="W26546" t="s">
        <v>51</v>
      </c>
      <c r="X26546" t="s">
        <v>928</v>
      </c>
      <c r="Y26546" t="s">
        <v>294</v>
      </c>
      <c r="Z26546">
        <v>203858</v>
      </c>
    </row>
    <row r="26547" spans="1:26" x14ac:dyDescent="0.25">
      <c r="A26547" t="s">
        <v>695</v>
      </c>
      <c r="B26547" t="s">
        <v>54</v>
      </c>
      <c r="C26547" t="s">
        <v>21</v>
      </c>
      <c r="D26547">
        <v>2</v>
      </c>
      <c r="E26547">
        <v>1</v>
      </c>
      <c r="F26547" s="7">
        <v>41333</v>
      </c>
      <c r="G26547" s="5">
        <v>0.45833333333333331</v>
      </c>
      <c r="H26547" t="str">
        <f t="shared" si="414"/>
        <v>Day</v>
      </c>
      <c r="I26547" t="s">
        <v>47</v>
      </c>
      <c r="J26547" t="s">
        <v>26</v>
      </c>
      <c r="K26547" t="s">
        <v>26</v>
      </c>
      <c r="L26547">
        <v>0</v>
      </c>
      <c r="M26547">
        <v>0</v>
      </c>
      <c r="N26547">
        <v>0</v>
      </c>
      <c r="O26547">
        <v>0</v>
      </c>
      <c r="P26547">
        <v>0</v>
      </c>
      <c r="Q26547" t="s">
        <v>24</v>
      </c>
      <c r="R26547" t="s">
        <v>295</v>
      </c>
      <c r="S26547" t="s">
        <v>293</v>
      </c>
      <c r="T26547" t="s">
        <v>25</v>
      </c>
      <c r="U26547" t="s">
        <v>27</v>
      </c>
      <c r="V26547" t="s">
        <v>2652</v>
      </c>
      <c r="W26547" t="s">
        <v>51</v>
      </c>
      <c r="X26547" t="s">
        <v>928</v>
      </c>
      <c r="Y26547" t="s">
        <v>294</v>
      </c>
      <c r="Z26547">
        <v>316117</v>
      </c>
    </row>
    <row r="26548" spans="1:26" x14ac:dyDescent="0.25">
      <c r="A26548" t="s">
        <v>695</v>
      </c>
      <c r="B26548" t="s">
        <v>54</v>
      </c>
      <c r="C26548" t="s">
        <v>21</v>
      </c>
      <c r="D26548">
        <v>3</v>
      </c>
      <c r="E26548">
        <v>1</v>
      </c>
      <c r="F26548" s="7">
        <v>40687</v>
      </c>
      <c r="G26548" s="5">
        <v>0.31597222222222221</v>
      </c>
      <c r="H26548" t="str">
        <f t="shared" si="414"/>
        <v>Day</v>
      </c>
      <c r="I26548" t="s">
        <v>56</v>
      </c>
      <c r="J26548" t="s">
        <v>122</v>
      </c>
      <c r="K26548" t="s">
        <v>26</v>
      </c>
      <c r="L26548">
        <v>0</v>
      </c>
      <c r="M26548">
        <v>0</v>
      </c>
      <c r="N26548">
        <v>0</v>
      </c>
      <c r="O26548">
        <v>0</v>
      </c>
      <c r="P26548">
        <v>0</v>
      </c>
      <c r="Q26548" t="s">
        <v>24</v>
      </c>
      <c r="R26548" t="s">
        <v>295</v>
      </c>
      <c r="S26548" t="s">
        <v>293</v>
      </c>
      <c r="T26548" t="s">
        <v>25</v>
      </c>
      <c r="U26548" t="s">
        <v>27</v>
      </c>
      <c r="V26548" t="s">
        <v>2652</v>
      </c>
      <c r="W26548" t="s">
        <v>51</v>
      </c>
      <c r="X26548" t="s">
        <v>928</v>
      </c>
      <c r="Y26548" t="s">
        <v>294</v>
      </c>
      <c r="Z26548">
        <v>209447</v>
      </c>
    </row>
    <row r="26549" spans="1:26" x14ac:dyDescent="0.25">
      <c r="A26549" t="s">
        <v>695</v>
      </c>
      <c r="B26549" t="s">
        <v>54</v>
      </c>
      <c r="C26549" t="s">
        <v>21</v>
      </c>
      <c r="D26549">
        <v>2</v>
      </c>
      <c r="E26549">
        <v>1</v>
      </c>
      <c r="F26549" s="7">
        <v>39671</v>
      </c>
      <c r="G26549" s="5">
        <v>0.625</v>
      </c>
      <c r="H26549" t="str">
        <f t="shared" si="414"/>
        <v>Day</v>
      </c>
      <c r="I26549" t="s">
        <v>56</v>
      </c>
      <c r="J26549" t="s">
        <v>26</v>
      </c>
      <c r="K26549" t="s">
        <v>26</v>
      </c>
      <c r="L26549">
        <v>0</v>
      </c>
      <c r="M26549">
        <v>0</v>
      </c>
      <c r="N26549">
        <v>0</v>
      </c>
      <c r="O26549">
        <v>0</v>
      </c>
      <c r="P26549">
        <v>0</v>
      </c>
      <c r="Q26549" t="s">
        <v>24</v>
      </c>
      <c r="R26549" t="s">
        <v>295</v>
      </c>
      <c r="S26549" t="s">
        <v>293</v>
      </c>
      <c r="T26549" t="s">
        <v>25</v>
      </c>
      <c r="U26549" t="s">
        <v>27</v>
      </c>
      <c r="V26549" t="s">
        <v>2652</v>
      </c>
      <c r="W26549" t="s">
        <v>51</v>
      </c>
      <c r="X26549" t="s">
        <v>928</v>
      </c>
      <c r="Y26549" t="s">
        <v>294</v>
      </c>
      <c r="Z26549">
        <v>238423</v>
      </c>
    </row>
    <row r="26550" spans="1:26" x14ac:dyDescent="0.25">
      <c r="A26550" t="s">
        <v>695</v>
      </c>
      <c r="B26550" t="s">
        <v>54</v>
      </c>
      <c r="C26550" t="s">
        <v>21</v>
      </c>
      <c r="D26550">
        <v>2</v>
      </c>
      <c r="E26550">
        <v>1</v>
      </c>
      <c r="F26550" s="7">
        <v>40731</v>
      </c>
      <c r="G26550" s="5">
        <v>0.72083333333333333</v>
      </c>
      <c r="H26550" t="str">
        <f t="shared" si="414"/>
        <v>Day</v>
      </c>
      <c r="I26550" t="s">
        <v>47</v>
      </c>
      <c r="J26550" t="s">
        <v>26</v>
      </c>
      <c r="K26550" t="s">
        <v>26</v>
      </c>
      <c r="L26550">
        <v>0</v>
      </c>
      <c r="M26550">
        <v>0</v>
      </c>
      <c r="N26550">
        <v>0</v>
      </c>
      <c r="O26550">
        <v>0</v>
      </c>
      <c r="P26550">
        <v>0</v>
      </c>
      <c r="Q26550" t="s">
        <v>24</v>
      </c>
      <c r="R26550" t="s">
        <v>295</v>
      </c>
      <c r="S26550" t="s">
        <v>293</v>
      </c>
      <c r="T26550" t="s">
        <v>25</v>
      </c>
      <c r="U26550" t="s">
        <v>27</v>
      </c>
      <c r="V26550" t="s">
        <v>2652</v>
      </c>
      <c r="W26550" t="s">
        <v>51</v>
      </c>
      <c r="X26550" t="s">
        <v>928</v>
      </c>
      <c r="Y26550" t="s">
        <v>294</v>
      </c>
      <c r="Z26550">
        <v>218300</v>
      </c>
    </row>
    <row r="26551" spans="1:26" x14ac:dyDescent="0.25">
      <c r="A26551" t="s">
        <v>695</v>
      </c>
      <c r="B26551" t="s">
        <v>54</v>
      </c>
      <c r="C26551" t="s">
        <v>21</v>
      </c>
      <c r="D26551">
        <v>2</v>
      </c>
      <c r="E26551">
        <v>1</v>
      </c>
      <c r="F26551" s="7">
        <v>41112</v>
      </c>
      <c r="G26551" s="5">
        <v>0.69236111111111109</v>
      </c>
      <c r="H26551" t="str">
        <f t="shared" si="414"/>
        <v>Day</v>
      </c>
      <c r="I26551" t="s">
        <v>30</v>
      </c>
      <c r="J26551" t="s">
        <v>26</v>
      </c>
      <c r="K26551" t="s">
        <v>26</v>
      </c>
      <c r="L26551">
        <v>0</v>
      </c>
      <c r="M26551">
        <v>0</v>
      </c>
      <c r="N26551">
        <v>0</v>
      </c>
      <c r="O26551">
        <v>0</v>
      </c>
      <c r="P26551">
        <v>0</v>
      </c>
      <c r="Q26551" t="s">
        <v>24</v>
      </c>
      <c r="R26551" t="s">
        <v>295</v>
      </c>
      <c r="S26551" t="s">
        <v>293</v>
      </c>
      <c r="T26551" t="s">
        <v>25</v>
      </c>
      <c r="U26551" t="s">
        <v>27</v>
      </c>
      <c r="V26551" t="s">
        <v>2652</v>
      </c>
      <c r="W26551" t="s">
        <v>51</v>
      </c>
      <c r="X26551" t="s">
        <v>928</v>
      </c>
      <c r="Y26551" t="s">
        <v>294</v>
      </c>
      <c r="Z26551">
        <v>228285</v>
      </c>
    </row>
    <row r="26552" spans="1:26" x14ac:dyDescent="0.25">
      <c r="A26552" t="s">
        <v>695</v>
      </c>
      <c r="B26552" t="s">
        <v>54</v>
      </c>
      <c r="C26552" t="s">
        <v>21</v>
      </c>
      <c r="D26552">
        <v>1</v>
      </c>
      <c r="E26552">
        <v>1</v>
      </c>
      <c r="F26552" s="7">
        <v>39963</v>
      </c>
      <c r="G26552" s="5">
        <v>0.625</v>
      </c>
      <c r="H26552" t="str">
        <f t="shared" si="414"/>
        <v>Day</v>
      </c>
      <c r="I26552" t="s">
        <v>30</v>
      </c>
      <c r="J26552" t="s">
        <v>26</v>
      </c>
      <c r="K26552" t="s">
        <v>26</v>
      </c>
      <c r="L26552">
        <v>0</v>
      </c>
      <c r="M26552">
        <v>0</v>
      </c>
      <c r="N26552">
        <v>0</v>
      </c>
      <c r="O26552">
        <v>0</v>
      </c>
      <c r="P26552">
        <v>0</v>
      </c>
      <c r="Q26552" t="s">
        <v>24</v>
      </c>
      <c r="R26552" t="s">
        <v>295</v>
      </c>
      <c r="S26552" t="s">
        <v>293</v>
      </c>
      <c r="T26552" t="s">
        <v>25</v>
      </c>
      <c r="U26552" t="s">
        <v>27</v>
      </c>
      <c r="V26552" t="s">
        <v>2652</v>
      </c>
      <c r="W26552" t="s">
        <v>51</v>
      </c>
      <c r="X26552" t="s">
        <v>928</v>
      </c>
      <c r="Y26552" t="s">
        <v>294</v>
      </c>
      <c r="Z26552">
        <v>229804</v>
      </c>
    </row>
    <row r="26553" spans="1:26" x14ac:dyDescent="0.25">
      <c r="A26553" t="s">
        <v>695</v>
      </c>
      <c r="B26553" t="s">
        <v>54</v>
      </c>
      <c r="C26553" t="s">
        <v>21</v>
      </c>
      <c r="D26553">
        <v>2</v>
      </c>
      <c r="E26553">
        <v>1</v>
      </c>
      <c r="F26553" s="7">
        <v>41121</v>
      </c>
      <c r="G26553" s="5">
        <v>0.37152777777777773</v>
      </c>
      <c r="H26553" t="str">
        <f t="shared" si="414"/>
        <v>Day</v>
      </c>
      <c r="I26553" t="s">
        <v>36</v>
      </c>
      <c r="J26553" t="s">
        <v>26</v>
      </c>
      <c r="K26553" t="s">
        <v>26</v>
      </c>
      <c r="L26553">
        <v>0</v>
      </c>
      <c r="M26553">
        <v>0</v>
      </c>
      <c r="N26553">
        <v>0</v>
      </c>
      <c r="O26553">
        <v>0</v>
      </c>
      <c r="P26553">
        <v>0</v>
      </c>
      <c r="Q26553" t="s">
        <v>24</v>
      </c>
      <c r="R26553" t="s">
        <v>295</v>
      </c>
      <c r="S26553" t="s">
        <v>293</v>
      </c>
      <c r="T26553" t="s">
        <v>25</v>
      </c>
      <c r="U26553" t="s">
        <v>27</v>
      </c>
      <c r="V26553" t="s">
        <v>2652</v>
      </c>
      <c r="W26553" t="s">
        <v>51</v>
      </c>
      <c r="X26553" t="s">
        <v>928</v>
      </c>
      <c r="Y26553" t="s">
        <v>294</v>
      </c>
      <c r="Z26553">
        <v>232620</v>
      </c>
    </row>
    <row r="26554" spans="1:26" x14ac:dyDescent="0.25">
      <c r="A26554" t="s">
        <v>695</v>
      </c>
      <c r="B26554" t="s">
        <v>54</v>
      </c>
      <c r="C26554" t="s">
        <v>21</v>
      </c>
      <c r="D26554">
        <v>2</v>
      </c>
      <c r="E26554">
        <v>1</v>
      </c>
      <c r="F26554" s="7">
        <v>41134</v>
      </c>
      <c r="G26554" s="5">
        <v>0.30208333333333331</v>
      </c>
      <c r="H26554" t="str">
        <f t="shared" si="414"/>
        <v>Day</v>
      </c>
      <c r="I26554" t="s">
        <v>36</v>
      </c>
      <c r="J26554" t="s">
        <v>26</v>
      </c>
      <c r="K26554" t="s">
        <v>26</v>
      </c>
      <c r="L26554">
        <v>0</v>
      </c>
      <c r="M26554">
        <v>0</v>
      </c>
      <c r="N26554">
        <v>0</v>
      </c>
      <c r="O26554">
        <v>0</v>
      </c>
      <c r="P26554">
        <v>0</v>
      </c>
      <c r="Q26554" t="s">
        <v>24</v>
      </c>
      <c r="R26554" t="s">
        <v>295</v>
      </c>
      <c r="S26554" t="s">
        <v>293</v>
      </c>
      <c r="T26554" t="s">
        <v>25</v>
      </c>
      <c r="U26554" t="s">
        <v>27</v>
      </c>
      <c r="V26554" t="s">
        <v>2652</v>
      </c>
      <c r="W26554" t="s">
        <v>51</v>
      </c>
      <c r="X26554" t="s">
        <v>928</v>
      </c>
      <c r="Y26554" t="s">
        <v>294</v>
      </c>
      <c r="Z26554">
        <v>246707</v>
      </c>
    </row>
    <row r="26555" spans="1:26" x14ac:dyDescent="0.25">
      <c r="A26555" t="s">
        <v>695</v>
      </c>
      <c r="B26555" t="s">
        <v>54</v>
      </c>
      <c r="C26555" t="s">
        <v>21</v>
      </c>
      <c r="D26555">
        <v>2</v>
      </c>
      <c r="E26555">
        <v>1</v>
      </c>
      <c r="F26555" s="7">
        <v>40581</v>
      </c>
      <c r="G26555" s="5">
        <v>0.72916666666666663</v>
      </c>
      <c r="H26555" t="str">
        <f t="shared" si="414"/>
        <v>Day</v>
      </c>
      <c r="I26555" t="s">
        <v>30</v>
      </c>
      <c r="J26555" t="s">
        <v>26</v>
      </c>
      <c r="K26555" t="s">
        <v>26</v>
      </c>
      <c r="L26555">
        <v>0</v>
      </c>
      <c r="M26555">
        <v>0</v>
      </c>
      <c r="N26555">
        <v>0</v>
      </c>
      <c r="O26555">
        <v>0</v>
      </c>
      <c r="P26555">
        <v>0</v>
      </c>
      <c r="Q26555" t="s">
        <v>24</v>
      </c>
      <c r="R26555" t="s">
        <v>295</v>
      </c>
      <c r="S26555" t="s">
        <v>293</v>
      </c>
      <c r="T26555" t="s">
        <v>25</v>
      </c>
      <c r="U26555" t="s">
        <v>27</v>
      </c>
      <c r="V26555" t="s">
        <v>2652</v>
      </c>
      <c r="W26555" t="s">
        <v>51</v>
      </c>
      <c r="X26555" t="s">
        <v>928</v>
      </c>
      <c r="Y26555" t="s">
        <v>294</v>
      </c>
      <c r="Z26555">
        <v>316901</v>
      </c>
    </row>
    <row r="26556" spans="1:26" x14ac:dyDescent="0.25">
      <c r="A26556" t="s">
        <v>695</v>
      </c>
      <c r="B26556" t="s">
        <v>54</v>
      </c>
      <c r="C26556" t="s">
        <v>21</v>
      </c>
      <c r="D26556">
        <v>2</v>
      </c>
      <c r="E26556">
        <v>1</v>
      </c>
      <c r="F26556" s="7">
        <v>39987</v>
      </c>
      <c r="G26556" s="5">
        <v>0.76388888888888884</v>
      </c>
      <c r="H26556" t="str">
        <f t="shared" si="414"/>
        <v>Night</v>
      </c>
      <c r="I26556" t="s">
        <v>30</v>
      </c>
      <c r="J26556" t="s">
        <v>26</v>
      </c>
      <c r="K26556" t="s">
        <v>26</v>
      </c>
      <c r="L26556">
        <v>0</v>
      </c>
      <c r="M26556">
        <v>0</v>
      </c>
      <c r="N26556">
        <v>0</v>
      </c>
      <c r="O26556">
        <v>0</v>
      </c>
      <c r="P26556">
        <v>0</v>
      </c>
      <c r="Q26556" t="s">
        <v>24</v>
      </c>
      <c r="R26556" t="s">
        <v>295</v>
      </c>
      <c r="S26556" t="s">
        <v>293</v>
      </c>
      <c r="T26556" t="s">
        <v>25</v>
      </c>
      <c r="U26556" t="s">
        <v>27</v>
      </c>
      <c r="V26556" t="s">
        <v>2652</v>
      </c>
      <c r="W26556" t="s">
        <v>51</v>
      </c>
      <c r="X26556" t="s">
        <v>928</v>
      </c>
      <c r="Y26556" t="s">
        <v>294</v>
      </c>
      <c r="Z26556">
        <v>232223</v>
      </c>
    </row>
    <row r="26557" spans="1:26" x14ac:dyDescent="0.25">
      <c r="A26557" t="s">
        <v>695</v>
      </c>
      <c r="B26557" t="s">
        <v>54</v>
      </c>
      <c r="C26557" t="s">
        <v>21</v>
      </c>
      <c r="D26557">
        <v>2</v>
      </c>
      <c r="E26557">
        <v>1</v>
      </c>
      <c r="F26557" s="7">
        <v>41782</v>
      </c>
      <c r="G26557" s="5">
        <v>0.6875</v>
      </c>
      <c r="H26557" t="str">
        <f t="shared" si="414"/>
        <v>Day</v>
      </c>
      <c r="I26557" t="s">
        <v>30</v>
      </c>
      <c r="J26557" t="s">
        <v>26</v>
      </c>
      <c r="K26557" t="s">
        <v>26</v>
      </c>
      <c r="L26557">
        <v>0</v>
      </c>
      <c r="M26557">
        <v>0</v>
      </c>
      <c r="N26557" s="2">
        <v>4802</v>
      </c>
      <c r="O26557">
        <v>0</v>
      </c>
      <c r="P26557">
        <v>0</v>
      </c>
      <c r="Q26557" t="s">
        <v>24</v>
      </c>
      <c r="R26557" t="s">
        <v>295</v>
      </c>
      <c r="S26557" t="s">
        <v>293</v>
      </c>
      <c r="T26557" t="s">
        <v>25</v>
      </c>
      <c r="U26557" t="s">
        <v>64</v>
      </c>
      <c r="V26557" t="s">
        <v>2652</v>
      </c>
      <c r="W26557" t="s">
        <v>51</v>
      </c>
      <c r="X26557" t="s">
        <v>928</v>
      </c>
      <c r="Y26557" t="s">
        <v>294</v>
      </c>
      <c r="Z26557">
        <v>208631</v>
      </c>
    </row>
    <row r="26558" spans="1:26" x14ac:dyDescent="0.25">
      <c r="A26558" t="s">
        <v>695</v>
      </c>
      <c r="B26558" t="s">
        <v>54</v>
      </c>
      <c r="C26558" t="s">
        <v>21</v>
      </c>
      <c r="D26558">
        <v>2</v>
      </c>
      <c r="E26558">
        <v>1</v>
      </c>
      <c r="F26558" s="7">
        <v>41867</v>
      </c>
      <c r="G26558" s="5">
        <v>0.55555555555555558</v>
      </c>
      <c r="H26558" t="str">
        <f t="shared" si="414"/>
        <v>Day</v>
      </c>
      <c r="I26558" t="s">
        <v>30</v>
      </c>
      <c r="J26558" t="s">
        <v>26</v>
      </c>
      <c r="K26558" t="s">
        <v>26</v>
      </c>
      <c r="L26558">
        <v>0</v>
      </c>
      <c r="M26558">
        <v>0</v>
      </c>
      <c r="N26558">
        <v>0</v>
      </c>
      <c r="O26558">
        <v>0</v>
      </c>
      <c r="P26558">
        <v>0</v>
      </c>
      <c r="Q26558" t="s">
        <v>24</v>
      </c>
      <c r="R26558" t="s">
        <v>2663</v>
      </c>
      <c r="S26558" t="s">
        <v>582</v>
      </c>
      <c r="T26558" t="s">
        <v>25</v>
      </c>
      <c r="U26558" t="s">
        <v>27</v>
      </c>
      <c r="V26558" t="s">
        <v>2651</v>
      </c>
      <c r="W26558" t="s">
        <v>51</v>
      </c>
      <c r="X26558" t="s">
        <v>928</v>
      </c>
      <c r="Y26558" t="s">
        <v>583</v>
      </c>
      <c r="Z26558">
        <v>231918</v>
      </c>
    </row>
    <row r="26559" spans="1:26" x14ac:dyDescent="0.25">
      <c r="A26559" t="s">
        <v>695</v>
      </c>
      <c r="B26559" t="s">
        <v>54</v>
      </c>
      <c r="C26559" t="s">
        <v>21</v>
      </c>
      <c r="D26559">
        <v>3</v>
      </c>
      <c r="E26559">
        <v>1</v>
      </c>
      <c r="F26559" s="7">
        <v>38279</v>
      </c>
      <c r="G26559" s="5">
        <v>0.36319444444444443</v>
      </c>
      <c r="H26559" t="str">
        <f t="shared" si="414"/>
        <v>Day</v>
      </c>
      <c r="I26559" t="s">
        <v>30</v>
      </c>
      <c r="J26559" t="s">
        <v>26</v>
      </c>
      <c r="K26559" t="s">
        <v>26</v>
      </c>
      <c r="L26559">
        <v>0</v>
      </c>
      <c r="M26559">
        <v>0</v>
      </c>
      <c r="N26559">
        <v>0</v>
      </c>
      <c r="O26559">
        <v>0</v>
      </c>
      <c r="P26559">
        <v>0</v>
      </c>
      <c r="Q26559" t="s">
        <v>24</v>
      </c>
      <c r="R26559" t="s">
        <v>2664</v>
      </c>
      <c r="S26559" t="s">
        <v>568</v>
      </c>
      <c r="T26559" t="s">
        <v>25</v>
      </c>
      <c r="U26559" t="s">
        <v>27</v>
      </c>
      <c r="V26559" t="s">
        <v>2664</v>
      </c>
      <c r="W26559" t="s">
        <v>51</v>
      </c>
      <c r="X26559" t="s">
        <v>928</v>
      </c>
      <c r="Y26559" t="s">
        <v>569</v>
      </c>
      <c r="Z26559">
        <v>301702</v>
      </c>
    </row>
    <row r="26560" spans="1:26" x14ac:dyDescent="0.25">
      <c r="A26560" t="s">
        <v>695</v>
      </c>
      <c r="B26560" t="s">
        <v>54</v>
      </c>
      <c r="C26560" t="s">
        <v>21</v>
      </c>
      <c r="D26560">
        <v>2</v>
      </c>
      <c r="E26560">
        <v>1</v>
      </c>
      <c r="F26560" s="7">
        <v>40657</v>
      </c>
      <c r="G26560" s="5">
        <v>0.4152777777777778</v>
      </c>
      <c r="H26560" t="str">
        <f t="shared" si="414"/>
        <v>Day</v>
      </c>
      <c r="I26560" t="s">
        <v>30</v>
      </c>
      <c r="J26560" t="s">
        <v>26</v>
      </c>
      <c r="K26560" t="s">
        <v>212</v>
      </c>
      <c r="L26560">
        <v>0</v>
      </c>
      <c r="M26560">
        <v>0</v>
      </c>
      <c r="N26560">
        <v>0</v>
      </c>
      <c r="O26560">
        <v>0</v>
      </c>
      <c r="P26560">
        <v>0</v>
      </c>
      <c r="Q26560" t="s">
        <v>24</v>
      </c>
      <c r="R26560" t="s">
        <v>2664</v>
      </c>
      <c r="S26560" t="s">
        <v>568</v>
      </c>
      <c r="T26560" t="s">
        <v>25</v>
      </c>
      <c r="U26560" t="s">
        <v>27</v>
      </c>
      <c r="V26560" t="s">
        <v>2664</v>
      </c>
      <c r="W26560" t="s">
        <v>51</v>
      </c>
      <c r="X26560" t="s">
        <v>928</v>
      </c>
      <c r="Y26560" t="s">
        <v>569</v>
      </c>
      <c r="Z26560">
        <v>223050</v>
      </c>
    </row>
    <row r="26561" spans="1:26" x14ac:dyDescent="0.25">
      <c r="A26561" t="s">
        <v>695</v>
      </c>
      <c r="B26561" t="s">
        <v>54</v>
      </c>
      <c r="C26561" t="s">
        <v>21</v>
      </c>
      <c r="D26561">
        <v>2</v>
      </c>
      <c r="E26561">
        <v>1</v>
      </c>
      <c r="F26561" s="7">
        <v>41108</v>
      </c>
      <c r="G26561" s="5">
        <v>0.24861111111111112</v>
      </c>
      <c r="H26561" t="str">
        <f t="shared" si="414"/>
        <v>Night</v>
      </c>
      <c r="I26561" t="s">
        <v>30</v>
      </c>
      <c r="J26561" t="s">
        <v>114</v>
      </c>
      <c r="K26561" t="s">
        <v>26</v>
      </c>
      <c r="L26561">
        <v>0</v>
      </c>
      <c r="M26561">
        <v>0</v>
      </c>
      <c r="N26561">
        <v>0</v>
      </c>
      <c r="O26561">
        <v>0</v>
      </c>
      <c r="P26561">
        <v>0</v>
      </c>
      <c r="Q26561" t="s">
        <v>24</v>
      </c>
      <c r="R26561" t="s">
        <v>184</v>
      </c>
      <c r="S26561" t="s">
        <v>184</v>
      </c>
      <c r="T26561" t="s">
        <v>25</v>
      </c>
      <c r="U26561" t="s">
        <v>27</v>
      </c>
      <c r="V26561" t="s">
        <v>2650</v>
      </c>
      <c r="W26561" t="s">
        <v>51</v>
      </c>
      <c r="X26561" t="s">
        <v>928</v>
      </c>
      <c r="Y26561" t="s">
        <v>185</v>
      </c>
      <c r="Z26561">
        <v>239085</v>
      </c>
    </row>
    <row r="26562" spans="1:26" x14ac:dyDescent="0.25">
      <c r="A26562" t="s">
        <v>695</v>
      </c>
      <c r="B26562" t="s">
        <v>54</v>
      </c>
      <c r="C26562" t="s">
        <v>21</v>
      </c>
      <c r="D26562">
        <v>2</v>
      </c>
      <c r="E26562">
        <v>1</v>
      </c>
      <c r="F26562" s="7">
        <v>40746</v>
      </c>
      <c r="G26562" s="5">
        <v>0.43055555555555558</v>
      </c>
      <c r="H26562" t="str">
        <f t="shared" si="414"/>
        <v>Day</v>
      </c>
      <c r="I26562" t="s">
        <v>30</v>
      </c>
      <c r="J26562" t="s">
        <v>26</v>
      </c>
      <c r="K26562" t="s">
        <v>26</v>
      </c>
      <c r="L26562">
        <v>0</v>
      </c>
      <c r="M26562">
        <v>0</v>
      </c>
      <c r="N26562">
        <v>0</v>
      </c>
      <c r="O26562">
        <v>0</v>
      </c>
      <c r="P26562">
        <v>0</v>
      </c>
      <c r="Q26562" t="s">
        <v>24</v>
      </c>
      <c r="R26562" t="s">
        <v>2671</v>
      </c>
      <c r="S26562" t="s">
        <v>383</v>
      </c>
      <c r="T26562" t="s">
        <v>25</v>
      </c>
      <c r="U26562" t="s">
        <v>27</v>
      </c>
      <c r="V26562" t="s">
        <v>2650</v>
      </c>
      <c r="W26562" t="s">
        <v>51</v>
      </c>
      <c r="X26562" t="s">
        <v>928</v>
      </c>
      <c r="Y26562" t="s">
        <v>384</v>
      </c>
      <c r="Z26562">
        <v>304625</v>
      </c>
    </row>
    <row r="26563" spans="1:26" x14ac:dyDescent="0.25">
      <c r="A26563" t="s">
        <v>695</v>
      </c>
      <c r="B26563" t="s">
        <v>54</v>
      </c>
      <c r="C26563" t="s">
        <v>21</v>
      </c>
      <c r="D26563">
        <v>2</v>
      </c>
      <c r="E26563">
        <v>1</v>
      </c>
      <c r="F26563" s="7">
        <v>41793</v>
      </c>
      <c r="G26563" s="5">
        <v>0.57847222222222217</v>
      </c>
      <c r="H26563" t="str">
        <f t="shared" ref="H26563:H26626" si="415">IF(AND(G26563&gt;=TIME(6,0,0),G26563&lt;TIME(18,0,0)),"Day","Night")</f>
        <v>Day</v>
      </c>
      <c r="I26563" t="s">
        <v>30</v>
      </c>
      <c r="J26563" t="s">
        <v>26</v>
      </c>
      <c r="K26563" t="s">
        <v>26</v>
      </c>
      <c r="L26563">
        <v>0</v>
      </c>
      <c r="M26563">
        <v>0</v>
      </c>
      <c r="N26563">
        <v>0</v>
      </c>
      <c r="O26563">
        <v>0</v>
      </c>
      <c r="P26563">
        <v>0</v>
      </c>
      <c r="Q26563" t="s">
        <v>24</v>
      </c>
      <c r="R26563" t="s">
        <v>2671</v>
      </c>
      <c r="S26563" t="s">
        <v>346</v>
      </c>
      <c r="T26563" t="s">
        <v>25</v>
      </c>
      <c r="U26563" t="s">
        <v>27</v>
      </c>
      <c r="V26563" t="s">
        <v>2650</v>
      </c>
      <c r="W26563" t="s">
        <v>51</v>
      </c>
      <c r="X26563" t="s">
        <v>928</v>
      </c>
      <c r="Y26563" t="s">
        <v>395</v>
      </c>
      <c r="Z26563">
        <v>226946</v>
      </c>
    </row>
    <row r="26564" spans="1:26" x14ac:dyDescent="0.25">
      <c r="A26564" t="s">
        <v>695</v>
      </c>
      <c r="B26564" t="s">
        <v>54</v>
      </c>
      <c r="C26564" t="s">
        <v>21</v>
      </c>
      <c r="D26564">
        <v>0</v>
      </c>
      <c r="E26564">
        <v>1</v>
      </c>
      <c r="F26564" s="7">
        <v>38223</v>
      </c>
      <c r="G26564" s="5">
        <v>0.75</v>
      </c>
      <c r="H26564" t="str">
        <f t="shared" si="415"/>
        <v>Night</v>
      </c>
      <c r="I26564" t="s">
        <v>47</v>
      </c>
      <c r="J26564" t="s">
        <v>114</v>
      </c>
      <c r="K26564" t="s">
        <v>26</v>
      </c>
      <c r="L26564">
        <v>0</v>
      </c>
      <c r="M26564">
        <v>0</v>
      </c>
      <c r="N26564">
        <v>0</v>
      </c>
      <c r="O26564">
        <v>0</v>
      </c>
      <c r="P26564">
        <v>0</v>
      </c>
      <c r="Q26564" t="s">
        <v>24</v>
      </c>
      <c r="R26564" t="s">
        <v>2671</v>
      </c>
      <c r="S26564" t="s">
        <v>344</v>
      </c>
      <c r="T26564" t="s">
        <v>25</v>
      </c>
      <c r="U26564" t="s">
        <v>27</v>
      </c>
      <c r="V26564" t="s">
        <v>2650</v>
      </c>
      <c r="W26564" t="s">
        <v>51</v>
      </c>
      <c r="X26564" t="s">
        <v>928</v>
      </c>
      <c r="Y26564" t="s">
        <v>345</v>
      </c>
      <c r="Z26564">
        <v>331485</v>
      </c>
    </row>
    <row r="26565" spans="1:26" x14ac:dyDescent="0.25">
      <c r="A26565" t="s">
        <v>695</v>
      </c>
      <c r="B26565" t="s">
        <v>54</v>
      </c>
      <c r="C26565" t="s">
        <v>21</v>
      </c>
      <c r="D26565">
        <v>2</v>
      </c>
      <c r="E26565">
        <v>1</v>
      </c>
      <c r="F26565" s="7">
        <v>40772</v>
      </c>
      <c r="G26565" s="5">
        <v>0.79513888888888884</v>
      </c>
      <c r="H26565" t="str">
        <f t="shared" si="415"/>
        <v>Night</v>
      </c>
      <c r="I26565" t="s">
        <v>30</v>
      </c>
      <c r="J26565" t="s">
        <v>26</v>
      </c>
      <c r="K26565" t="s">
        <v>26</v>
      </c>
      <c r="L26565">
        <v>0</v>
      </c>
      <c r="M26565">
        <v>0</v>
      </c>
      <c r="N26565">
        <v>0</v>
      </c>
      <c r="O26565">
        <v>5</v>
      </c>
      <c r="P26565">
        <v>0</v>
      </c>
      <c r="Q26565" t="s">
        <v>24</v>
      </c>
      <c r="R26565" t="s">
        <v>2664</v>
      </c>
      <c r="S26565" t="s">
        <v>568</v>
      </c>
      <c r="T26565" t="s">
        <v>25</v>
      </c>
      <c r="U26565" t="s">
        <v>27</v>
      </c>
      <c r="V26565" t="s">
        <v>2664</v>
      </c>
      <c r="W26565" t="s">
        <v>51</v>
      </c>
      <c r="X26565" t="s">
        <v>928</v>
      </c>
      <c r="Y26565" t="s">
        <v>569</v>
      </c>
      <c r="Z26565">
        <v>334962</v>
      </c>
    </row>
    <row r="26566" spans="1:26" x14ac:dyDescent="0.25">
      <c r="A26566" t="s">
        <v>695</v>
      </c>
      <c r="B26566" t="s">
        <v>54</v>
      </c>
      <c r="C26566" t="s">
        <v>21</v>
      </c>
      <c r="D26566">
        <v>2</v>
      </c>
      <c r="E26566">
        <v>1</v>
      </c>
      <c r="F26566" s="7">
        <v>41804</v>
      </c>
      <c r="G26566" s="5">
        <v>0.93055555555555547</v>
      </c>
      <c r="H26566" t="str">
        <f t="shared" si="415"/>
        <v>Night</v>
      </c>
      <c r="I26566" t="s">
        <v>47</v>
      </c>
      <c r="J26566" t="s">
        <v>26</v>
      </c>
      <c r="K26566" t="s">
        <v>26</v>
      </c>
      <c r="L26566">
        <v>0</v>
      </c>
      <c r="M26566">
        <v>0</v>
      </c>
      <c r="N26566">
        <v>0</v>
      </c>
      <c r="O26566">
        <v>5</v>
      </c>
      <c r="P26566">
        <v>0</v>
      </c>
      <c r="Q26566" t="s">
        <v>24</v>
      </c>
      <c r="R26566" t="s">
        <v>2671</v>
      </c>
      <c r="S26566" t="s">
        <v>383</v>
      </c>
      <c r="T26566" t="s">
        <v>25</v>
      </c>
      <c r="U26566" t="s">
        <v>27</v>
      </c>
      <c r="V26566" t="s">
        <v>2650</v>
      </c>
      <c r="W26566" t="s">
        <v>51</v>
      </c>
      <c r="X26566" t="s">
        <v>928</v>
      </c>
      <c r="Y26566" t="s">
        <v>384</v>
      </c>
      <c r="Z26566">
        <v>310740</v>
      </c>
    </row>
    <row r="26567" spans="1:26" x14ac:dyDescent="0.25">
      <c r="A26567" t="s">
        <v>695</v>
      </c>
      <c r="B26567" t="s">
        <v>54</v>
      </c>
      <c r="C26567" t="s">
        <v>21</v>
      </c>
      <c r="D26567">
        <v>3</v>
      </c>
      <c r="E26567">
        <v>1</v>
      </c>
      <c r="F26567" s="7">
        <v>40710</v>
      </c>
      <c r="G26567" s="5">
        <v>0.91111111111111109</v>
      </c>
      <c r="H26567" t="str">
        <f t="shared" si="415"/>
        <v>Night</v>
      </c>
      <c r="I26567" t="s">
        <v>56</v>
      </c>
      <c r="J26567" t="s">
        <v>26</v>
      </c>
      <c r="K26567" t="s">
        <v>26</v>
      </c>
      <c r="L26567">
        <v>0</v>
      </c>
      <c r="M26567">
        <v>0</v>
      </c>
      <c r="N26567">
        <v>0</v>
      </c>
      <c r="O26567">
        <v>10</v>
      </c>
      <c r="P26567">
        <v>0</v>
      </c>
      <c r="Q26567" t="s">
        <v>24</v>
      </c>
      <c r="R26567" t="s">
        <v>221</v>
      </c>
      <c r="S26567" t="s">
        <v>219</v>
      </c>
      <c r="T26567" t="s">
        <v>25</v>
      </c>
      <c r="U26567" t="s">
        <v>27</v>
      </c>
      <c r="V26567" t="s">
        <v>2652</v>
      </c>
      <c r="W26567" t="s">
        <v>51</v>
      </c>
      <c r="X26567" t="s">
        <v>928</v>
      </c>
      <c r="Y26567" t="s">
        <v>220</v>
      </c>
      <c r="Z26567">
        <v>235084</v>
      </c>
    </row>
    <row r="26568" spans="1:26" x14ac:dyDescent="0.25">
      <c r="A26568" t="s">
        <v>695</v>
      </c>
      <c r="B26568" t="s">
        <v>54</v>
      </c>
      <c r="C26568" t="s">
        <v>21</v>
      </c>
      <c r="D26568">
        <v>2</v>
      </c>
      <c r="E26568">
        <v>1</v>
      </c>
      <c r="F26568" s="7">
        <v>36790</v>
      </c>
      <c r="G26568" s="5">
        <v>0.88263888888888886</v>
      </c>
      <c r="H26568" t="str">
        <f t="shared" si="415"/>
        <v>Night</v>
      </c>
      <c r="I26568" t="s">
        <v>47</v>
      </c>
      <c r="J26568" t="s">
        <v>2697</v>
      </c>
      <c r="K26568" t="s">
        <v>212</v>
      </c>
      <c r="L26568">
        <v>0</v>
      </c>
      <c r="M26568">
        <v>0</v>
      </c>
      <c r="N26568">
        <v>0</v>
      </c>
      <c r="O26568">
        <v>20</v>
      </c>
      <c r="P26568">
        <v>0</v>
      </c>
      <c r="Q26568" t="s">
        <v>24</v>
      </c>
      <c r="R26568" t="s">
        <v>295</v>
      </c>
      <c r="S26568" t="s">
        <v>293</v>
      </c>
      <c r="T26568" t="s">
        <v>25</v>
      </c>
      <c r="U26568" t="s">
        <v>27</v>
      </c>
      <c r="V26568" t="s">
        <v>2652</v>
      </c>
      <c r="W26568" t="s">
        <v>51</v>
      </c>
      <c r="X26568" t="s">
        <v>928</v>
      </c>
      <c r="Y26568" t="s">
        <v>294</v>
      </c>
      <c r="Z26568">
        <v>243620</v>
      </c>
    </row>
    <row r="26569" spans="1:26" x14ac:dyDescent="0.25">
      <c r="A26569" t="s">
        <v>695</v>
      </c>
      <c r="B26569" t="s">
        <v>54</v>
      </c>
      <c r="C26569" t="s">
        <v>21</v>
      </c>
      <c r="D26569">
        <v>2</v>
      </c>
      <c r="E26569">
        <v>1</v>
      </c>
      <c r="F26569" s="7">
        <v>42124</v>
      </c>
      <c r="G26569" s="5">
        <v>0.9375</v>
      </c>
      <c r="H26569" t="str">
        <f t="shared" si="415"/>
        <v>Night</v>
      </c>
      <c r="I26569" t="s">
        <v>30</v>
      </c>
      <c r="J26569" t="s">
        <v>26</v>
      </c>
      <c r="K26569" t="s">
        <v>26</v>
      </c>
      <c r="L26569">
        <v>0</v>
      </c>
      <c r="M26569">
        <v>0</v>
      </c>
      <c r="N26569">
        <v>0</v>
      </c>
      <c r="O26569">
        <v>20</v>
      </c>
      <c r="P26569">
        <v>0</v>
      </c>
      <c r="Q26569" t="s">
        <v>24</v>
      </c>
      <c r="R26569" t="s">
        <v>245</v>
      </c>
      <c r="S26569" t="s">
        <v>243</v>
      </c>
      <c r="T26569" t="s">
        <v>25</v>
      </c>
      <c r="U26569" t="s">
        <v>27</v>
      </c>
      <c r="V26569" t="s">
        <v>2654</v>
      </c>
      <c r="W26569" t="s">
        <v>51</v>
      </c>
      <c r="X26569" t="s">
        <v>928</v>
      </c>
      <c r="Y26569" t="s">
        <v>244</v>
      </c>
      <c r="Z26569">
        <v>359886</v>
      </c>
    </row>
    <row r="26570" spans="1:26" x14ac:dyDescent="0.25">
      <c r="A26570" t="s">
        <v>695</v>
      </c>
      <c r="B26570" t="s">
        <v>54</v>
      </c>
      <c r="C26570" t="s">
        <v>21</v>
      </c>
      <c r="D26570">
        <v>2</v>
      </c>
      <c r="E26570">
        <v>1</v>
      </c>
      <c r="F26570" s="7">
        <v>39712</v>
      </c>
      <c r="G26570" s="5">
        <v>0.99652777777777779</v>
      </c>
      <c r="H26570" t="str">
        <f t="shared" si="415"/>
        <v>Night</v>
      </c>
      <c r="I26570" t="s">
        <v>30</v>
      </c>
      <c r="J26570" t="s">
        <v>26</v>
      </c>
      <c r="K26570" t="s">
        <v>26</v>
      </c>
      <c r="L26570">
        <v>0</v>
      </c>
      <c r="M26570">
        <v>0</v>
      </c>
      <c r="N26570">
        <v>0</v>
      </c>
      <c r="O26570">
        <v>50</v>
      </c>
      <c r="P26570">
        <v>0</v>
      </c>
      <c r="Q26570" t="s">
        <v>24</v>
      </c>
      <c r="R26570" t="s">
        <v>221</v>
      </c>
      <c r="S26570" t="s">
        <v>219</v>
      </c>
      <c r="T26570" t="s">
        <v>25</v>
      </c>
      <c r="U26570" t="s">
        <v>27</v>
      </c>
      <c r="V26570" t="s">
        <v>2652</v>
      </c>
      <c r="W26570" t="s">
        <v>51</v>
      </c>
      <c r="X26570" t="s">
        <v>928</v>
      </c>
      <c r="Y26570" t="s">
        <v>220</v>
      </c>
      <c r="Z26570">
        <v>313623</v>
      </c>
    </row>
    <row r="26571" spans="1:26" x14ac:dyDescent="0.25">
      <c r="A26571" t="s">
        <v>695</v>
      </c>
      <c r="B26571" t="s">
        <v>54</v>
      </c>
      <c r="C26571" t="s">
        <v>21</v>
      </c>
      <c r="D26571">
        <v>2</v>
      </c>
      <c r="E26571">
        <v>1</v>
      </c>
      <c r="F26571" s="7">
        <v>41766</v>
      </c>
      <c r="G26571" s="5">
        <v>0.93958333333333333</v>
      </c>
      <c r="H26571" t="str">
        <f t="shared" si="415"/>
        <v>Night</v>
      </c>
      <c r="I26571" t="s">
        <v>30</v>
      </c>
      <c r="J26571" t="s">
        <v>26</v>
      </c>
      <c r="K26571" t="s">
        <v>26</v>
      </c>
      <c r="L26571">
        <v>0</v>
      </c>
      <c r="M26571">
        <v>0</v>
      </c>
      <c r="N26571">
        <v>0</v>
      </c>
      <c r="O26571">
        <v>50</v>
      </c>
      <c r="P26571">
        <v>0</v>
      </c>
      <c r="Q26571" t="s">
        <v>24</v>
      </c>
      <c r="R26571" t="s">
        <v>221</v>
      </c>
      <c r="S26571" t="s">
        <v>219</v>
      </c>
      <c r="T26571" t="s">
        <v>25</v>
      </c>
      <c r="U26571" t="s">
        <v>27</v>
      </c>
      <c r="V26571" t="s">
        <v>2652</v>
      </c>
      <c r="W26571" t="s">
        <v>51</v>
      </c>
      <c r="X26571" t="s">
        <v>928</v>
      </c>
      <c r="Y26571" t="s">
        <v>220</v>
      </c>
      <c r="Z26571">
        <v>316682</v>
      </c>
    </row>
    <row r="26572" spans="1:26" x14ac:dyDescent="0.25">
      <c r="A26572" t="s">
        <v>695</v>
      </c>
      <c r="B26572" t="s">
        <v>54</v>
      </c>
      <c r="C26572" t="s">
        <v>21</v>
      </c>
      <c r="D26572">
        <v>2</v>
      </c>
      <c r="E26572">
        <v>1</v>
      </c>
      <c r="F26572" s="7">
        <v>41955</v>
      </c>
      <c r="G26572" s="5">
        <v>0.91666666666666663</v>
      </c>
      <c r="H26572" t="str">
        <f t="shared" si="415"/>
        <v>Night</v>
      </c>
      <c r="I26572" t="s">
        <v>2165</v>
      </c>
      <c r="J26572" t="s">
        <v>26</v>
      </c>
      <c r="K26572" t="s">
        <v>26</v>
      </c>
      <c r="L26572">
        <v>0</v>
      </c>
      <c r="M26572">
        <v>0</v>
      </c>
      <c r="N26572">
        <v>0</v>
      </c>
      <c r="O26572">
        <v>0</v>
      </c>
      <c r="P26572">
        <v>0</v>
      </c>
      <c r="Q26572" t="s">
        <v>24</v>
      </c>
      <c r="R26572" t="s">
        <v>782</v>
      </c>
      <c r="S26572" t="s">
        <v>780</v>
      </c>
      <c r="T26572" t="s">
        <v>25</v>
      </c>
      <c r="U26572" t="s">
        <v>27</v>
      </c>
      <c r="V26572" t="s">
        <v>2650</v>
      </c>
      <c r="W26572" t="s">
        <v>51</v>
      </c>
      <c r="X26572" t="s">
        <v>928</v>
      </c>
      <c r="Y26572" t="s">
        <v>781</v>
      </c>
      <c r="Z26572">
        <v>329798</v>
      </c>
    </row>
    <row r="26573" spans="1:26" x14ac:dyDescent="0.25">
      <c r="A26573" t="s">
        <v>695</v>
      </c>
      <c r="B26573" t="s">
        <v>54</v>
      </c>
      <c r="C26573" t="s">
        <v>21</v>
      </c>
      <c r="D26573">
        <v>0</v>
      </c>
      <c r="E26573">
        <v>1</v>
      </c>
      <c r="F26573" s="7">
        <v>40694</v>
      </c>
      <c r="G26573" s="5">
        <v>0.70833333333333337</v>
      </c>
      <c r="H26573" t="str">
        <f t="shared" si="415"/>
        <v>Day</v>
      </c>
      <c r="I26573" t="s">
        <v>1885</v>
      </c>
      <c r="J26573" t="s">
        <v>26</v>
      </c>
      <c r="K26573" t="s">
        <v>26</v>
      </c>
      <c r="L26573">
        <v>0</v>
      </c>
      <c r="M26573">
        <v>0</v>
      </c>
      <c r="N26573">
        <v>0</v>
      </c>
      <c r="O26573">
        <v>0</v>
      </c>
      <c r="P26573">
        <v>0</v>
      </c>
      <c r="Q26573" t="s">
        <v>24</v>
      </c>
      <c r="R26573" t="s">
        <v>773</v>
      </c>
      <c r="S26573" t="s">
        <v>817</v>
      </c>
      <c r="T26573" t="s">
        <v>25</v>
      </c>
      <c r="U26573" t="s">
        <v>27</v>
      </c>
      <c r="V26573" t="s">
        <v>2650</v>
      </c>
      <c r="W26573" t="s">
        <v>51</v>
      </c>
      <c r="X26573" t="s">
        <v>928</v>
      </c>
      <c r="Y26573" t="s">
        <v>818</v>
      </c>
      <c r="Z26573">
        <v>310950</v>
      </c>
    </row>
    <row r="26574" spans="1:26" x14ac:dyDescent="0.25">
      <c r="A26574" t="s">
        <v>695</v>
      </c>
      <c r="B26574" t="s">
        <v>54</v>
      </c>
      <c r="C26574" t="s">
        <v>21</v>
      </c>
      <c r="D26574">
        <v>0</v>
      </c>
      <c r="E26574">
        <v>1</v>
      </c>
      <c r="F26574" s="7">
        <v>41450</v>
      </c>
      <c r="G26574" s="5">
        <v>0.4375</v>
      </c>
      <c r="H26574" t="str">
        <f t="shared" si="415"/>
        <v>Day</v>
      </c>
      <c r="I26574" t="s">
        <v>30</v>
      </c>
      <c r="J26574" t="s">
        <v>26</v>
      </c>
      <c r="K26574" t="s">
        <v>26</v>
      </c>
      <c r="L26574">
        <v>0</v>
      </c>
      <c r="M26574">
        <v>0</v>
      </c>
      <c r="N26574">
        <v>0</v>
      </c>
      <c r="O26574">
        <v>200</v>
      </c>
      <c r="P26574">
        <v>1</v>
      </c>
      <c r="Q26574" t="s">
        <v>24</v>
      </c>
      <c r="R26574" t="s">
        <v>265</v>
      </c>
      <c r="S26574" t="s">
        <v>688</v>
      </c>
      <c r="T26574" t="s">
        <v>25</v>
      </c>
      <c r="U26574" t="s">
        <v>27</v>
      </c>
      <c r="V26574" t="s">
        <v>2650</v>
      </c>
      <c r="W26574" t="s">
        <v>51</v>
      </c>
      <c r="X26574" t="s">
        <v>928</v>
      </c>
      <c r="Y26574" t="s">
        <v>689</v>
      </c>
      <c r="Z26574">
        <v>311268</v>
      </c>
    </row>
    <row r="26575" spans="1:26" x14ac:dyDescent="0.25">
      <c r="A26575" t="s">
        <v>695</v>
      </c>
      <c r="B26575" t="s">
        <v>54</v>
      </c>
      <c r="C26575" t="s">
        <v>21</v>
      </c>
      <c r="D26575">
        <v>0</v>
      </c>
      <c r="E26575">
        <v>1</v>
      </c>
      <c r="F26575" s="7">
        <v>41444</v>
      </c>
      <c r="G26575" s="5">
        <v>0.8125</v>
      </c>
      <c r="H26575" t="str">
        <f t="shared" si="415"/>
        <v>Night</v>
      </c>
      <c r="I26575" t="s">
        <v>1885</v>
      </c>
      <c r="J26575" t="s">
        <v>26</v>
      </c>
      <c r="K26575" t="s">
        <v>26</v>
      </c>
      <c r="L26575">
        <v>0</v>
      </c>
      <c r="M26575">
        <v>0</v>
      </c>
      <c r="N26575" s="2">
        <v>85425</v>
      </c>
      <c r="O26575">
        <v>2</v>
      </c>
      <c r="P26575">
        <v>0</v>
      </c>
      <c r="Q26575" t="s">
        <v>24</v>
      </c>
      <c r="R26575" t="s">
        <v>295</v>
      </c>
      <c r="S26575" t="s">
        <v>293</v>
      </c>
      <c r="T26575" t="s">
        <v>25</v>
      </c>
      <c r="U26575" t="s">
        <v>64</v>
      </c>
      <c r="V26575" t="s">
        <v>2652</v>
      </c>
      <c r="W26575" t="s">
        <v>51</v>
      </c>
      <c r="X26575" t="s">
        <v>928</v>
      </c>
      <c r="Y26575" t="s">
        <v>294</v>
      </c>
      <c r="Z26575">
        <v>211669</v>
      </c>
    </row>
    <row r="26576" spans="1:26" x14ac:dyDescent="0.25">
      <c r="A26576" t="s">
        <v>695</v>
      </c>
      <c r="B26576" t="s">
        <v>54</v>
      </c>
      <c r="C26576" t="s">
        <v>21</v>
      </c>
      <c r="D26576">
        <v>0</v>
      </c>
      <c r="E26576">
        <v>1</v>
      </c>
      <c r="F26576" s="7">
        <v>41198</v>
      </c>
      <c r="G26576" s="5">
        <v>0.41666666666666669</v>
      </c>
      <c r="H26576" t="str">
        <f t="shared" si="415"/>
        <v>Day</v>
      </c>
      <c r="I26576" t="s">
        <v>56</v>
      </c>
      <c r="J26576" t="s">
        <v>26</v>
      </c>
      <c r="K26576" t="s">
        <v>26</v>
      </c>
      <c r="L26576">
        <v>0</v>
      </c>
      <c r="M26576">
        <v>0</v>
      </c>
      <c r="N26576">
        <v>0</v>
      </c>
      <c r="O26576">
        <v>5</v>
      </c>
      <c r="P26576">
        <v>0</v>
      </c>
      <c r="Q26576" t="s">
        <v>24</v>
      </c>
      <c r="R26576" t="s">
        <v>295</v>
      </c>
      <c r="S26576" t="s">
        <v>293</v>
      </c>
      <c r="T26576" t="s">
        <v>25</v>
      </c>
      <c r="U26576" t="s">
        <v>27</v>
      </c>
      <c r="V26576" t="s">
        <v>2652</v>
      </c>
      <c r="W26576" t="s">
        <v>51</v>
      </c>
      <c r="X26576" t="s">
        <v>928</v>
      </c>
      <c r="Y26576" t="s">
        <v>294</v>
      </c>
      <c r="Z26576">
        <v>223590</v>
      </c>
    </row>
    <row r="26577" spans="1:26" x14ac:dyDescent="0.25">
      <c r="A26577" t="s">
        <v>695</v>
      </c>
      <c r="B26577" t="s">
        <v>54</v>
      </c>
      <c r="C26577" t="s">
        <v>21</v>
      </c>
      <c r="D26577">
        <v>0</v>
      </c>
      <c r="E26577">
        <v>1</v>
      </c>
      <c r="F26577" s="7">
        <v>41100</v>
      </c>
      <c r="G26577" s="5">
        <v>0.80902777777777779</v>
      </c>
      <c r="H26577" t="str">
        <f t="shared" si="415"/>
        <v>Night</v>
      </c>
      <c r="I26577" t="s">
        <v>56</v>
      </c>
      <c r="J26577" t="s">
        <v>26</v>
      </c>
      <c r="K26577" t="s">
        <v>26</v>
      </c>
      <c r="L26577">
        <v>0</v>
      </c>
      <c r="M26577">
        <v>0</v>
      </c>
      <c r="N26577">
        <v>0</v>
      </c>
      <c r="O26577">
        <v>5</v>
      </c>
      <c r="P26577">
        <v>0</v>
      </c>
      <c r="Q26577" t="s">
        <v>24</v>
      </c>
      <c r="R26577" t="s">
        <v>2664</v>
      </c>
      <c r="S26577" t="s">
        <v>568</v>
      </c>
      <c r="T26577" t="s">
        <v>25</v>
      </c>
      <c r="U26577" t="s">
        <v>27</v>
      </c>
      <c r="V26577" t="s">
        <v>2664</v>
      </c>
      <c r="W26577" t="s">
        <v>51</v>
      </c>
      <c r="X26577" t="s">
        <v>928</v>
      </c>
      <c r="Y26577" t="s">
        <v>569</v>
      </c>
      <c r="Z26577">
        <v>213296</v>
      </c>
    </row>
    <row r="26578" spans="1:26" x14ac:dyDescent="0.25">
      <c r="A26578" t="s">
        <v>2297</v>
      </c>
      <c r="B26578" t="s">
        <v>752</v>
      </c>
      <c r="C26578" t="s">
        <v>21</v>
      </c>
      <c r="D26578">
        <v>1</v>
      </c>
      <c r="E26578">
        <v>1</v>
      </c>
      <c r="F26578" s="7">
        <v>40612</v>
      </c>
      <c r="G26578" s="5">
        <v>0.82847222222222217</v>
      </c>
      <c r="H26578" t="str">
        <f t="shared" si="415"/>
        <v>Night</v>
      </c>
      <c r="I26578" t="s">
        <v>47</v>
      </c>
      <c r="J26578" t="s">
        <v>114</v>
      </c>
      <c r="K26578" t="s">
        <v>113</v>
      </c>
      <c r="L26578">
        <v>0</v>
      </c>
      <c r="M26578">
        <v>0</v>
      </c>
      <c r="N26578">
        <v>0</v>
      </c>
      <c r="O26578">
        <v>6</v>
      </c>
      <c r="P26578">
        <v>0</v>
      </c>
      <c r="Q26578" t="s">
        <v>24</v>
      </c>
      <c r="R26578" t="s">
        <v>2671</v>
      </c>
      <c r="S26578" t="s">
        <v>1000</v>
      </c>
      <c r="T26578" t="s">
        <v>25</v>
      </c>
      <c r="U26578" t="s">
        <v>27</v>
      </c>
      <c r="V26578" t="s">
        <v>2650</v>
      </c>
      <c r="W26578" t="s">
        <v>51</v>
      </c>
      <c r="X26578" t="s">
        <v>928</v>
      </c>
      <c r="Y26578" t="s">
        <v>1001</v>
      </c>
      <c r="Z26578">
        <v>211998</v>
      </c>
    </row>
    <row r="26579" spans="1:26" x14ac:dyDescent="0.25">
      <c r="A26579" t="s">
        <v>2297</v>
      </c>
      <c r="B26579" t="s">
        <v>752</v>
      </c>
      <c r="C26579" t="s">
        <v>21</v>
      </c>
      <c r="D26579">
        <v>1</v>
      </c>
      <c r="E26579">
        <v>1</v>
      </c>
      <c r="F26579" s="7">
        <v>40354</v>
      </c>
      <c r="G26579" s="5">
        <v>0.89583333333333337</v>
      </c>
      <c r="H26579" t="str">
        <f t="shared" si="415"/>
        <v>Night</v>
      </c>
      <c r="I26579" t="s">
        <v>36</v>
      </c>
      <c r="J26579" t="s">
        <v>122</v>
      </c>
      <c r="K26579" t="s">
        <v>212</v>
      </c>
      <c r="L26579">
        <v>0</v>
      </c>
      <c r="M26579">
        <v>0</v>
      </c>
      <c r="N26579">
        <v>0</v>
      </c>
      <c r="O26579">
        <v>10</v>
      </c>
      <c r="P26579">
        <v>0</v>
      </c>
      <c r="Q26579" t="s">
        <v>24</v>
      </c>
      <c r="R26579" t="s">
        <v>295</v>
      </c>
      <c r="S26579" t="s">
        <v>293</v>
      </c>
      <c r="T26579" t="s">
        <v>25</v>
      </c>
      <c r="U26579" t="s">
        <v>27</v>
      </c>
      <c r="V26579" t="s">
        <v>2652</v>
      </c>
      <c r="W26579" t="s">
        <v>51</v>
      </c>
      <c r="X26579" t="s">
        <v>928</v>
      </c>
      <c r="Y26579" t="s">
        <v>294</v>
      </c>
      <c r="Z26579">
        <v>219064</v>
      </c>
    </row>
    <row r="26580" spans="1:26" x14ac:dyDescent="0.25">
      <c r="A26580" t="s">
        <v>2297</v>
      </c>
      <c r="B26580" t="s">
        <v>752</v>
      </c>
      <c r="C26580" t="s">
        <v>21</v>
      </c>
      <c r="D26580">
        <v>2</v>
      </c>
      <c r="E26580">
        <v>1</v>
      </c>
      <c r="F26580" s="7">
        <v>40496</v>
      </c>
      <c r="G26580" s="5">
        <v>7.8472222222222221E-2</v>
      </c>
      <c r="H26580" t="str">
        <f t="shared" si="415"/>
        <v>Night</v>
      </c>
      <c r="I26580" t="s">
        <v>30</v>
      </c>
      <c r="J26580" t="s">
        <v>26</v>
      </c>
      <c r="K26580" t="s">
        <v>26</v>
      </c>
      <c r="L26580">
        <v>0</v>
      </c>
      <c r="M26580">
        <v>0</v>
      </c>
      <c r="N26580">
        <v>0</v>
      </c>
      <c r="O26580">
        <v>10</v>
      </c>
      <c r="P26580">
        <v>0</v>
      </c>
      <c r="Q26580" t="s">
        <v>24</v>
      </c>
      <c r="R26580" t="s">
        <v>2664</v>
      </c>
      <c r="S26580" t="s">
        <v>568</v>
      </c>
      <c r="T26580" t="s">
        <v>25</v>
      </c>
      <c r="U26580" t="s">
        <v>27</v>
      </c>
      <c r="V26580" t="s">
        <v>2664</v>
      </c>
      <c r="W26580" t="s">
        <v>51</v>
      </c>
      <c r="X26580" t="s">
        <v>928</v>
      </c>
      <c r="Y26580" t="s">
        <v>569</v>
      </c>
      <c r="Z26580">
        <v>219026</v>
      </c>
    </row>
    <row r="26581" spans="1:26" x14ac:dyDescent="0.25">
      <c r="A26581" t="s">
        <v>2297</v>
      </c>
      <c r="B26581" t="s">
        <v>752</v>
      </c>
      <c r="C26581" t="s">
        <v>21</v>
      </c>
      <c r="D26581">
        <v>2</v>
      </c>
      <c r="E26581">
        <v>1</v>
      </c>
      <c r="F26581" s="7">
        <v>41071</v>
      </c>
      <c r="G26581" s="5">
        <v>2.0833333333333332E-2</v>
      </c>
      <c r="H26581" t="str">
        <f t="shared" si="415"/>
        <v>Night</v>
      </c>
      <c r="I26581" t="s">
        <v>1885</v>
      </c>
      <c r="J26581" t="s">
        <v>26</v>
      </c>
      <c r="K26581" t="s">
        <v>26</v>
      </c>
      <c r="L26581">
        <v>0</v>
      </c>
      <c r="M26581">
        <v>0</v>
      </c>
      <c r="N26581">
        <v>0</v>
      </c>
      <c r="O26581">
        <v>20</v>
      </c>
      <c r="P26581">
        <v>0</v>
      </c>
      <c r="Q26581" t="s">
        <v>24</v>
      </c>
      <c r="R26581" t="s">
        <v>221</v>
      </c>
      <c r="S26581" t="s">
        <v>219</v>
      </c>
      <c r="T26581" t="s">
        <v>25</v>
      </c>
      <c r="U26581" t="s">
        <v>27</v>
      </c>
      <c r="V26581" t="s">
        <v>2652</v>
      </c>
      <c r="W26581" t="s">
        <v>51</v>
      </c>
      <c r="X26581" t="s">
        <v>928</v>
      </c>
      <c r="Y26581" t="s">
        <v>220</v>
      </c>
      <c r="Z26581">
        <v>225685</v>
      </c>
    </row>
    <row r="26582" spans="1:26" x14ac:dyDescent="0.25">
      <c r="A26582" t="s">
        <v>247</v>
      </c>
      <c r="B26582" t="s">
        <v>54</v>
      </c>
      <c r="C26582" t="s">
        <v>21</v>
      </c>
      <c r="D26582">
        <v>3</v>
      </c>
      <c r="E26582">
        <v>1</v>
      </c>
      <c r="F26582" s="7">
        <v>40974</v>
      </c>
      <c r="G26582" s="5">
        <v>0.93680555555555556</v>
      </c>
      <c r="H26582" t="str">
        <f t="shared" si="415"/>
        <v>Night</v>
      </c>
      <c r="I26582" t="s">
        <v>36</v>
      </c>
      <c r="J26582" t="s">
        <v>26</v>
      </c>
      <c r="K26582" t="s">
        <v>212</v>
      </c>
      <c r="L26582">
        <v>0</v>
      </c>
      <c r="M26582">
        <v>0</v>
      </c>
      <c r="N26582">
        <v>0</v>
      </c>
      <c r="O26582">
        <v>20</v>
      </c>
      <c r="P26582">
        <v>0</v>
      </c>
      <c r="Q26582" t="s">
        <v>24</v>
      </c>
      <c r="R26582" t="s">
        <v>295</v>
      </c>
      <c r="S26582" t="s">
        <v>293</v>
      </c>
      <c r="T26582" t="s">
        <v>25</v>
      </c>
      <c r="U26582" t="s">
        <v>27</v>
      </c>
      <c r="V26582" t="s">
        <v>2652</v>
      </c>
      <c r="W26582" t="s">
        <v>51</v>
      </c>
      <c r="X26582" t="s">
        <v>928</v>
      </c>
      <c r="Y26582" t="s">
        <v>294</v>
      </c>
      <c r="Z26582">
        <v>214373</v>
      </c>
    </row>
    <row r="26583" spans="1:26" x14ac:dyDescent="0.25">
      <c r="A26583" t="s">
        <v>247</v>
      </c>
      <c r="B26583" t="s">
        <v>54</v>
      </c>
      <c r="C26583" t="s">
        <v>21</v>
      </c>
      <c r="D26583">
        <v>2</v>
      </c>
      <c r="E26583">
        <v>1</v>
      </c>
      <c r="F26583" s="7">
        <v>39959</v>
      </c>
      <c r="G26583" s="5">
        <v>0.25694444444444448</v>
      </c>
      <c r="H26583" t="str">
        <f t="shared" si="415"/>
        <v>Day</v>
      </c>
      <c r="I26583" t="s">
        <v>36</v>
      </c>
      <c r="J26583" t="s">
        <v>26</v>
      </c>
      <c r="K26583" t="s">
        <v>212</v>
      </c>
      <c r="L26583">
        <v>0</v>
      </c>
      <c r="M26583">
        <v>0</v>
      </c>
      <c r="N26583">
        <v>0</v>
      </c>
      <c r="O26583">
        <v>25</v>
      </c>
      <c r="P26583">
        <v>0</v>
      </c>
      <c r="Q26583" t="s">
        <v>24</v>
      </c>
      <c r="R26583" t="s">
        <v>295</v>
      </c>
      <c r="S26583" t="s">
        <v>293</v>
      </c>
      <c r="T26583" t="s">
        <v>25</v>
      </c>
      <c r="U26583" t="s">
        <v>64</v>
      </c>
      <c r="V26583" t="s">
        <v>2652</v>
      </c>
      <c r="W26583" t="s">
        <v>51</v>
      </c>
      <c r="X26583" t="s">
        <v>928</v>
      </c>
      <c r="Y26583" t="s">
        <v>294</v>
      </c>
      <c r="Z26583">
        <v>211042</v>
      </c>
    </row>
    <row r="26584" spans="1:26" x14ac:dyDescent="0.25">
      <c r="A26584" t="s">
        <v>247</v>
      </c>
      <c r="B26584" t="s">
        <v>54</v>
      </c>
      <c r="C26584" t="s">
        <v>21</v>
      </c>
      <c r="D26584">
        <v>2</v>
      </c>
      <c r="E26584">
        <v>1</v>
      </c>
      <c r="F26584" s="7">
        <v>38121</v>
      </c>
      <c r="G26584" s="5">
        <v>0.4236111111111111</v>
      </c>
      <c r="H26584" t="str">
        <f t="shared" si="415"/>
        <v>Day</v>
      </c>
      <c r="I26584" t="s">
        <v>56</v>
      </c>
      <c r="J26584" t="s">
        <v>122</v>
      </c>
      <c r="K26584" t="s">
        <v>26</v>
      </c>
      <c r="L26584">
        <v>0</v>
      </c>
      <c r="M26584">
        <v>0</v>
      </c>
      <c r="N26584">
        <v>0</v>
      </c>
      <c r="O26584">
        <v>30</v>
      </c>
      <c r="P26584">
        <v>0</v>
      </c>
      <c r="Q26584" t="s">
        <v>24</v>
      </c>
      <c r="R26584" t="s">
        <v>295</v>
      </c>
      <c r="S26584" t="s">
        <v>293</v>
      </c>
      <c r="T26584" t="s">
        <v>25</v>
      </c>
      <c r="U26584" t="s">
        <v>64</v>
      </c>
      <c r="V26584" t="s">
        <v>2652</v>
      </c>
      <c r="W26584" t="s">
        <v>51</v>
      </c>
      <c r="X26584" t="s">
        <v>928</v>
      </c>
      <c r="Y26584" t="s">
        <v>294</v>
      </c>
      <c r="Z26584">
        <v>222371</v>
      </c>
    </row>
    <row r="26585" spans="1:26" x14ac:dyDescent="0.25">
      <c r="A26585" t="s">
        <v>247</v>
      </c>
      <c r="B26585" t="s">
        <v>54</v>
      </c>
      <c r="C26585" t="s">
        <v>21</v>
      </c>
      <c r="D26585">
        <v>2</v>
      </c>
      <c r="E26585">
        <v>1</v>
      </c>
      <c r="F26585" s="7">
        <v>41153</v>
      </c>
      <c r="G26585" s="5">
        <v>0.81041666666666667</v>
      </c>
      <c r="H26585" t="str">
        <f t="shared" si="415"/>
        <v>Night</v>
      </c>
      <c r="I26585" t="s">
        <v>47</v>
      </c>
      <c r="J26585" t="s">
        <v>26</v>
      </c>
      <c r="K26585" t="s">
        <v>26</v>
      </c>
      <c r="L26585">
        <v>0</v>
      </c>
      <c r="M26585">
        <v>0</v>
      </c>
      <c r="N26585">
        <v>0</v>
      </c>
      <c r="O26585">
        <v>50</v>
      </c>
      <c r="P26585">
        <v>0</v>
      </c>
      <c r="Q26585" t="s">
        <v>24</v>
      </c>
      <c r="R26585" t="s">
        <v>221</v>
      </c>
      <c r="S26585" t="s">
        <v>219</v>
      </c>
      <c r="T26585" t="s">
        <v>25</v>
      </c>
      <c r="U26585" t="s">
        <v>27</v>
      </c>
      <c r="V26585" t="s">
        <v>2652</v>
      </c>
      <c r="W26585" t="s">
        <v>51</v>
      </c>
      <c r="X26585" t="s">
        <v>928</v>
      </c>
      <c r="Y26585" t="s">
        <v>220</v>
      </c>
      <c r="Z26585">
        <v>221433</v>
      </c>
    </row>
    <row r="26586" spans="1:26" x14ac:dyDescent="0.25">
      <c r="A26586" t="s">
        <v>247</v>
      </c>
      <c r="B26586" t="s">
        <v>54</v>
      </c>
      <c r="C26586" t="s">
        <v>21</v>
      </c>
      <c r="D26586">
        <v>0</v>
      </c>
      <c r="E26586">
        <v>1</v>
      </c>
      <c r="F26586" s="7">
        <v>37819</v>
      </c>
      <c r="G26586" s="5">
        <v>0.65277777777777779</v>
      </c>
      <c r="H26586" t="str">
        <f t="shared" si="415"/>
        <v>Day</v>
      </c>
      <c r="I26586" t="s">
        <v>47</v>
      </c>
      <c r="J26586" t="s">
        <v>26</v>
      </c>
      <c r="K26586" t="s">
        <v>26</v>
      </c>
      <c r="L26586">
        <v>0</v>
      </c>
      <c r="M26586">
        <v>0</v>
      </c>
      <c r="N26586">
        <v>0</v>
      </c>
      <c r="O26586">
        <v>50</v>
      </c>
      <c r="P26586">
        <v>0</v>
      </c>
      <c r="Q26586" t="s">
        <v>24</v>
      </c>
      <c r="R26586" t="s">
        <v>295</v>
      </c>
      <c r="S26586" t="s">
        <v>293</v>
      </c>
      <c r="T26586" t="s">
        <v>25</v>
      </c>
      <c r="U26586" t="s">
        <v>27</v>
      </c>
      <c r="V26586" t="s">
        <v>2652</v>
      </c>
      <c r="W26586" t="s">
        <v>51</v>
      </c>
      <c r="X26586" t="s">
        <v>928</v>
      </c>
      <c r="Y26586" t="s">
        <v>294</v>
      </c>
      <c r="Z26586">
        <v>221812</v>
      </c>
    </row>
    <row r="26587" spans="1:26" x14ac:dyDescent="0.25">
      <c r="A26587" t="s">
        <v>247</v>
      </c>
      <c r="B26587" t="s">
        <v>54</v>
      </c>
      <c r="C26587" t="s">
        <v>21</v>
      </c>
      <c r="D26587">
        <v>0</v>
      </c>
      <c r="E26587">
        <v>1</v>
      </c>
      <c r="F26587" s="7">
        <v>37148</v>
      </c>
      <c r="G26587" s="5">
        <v>0.66666666666666663</v>
      </c>
      <c r="H26587" t="str">
        <f t="shared" si="415"/>
        <v>Day</v>
      </c>
      <c r="I26587" t="s">
        <v>30</v>
      </c>
      <c r="J26587" t="s">
        <v>26</v>
      </c>
      <c r="K26587" t="s">
        <v>26</v>
      </c>
      <c r="L26587">
        <v>0</v>
      </c>
      <c r="M26587">
        <v>0</v>
      </c>
      <c r="N26587">
        <v>0</v>
      </c>
      <c r="O26587">
        <v>100</v>
      </c>
      <c r="P26587">
        <v>0</v>
      </c>
      <c r="Q26587" t="s">
        <v>24</v>
      </c>
      <c r="R26587" t="s">
        <v>221</v>
      </c>
      <c r="S26587" t="s">
        <v>219</v>
      </c>
      <c r="T26587" t="s">
        <v>25</v>
      </c>
      <c r="U26587" t="s">
        <v>27</v>
      </c>
      <c r="V26587" t="s">
        <v>2652</v>
      </c>
      <c r="W26587" t="s">
        <v>51</v>
      </c>
      <c r="X26587" t="s">
        <v>928</v>
      </c>
      <c r="Y26587" t="s">
        <v>220</v>
      </c>
      <c r="Z26587">
        <v>225383</v>
      </c>
    </row>
    <row r="26588" spans="1:26" x14ac:dyDescent="0.25">
      <c r="A26588" t="s">
        <v>247</v>
      </c>
      <c r="B26588" t="s">
        <v>54</v>
      </c>
      <c r="C26588" t="s">
        <v>21</v>
      </c>
      <c r="D26588">
        <v>0</v>
      </c>
      <c r="E26588">
        <v>1</v>
      </c>
      <c r="F26588" s="7">
        <v>37105</v>
      </c>
      <c r="G26588" s="5">
        <v>0.45833333333333331</v>
      </c>
      <c r="H26588" t="str">
        <f t="shared" si="415"/>
        <v>Day</v>
      </c>
      <c r="I26588" t="s">
        <v>30</v>
      </c>
      <c r="J26588" t="s">
        <v>26</v>
      </c>
      <c r="K26588" t="s">
        <v>26</v>
      </c>
      <c r="L26588">
        <v>0</v>
      </c>
      <c r="M26588">
        <v>0</v>
      </c>
      <c r="N26588">
        <v>0</v>
      </c>
      <c r="O26588">
        <v>100</v>
      </c>
      <c r="P26588">
        <v>0</v>
      </c>
      <c r="Q26588" t="s">
        <v>24</v>
      </c>
      <c r="R26588" t="s">
        <v>295</v>
      </c>
      <c r="S26588" t="s">
        <v>293</v>
      </c>
      <c r="T26588" t="s">
        <v>25</v>
      </c>
      <c r="U26588" t="s">
        <v>27</v>
      </c>
      <c r="V26588" t="s">
        <v>2652</v>
      </c>
      <c r="W26588" t="s">
        <v>51</v>
      </c>
      <c r="X26588" t="s">
        <v>928</v>
      </c>
      <c r="Y26588" t="s">
        <v>294</v>
      </c>
      <c r="Z26588">
        <v>216893</v>
      </c>
    </row>
    <row r="26589" spans="1:26" x14ac:dyDescent="0.25">
      <c r="A26589" t="s">
        <v>247</v>
      </c>
      <c r="B26589" t="s">
        <v>54</v>
      </c>
      <c r="C26589" t="s">
        <v>21</v>
      </c>
      <c r="D26589">
        <v>0</v>
      </c>
      <c r="E26589">
        <v>1</v>
      </c>
      <c r="F26589" s="7">
        <v>37009</v>
      </c>
      <c r="G26589" s="5">
        <v>1.3888888888888888E-2</v>
      </c>
      <c r="H26589" t="str">
        <f t="shared" si="415"/>
        <v>Night</v>
      </c>
      <c r="I26589" t="s">
        <v>30</v>
      </c>
      <c r="J26589" t="s">
        <v>26</v>
      </c>
      <c r="K26589" t="s">
        <v>26</v>
      </c>
      <c r="L26589">
        <v>0</v>
      </c>
      <c r="M26589">
        <v>0</v>
      </c>
      <c r="N26589">
        <v>0</v>
      </c>
      <c r="O26589">
        <v>150</v>
      </c>
      <c r="P26589">
        <v>0</v>
      </c>
      <c r="Q26589" t="s">
        <v>24</v>
      </c>
      <c r="R26589" t="s">
        <v>86</v>
      </c>
      <c r="S26589" t="s">
        <v>1202</v>
      </c>
      <c r="T26589" t="s">
        <v>25</v>
      </c>
      <c r="U26589" t="s">
        <v>27</v>
      </c>
      <c r="V26589" t="s">
        <v>2654</v>
      </c>
      <c r="W26589" t="s">
        <v>51</v>
      </c>
      <c r="X26589" t="s">
        <v>928</v>
      </c>
      <c r="Y26589" t="s">
        <v>1203</v>
      </c>
      <c r="Z26589">
        <v>233781</v>
      </c>
    </row>
    <row r="26590" spans="1:26" x14ac:dyDescent="0.25">
      <c r="A26590" t="s">
        <v>247</v>
      </c>
      <c r="B26590" t="s">
        <v>54</v>
      </c>
      <c r="C26590" t="s">
        <v>21</v>
      </c>
      <c r="D26590">
        <v>2</v>
      </c>
      <c r="E26590">
        <v>1</v>
      </c>
      <c r="F26590" s="7">
        <v>38214</v>
      </c>
      <c r="G26590" s="5">
        <v>0.29652777777777778</v>
      </c>
      <c r="H26590" t="str">
        <f t="shared" si="415"/>
        <v>Day</v>
      </c>
      <c r="I26590" t="s">
        <v>56</v>
      </c>
      <c r="J26590" t="s">
        <v>26</v>
      </c>
      <c r="K26590" t="s">
        <v>26</v>
      </c>
      <c r="L26590">
        <v>0</v>
      </c>
      <c r="M26590">
        <v>0</v>
      </c>
      <c r="N26590">
        <v>0</v>
      </c>
      <c r="O26590">
        <v>150</v>
      </c>
      <c r="P26590">
        <v>0</v>
      </c>
      <c r="Q26590" t="s">
        <v>24</v>
      </c>
      <c r="R26590" t="s">
        <v>782</v>
      </c>
      <c r="S26590" t="s">
        <v>780</v>
      </c>
      <c r="T26590" t="s">
        <v>25</v>
      </c>
      <c r="U26590" t="s">
        <v>27</v>
      </c>
      <c r="V26590" t="s">
        <v>2650</v>
      </c>
      <c r="W26590" t="s">
        <v>51</v>
      </c>
      <c r="X26590" t="s">
        <v>928</v>
      </c>
      <c r="Y26590" t="s">
        <v>781</v>
      </c>
      <c r="Z26590">
        <v>320008</v>
      </c>
    </row>
    <row r="26591" spans="1:26" x14ac:dyDescent="0.25">
      <c r="A26591" t="s">
        <v>247</v>
      </c>
      <c r="B26591" t="s">
        <v>54</v>
      </c>
      <c r="C26591" t="s">
        <v>21</v>
      </c>
      <c r="D26591">
        <v>2</v>
      </c>
      <c r="E26591">
        <v>1</v>
      </c>
      <c r="F26591" s="7">
        <v>37123</v>
      </c>
      <c r="G26591" s="5">
        <v>0.29791666666666666</v>
      </c>
      <c r="H26591" t="str">
        <f t="shared" si="415"/>
        <v>Day</v>
      </c>
      <c r="I26591" t="s">
        <v>36</v>
      </c>
      <c r="J26591" t="s">
        <v>26</v>
      </c>
      <c r="K26591" t="s">
        <v>26</v>
      </c>
      <c r="L26591">
        <v>0</v>
      </c>
      <c r="M26591">
        <v>0</v>
      </c>
      <c r="N26591">
        <v>0</v>
      </c>
      <c r="O26591">
        <v>200</v>
      </c>
      <c r="P26591">
        <v>0</v>
      </c>
      <c r="Q26591" t="s">
        <v>24</v>
      </c>
      <c r="R26591" t="s">
        <v>295</v>
      </c>
      <c r="S26591" t="s">
        <v>293</v>
      </c>
      <c r="T26591" t="s">
        <v>25</v>
      </c>
      <c r="U26591" t="s">
        <v>27</v>
      </c>
      <c r="V26591" t="s">
        <v>2652</v>
      </c>
      <c r="W26591" t="s">
        <v>51</v>
      </c>
      <c r="X26591" t="s">
        <v>928</v>
      </c>
      <c r="Y26591" t="s">
        <v>294</v>
      </c>
      <c r="Z26591">
        <v>231030</v>
      </c>
    </row>
    <row r="26592" spans="1:26" x14ac:dyDescent="0.25">
      <c r="A26592" t="s">
        <v>247</v>
      </c>
      <c r="B26592" t="s">
        <v>54</v>
      </c>
      <c r="C26592" t="s">
        <v>21</v>
      </c>
      <c r="D26592">
        <v>2</v>
      </c>
      <c r="E26592">
        <v>1</v>
      </c>
      <c r="F26592" s="7">
        <v>37825</v>
      </c>
      <c r="G26592" s="5">
        <v>0.76527777777777783</v>
      </c>
      <c r="H26592" t="str">
        <f t="shared" si="415"/>
        <v>Night</v>
      </c>
      <c r="I26592" t="s">
        <v>56</v>
      </c>
      <c r="J26592" t="s">
        <v>26</v>
      </c>
      <c r="K26592" t="s">
        <v>26</v>
      </c>
      <c r="L26592">
        <v>0</v>
      </c>
      <c r="M26592">
        <v>0</v>
      </c>
      <c r="N26592">
        <v>0</v>
      </c>
      <c r="O26592">
        <v>300</v>
      </c>
      <c r="P26592">
        <v>0</v>
      </c>
      <c r="Q26592" t="s">
        <v>24</v>
      </c>
      <c r="R26592" t="s">
        <v>1216</v>
      </c>
      <c r="S26592" t="s">
        <v>1214</v>
      </c>
      <c r="T26592" t="s">
        <v>25</v>
      </c>
      <c r="U26592" t="s">
        <v>27</v>
      </c>
      <c r="V26592" t="s">
        <v>2650</v>
      </c>
      <c r="W26592" t="s">
        <v>51</v>
      </c>
      <c r="X26592" t="s">
        <v>928</v>
      </c>
      <c r="Y26592" t="s">
        <v>1215</v>
      </c>
      <c r="Z26592">
        <v>269068</v>
      </c>
    </row>
    <row r="26593" spans="1:26" x14ac:dyDescent="0.25">
      <c r="A26593" t="s">
        <v>247</v>
      </c>
      <c r="B26593" t="s">
        <v>54</v>
      </c>
      <c r="C26593" t="s">
        <v>21</v>
      </c>
      <c r="D26593">
        <v>2</v>
      </c>
      <c r="E26593">
        <v>1</v>
      </c>
      <c r="F26593" s="7">
        <v>41738</v>
      </c>
      <c r="G26593" s="5">
        <v>0.67569444444444438</v>
      </c>
      <c r="H26593" t="str">
        <f t="shared" si="415"/>
        <v>Day</v>
      </c>
      <c r="I26593" t="s">
        <v>47</v>
      </c>
      <c r="J26593" t="s">
        <v>26</v>
      </c>
      <c r="K26593" t="s">
        <v>26</v>
      </c>
      <c r="L26593">
        <v>0</v>
      </c>
      <c r="M26593">
        <v>0</v>
      </c>
      <c r="N26593">
        <v>0</v>
      </c>
      <c r="O26593" s="2">
        <v>1200</v>
      </c>
      <c r="P26593">
        <v>0</v>
      </c>
      <c r="Q26593" t="s">
        <v>24</v>
      </c>
      <c r="R26593" t="s">
        <v>295</v>
      </c>
      <c r="S26593" t="s">
        <v>293</v>
      </c>
      <c r="T26593" t="s">
        <v>25</v>
      </c>
      <c r="U26593" t="s">
        <v>27</v>
      </c>
      <c r="V26593" t="s">
        <v>2652</v>
      </c>
      <c r="W26593" t="s">
        <v>51</v>
      </c>
      <c r="X26593" t="s">
        <v>928</v>
      </c>
      <c r="Y26593" t="s">
        <v>294</v>
      </c>
      <c r="Z26593">
        <v>359092</v>
      </c>
    </row>
    <row r="26594" spans="1:26" x14ac:dyDescent="0.25">
      <c r="A26594" t="s">
        <v>247</v>
      </c>
      <c r="B26594" t="s">
        <v>54</v>
      </c>
      <c r="C26594" t="s">
        <v>21</v>
      </c>
      <c r="D26594">
        <v>2</v>
      </c>
      <c r="E26594">
        <v>1</v>
      </c>
      <c r="F26594" s="7">
        <v>41756</v>
      </c>
      <c r="G26594" s="5">
        <v>0.69236111111111109</v>
      </c>
      <c r="H26594" t="str">
        <f t="shared" si="415"/>
        <v>Day</v>
      </c>
      <c r="I26594" t="s">
        <v>47</v>
      </c>
      <c r="J26594" t="s">
        <v>26</v>
      </c>
      <c r="K26594" t="s">
        <v>26</v>
      </c>
      <c r="L26594">
        <v>0</v>
      </c>
      <c r="M26594">
        <v>0</v>
      </c>
      <c r="N26594">
        <v>0</v>
      </c>
      <c r="O26594" s="2">
        <v>8000</v>
      </c>
      <c r="P26594">
        <v>0</v>
      </c>
      <c r="Q26594" t="s">
        <v>24</v>
      </c>
      <c r="R26594" t="s">
        <v>595</v>
      </c>
      <c r="S26594" t="s">
        <v>1593</v>
      </c>
      <c r="T26594" t="s">
        <v>25</v>
      </c>
      <c r="U26594" t="s">
        <v>27</v>
      </c>
      <c r="V26594" t="s">
        <v>2650</v>
      </c>
      <c r="W26594" t="s">
        <v>51</v>
      </c>
      <c r="X26594" t="s">
        <v>928</v>
      </c>
      <c r="Y26594" t="s">
        <v>1594</v>
      </c>
      <c r="Z26594">
        <v>321248</v>
      </c>
    </row>
    <row r="26595" spans="1:26" x14ac:dyDescent="0.25">
      <c r="A26595" t="s">
        <v>247</v>
      </c>
      <c r="B26595" t="s">
        <v>54</v>
      </c>
      <c r="C26595" t="s">
        <v>21</v>
      </c>
      <c r="D26595">
        <v>2</v>
      </c>
      <c r="E26595">
        <v>1</v>
      </c>
      <c r="F26595" s="7">
        <v>39724</v>
      </c>
      <c r="G26595" s="5">
        <v>9.0277777777777787E-3</v>
      </c>
      <c r="H26595" t="str">
        <f t="shared" si="415"/>
        <v>Night</v>
      </c>
      <c r="I26595" t="s">
        <v>47</v>
      </c>
      <c r="J26595" t="s">
        <v>114</v>
      </c>
      <c r="K26595" t="s">
        <v>26</v>
      </c>
      <c r="L26595">
        <v>0</v>
      </c>
      <c r="M26595">
        <v>0</v>
      </c>
      <c r="N26595">
        <v>0</v>
      </c>
      <c r="O26595">
        <v>0</v>
      </c>
      <c r="P26595">
        <v>0</v>
      </c>
      <c r="Q26595" t="s">
        <v>24</v>
      </c>
      <c r="R26595" t="s">
        <v>221</v>
      </c>
      <c r="S26595" t="s">
        <v>219</v>
      </c>
      <c r="T26595" t="s">
        <v>25</v>
      </c>
      <c r="U26595" t="s">
        <v>27</v>
      </c>
      <c r="V26595" t="s">
        <v>2652</v>
      </c>
      <c r="W26595" t="s">
        <v>51</v>
      </c>
      <c r="X26595" t="s">
        <v>928</v>
      </c>
      <c r="Y26595" t="s">
        <v>220</v>
      </c>
      <c r="Z26595">
        <v>220073</v>
      </c>
    </row>
    <row r="26596" spans="1:26" x14ac:dyDescent="0.25">
      <c r="A26596" t="s">
        <v>247</v>
      </c>
      <c r="B26596" t="s">
        <v>54</v>
      </c>
      <c r="C26596" t="s">
        <v>21</v>
      </c>
      <c r="D26596">
        <v>2</v>
      </c>
      <c r="E26596">
        <v>1</v>
      </c>
      <c r="F26596" s="7">
        <v>41898</v>
      </c>
      <c r="G26596" s="5">
        <v>0.42708333333333331</v>
      </c>
      <c r="H26596" t="str">
        <f t="shared" si="415"/>
        <v>Day</v>
      </c>
      <c r="I26596" t="s">
        <v>47</v>
      </c>
      <c r="J26596" t="s">
        <v>26</v>
      </c>
      <c r="K26596" t="s">
        <v>26</v>
      </c>
      <c r="L26596">
        <v>0</v>
      </c>
      <c r="M26596">
        <v>0</v>
      </c>
      <c r="N26596">
        <v>0</v>
      </c>
      <c r="O26596">
        <v>0</v>
      </c>
      <c r="P26596">
        <v>0</v>
      </c>
      <c r="Q26596" t="s">
        <v>24</v>
      </c>
      <c r="R26596" t="s">
        <v>295</v>
      </c>
      <c r="S26596" t="s">
        <v>293</v>
      </c>
      <c r="T26596" t="s">
        <v>25</v>
      </c>
      <c r="U26596" t="s">
        <v>27</v>
      </c>
      <c r="V26596" t="s">
        <v>2652</v>
      </c>
      <c r="W26596" t="s">
        <v>51</v>
      </c>
      <c r="X26596" t="s">
        <v>928</v>
      </c>
      <c r="Y26596" t="s">
        <v>294</v>
      </c>
      <c r="Z26596">
        <v>236093</v>
      </c>
    </row>
    <row r="26597" spans="1:26" x14ac:dyDescent="0.25">
      <c r="A26597" t="s">
        <v>247</v>
      </c>
      <c r="B26597" t="s">
        <v>54</v>
      </c>
      <c r="C26597" t="s">
        <v>21</v>
      </c>
      <c r="D26597">
        <v>2</v>
      </c>
      <c r="E26597">
        <v>1</v>
      </c>
      <c r="F26597" s="7">
        <v>41846</v>
      </c>
      <c r="G26597" s="5">
        <v>0.43611111111111112</v>
      </c>
      <c r="H26597" t="str">
        <f t="shared" si="415"/>
        <v>Day</v>
      </c>
      <c r="I26597" t="s">
        <v>47</v>
      </c>
      <c r="J26597" t="s">
        <v>26</v>
      </c>
      <c r="K26597" t="s">
        <v>26</v>
      </c>
      <c r="L26597">
        <v>0</v>
      </c>
      <c r="M26597">
        <v>0</v>
      </c>
      <c r="N26597">
        <v>0</v>
      </c>
      <c r="O26597">
        <v>15</v>
      </c>
      <c r="P26597">
        <v>0</v>
      </c>
      <c r="Q26597" t="s">
        <v>24</v>
      </c>
      <c r="R26597" t="s">
        <v>2664</v>
      </c>
      <c r="S26597" t="s">
        <v>568</v>
      </c>
      <c r="T26597" t="s">
        <v>25</v>
      </c>
      <c r="U26597" t="s">
        <v>27</v>
      </c>
      <c r="V26597" t="s">
        <v>2664</v>
      </c>
      <c r="W26597" t="s">
        <v>51</v>
      </c>
      <c r="X26597" t="s">
        <v>928</v>
      </c>
      <c r="Y26597" t="s">
        <v>569</v>
      </c>
      <c r="Z26597">
        <v>246947</v>
      </c>
    </row>
    <row r="26598" spans="1:26" x14ac:dyDescent="0.25">
      <c r="A26598" t="s">
        <v>247</v>
      </c>
      <c r="B26598" t="s">
        <v>54</v>
      </c>
      <c r="C26598" t="s">
        <v>21</v>
      </c>
      <c r="D26598">
        <v>0</v>
      </c>
      <c r="E26598">
        <v>1</v>
      </c>
      <c r="F26598" s="7">
        <v>38187</v>
      </c>
      <c r="G26598" s="5">
        <v>0.45416666666666666</v>
      </c>
      <c r="H26598" t="str">
        <f t="shared" si="415"/>
        <v>Day</v>
      </c>
      <c r="I26598" t="s">
        <v>56</v>
      </c>
      <c r="J26598" t="s">
        <v>26</v>
      </c>
      <c r="K26598" t="s">
        <v>26</v>
      </c>
      <c r="L26598">
        <v>0</v>
      </c>
      <c r="M26598">
        <v>0</v>
      </c>
      <c r="N26598">
        <v>0</v>
      </c>
      <c r="O26598">
        <v>20</v>
      </c>
      <c r="P26598">
        <v>0</v>
      </c>
      <c r="Q26598" t="s">
        <v>24</v>
      </c>
      <c r="R26598" t="s">
        <v>2671</v>
      </c>
      <c r="S26598" t="s">
        <v>383</v>
      </c>
      <c r="T26598" t="s">
        <v>25</v>
      </c>
      <c r="U26598" t="s">
        <v>27</v>
      </c>
      <c r="V26598" t="s">
        <v>2650</v>
      </c>
      <c r="W26598" t="s">
        <v>51</v>
      </c>
      <c r="X26598" t="s">
        <v>928</v>
      </c>
      <c r="Y26598" t="s">
        <v>384</v>
      </c>
      <c r="Z26598">
        <v>249277</v>
      </c>
    </row>
    <row r="26599" spans="1:26" x14ac:dyDescent="0.25">
      <c r="A26599" t="s">
        <v>247</v>
      </c>
      <c r="B26599" t="s">
        <v>54</v>
      </c>
      <c r="C26599" t="s">
        <v>21</v>
      </c>
      <c r="D26599">
        <v>2</v>
      </c>
      <c r="E26599">
        <v>1</v>
      </c>
      <c r="F26599" s="7">
        <v>39935</v>
      </c>
      <c r="G26599" s="5">
        <v>0.55277777777777781</v>
      </c>
      <c r="H26599" t="str">
        <f t="shared" si="415"/>
        <v>Day</v>
      </c>
      <c r="I26599" t="s">
        <v>30</v>
      </c>
      <c r="J26599" t="s">
        <v>26</v>
      </c>
      <c r="K26599" t="s">
        <v>26</v>
      </c>
      <c r="L26599">
        <v>0</v>
      </c>
      <c r="M26599">
        <v>0</v>
      </c>
      <c r="N26599">
        <v>0</v>
      </c>
      <c r="O26599">
        <v>50</v>
      </c>
      <c r="P26599">
        <v>0</v>
      </c>
      <c r="Q26599" t="s">
        <v>24</v>
      </c>
      <c r="R26599" t="s">
        <v>856</v>
      </c>
      <c r="S26599" t="s">
        <v>856</v>
      </c>
      <c r="T26599" t="s">
        <v>25</v>
      </c>
      <c r="U26599" t="s">
        <v>27</v>
      </c>
      <c r="V26599" t="s">
        <v>856</v>
      </c>
      <c r="W26599" t="s">
        <v>51</v>
      </c>
      <c r="X26599" t="s">
        <v>928</v>
      </c>
      <c r="Y26599" t="s">
        <v>2066</v>
      </c>
      <c r="Z26599">
        <v>200720</v>
      </c>
    </row>
    <row r="26600" spans="1:26" x14ac:dyDescent="0.25">
      <c r="A26600" t="s">
        <v>247</v>
      </c>
      <c r="B26600" t="s">
        <v>54</v>
      </c>
      <c r="C26600" t="s">
        <v>21</v>
      </c>
      <c r="D26600">
        <v>2</v>
      </c>
      <c r="E26600">
        <v>1</v>
      </c>
      <c r="F26600" s="7">
        <v>39379</v>
      </c>
      <c r="G26600" s="5">
        <v>2.0833333333333332E-2</v>
      </c>
      <c r="H26600" t="str">
        <f t="shared" si="415"/>
        <v>Night</v>
      </c>
      <c r="I26600" t="s">
        <v>36</v>
      </c>
      <c r="J26600" t="s">
        <v>26</v>
      </c>
      <c r="K26600" t="s">
        <v>26</v>
      </c>
      <c r="L26600">
        <v>0</v>
      </c>
      <c r="M26600">
        <v>0</v>
      </c>
      <c r="N26600">
        <v>0</v>
      </c>
      <c r="O26600">
        <v>75</v>
      </c>
      <c r="P26600">
        <v>0</v>
      </c>
      <c r="Q26600" t="s">
        <v>24</v>
      </c>
      <c r="R26600" t="s">
        <v>221</v>
      </c>
      <c r="S26600" t="s">
        <v>219</v>
      </c>
      <c r="T26600" t="s">
        <v>25</v>
      </c>
      <c r="U26600" t="s">
        <v>27</v>
      </c>
      <c r="V26600" t="s">
        <v>2652</v>
      </c>
      <c r="W26600" t="s">
        <v>51</v>
      </c>
      <c r="X26600" t="s">
        <v>928</v>
      </c>
      <c r="Y26600" t="s">
        <v>220</v>
      </c>
      <c r="Z26600">
        <v>243833</v>
      </c>
    </row>
    <row r="26601" spans="1:26" x14ac:dyDescent="0.25">
      <c r="A26601" t="s">
        <v>247</v>
      </c>
      <c r="B26601" t="s">
        <v>54</v>
      </c>
      <c r="C26601" t="s">
        <v>21</v>
      </c>
      <c r="D26601">
        <v>2</v>
      </c>
      <c r="E26601">
        <v>1</v>
      </c>
      <c r="F26601" s="7">
        <v>39571</v>
      </c>
      <c r="G26601" s="5">
        <v>0.35416666666666669</v>
      </c>
      <c r="H26601" t="str">
        <f t="shared" si="415"/>
        <v>Day</v>
      </c>
      <c r="I26601" t="s">
        <v>36</v>
      </c>
      <c r="J26601" t="s">
        <v>26</v>
      </c>
      <c r="K26601" t="s">
        <v>26</v>
      </c>
      <c r="L26601">
        <v>0</v>
      </c>
      <c r="M26601">
        <v>0</v>
      </c>
      <c r="N26601">
        <v>0</v>
      </c>
      <c r="O26601">
        <v>0</v>
      </c>
      <c r="P26601">
        <v>0</v>
      </c>
      <c r="Q26601" t="s">
        <v>24</v>
      </c>
      <c r="R26601" t="s">
        <v>221</v>
      </c>
      <c r="S26601" t="s">
        <v>219</v>
      </c>
      <c r="T26601" t="s">
        <v>25</v>
      </c>
      <c r="U26601" t="s">
        <v>27</v>
      </c>
      <c r="V26601" t="s">
        <v>2652</v>
      </c>
      <c r="W26601" t="s">
        <v>51</v>
      </c>
      <c r="X26601" t="s">
        <v>928</v>
      </c>
      <c r="Y26601" t="s">
        <v>220</v>
      </c>
      <c r="Z26601">
        <v>241593</v>
      </c>
    </row>
    <row r="26602" spans="1:26" x14ac:dyDescent="0.25">
      <c r="A26602" t="s">
        <v>247</v>
      </c>
      <c r="B26602" t="s">
        <v>54</v>
      </c>
      <c r="C26602" t="s">
        <v>21</v>
      </c>
      <c r="D26602">
        <v>2</v>
      </c>
      <c r="E26602">
        <v>1</v>
      </c>
      <c r="F26602" s="7">
        <v>39738</v>
      </c>
      <c r="G26602" s="5">
        <v>0.46736111111111112</v>
      </c>
      <c r="H26602" t="str">
        <f t="shared" si="415"/>
        <v>Day</v>
      </c>
      <c r="I26602" t="s">
        <v>30</v>
      </c>
      <c r="J26602" t="s">
        <v>26</v>
      </c>
      <c r="K26602" t="s">
        <v>143</v>
      </c>
      <c r="L26602">
        <v>0</v>
      </c>
      <c r="M26602">
        <v>0</v>
      </c>
      <c r="N26602">
        <v>0</v>
      </c>
      <c r="O26602">
        <v>50</v>
      </c>
      <c r="P26602">
        <v>0</v>
      </c>
      <c r="Q26602" t="s">
        <v>24</v>
      </c>
      <c r="R26602" t="s">
        <v>773</v>
      </c>
      <c r="S26602" t="s">
        <v>817</v>
      </c>
      <c r="T26602" t="s">
        <v>25</v>
      </c>
      <c r="U26602" t="s">
        <v>27</v>
      </c>
      <c r="V26602" t="s">
        <v>2650</v>
      </c>
      <c r="W26602" t="s">
        <v>51</v>
      </c>
      <c r="X26602" t="s">
        <v>928</v>
      </c>
      <c r="Y26602" t="s">
        <v>818</v>
      </c>
      <c r="Z26602">
        <v>331985</v>
      </c>
    </row>
    <row r="26603" spans="1:26" x14ac:dyDescent="0.25">
      <c r="A26603" t="s">
        <v>247</v>
      </c>
      <c r="B26603" t="s">
        <v>54</v>
      </c>
      <c r="C26603" t="s">
        <v>21</v>
      </c>
      <c r="D26603">
        <v>2</v>
      </c>
      <c r="E26603">
        <v>1</v>
      </c>
      <c r="F26603" s="7">
        <v>36657</v>
      </c>
      <c r="G26603" s="5">
        <v>0.3125</v>
      </c>
      <c r="H26603" t="str">
        <f t="shared" si="415"/>
        <v>Day</v>
      </c>
      <c r="I26603" t="s">
        <v>36</v>
      </c>
      <c r="J26603" t="s">
        <v>125</v>
      </c>
      <c r="K26603" t="s">
        <v>113</v>
      </c>
      <c r="L26603">
        <v>0</v>
      </c>
      <c r="M26603">
        <v>0</v>
      </c>
      <c r="N26603">
        <v>0</v>
      </c>
      <c r="O26603" s="2">
        <v>1000</v>
      </c>
      <c r="P26603">
        <v>3</v>
      </c>
      <c r="Q26603" t="s">
        <v>24</v>
      </c>
      <c r="R26603" t="s">
        <v>638</v>
      </c>
      <c r="S26603" t="s">
        <v>2075</v>
      </c>
      <c r="T26603" t="s">
        <v>25</v>
      </c>
      <c r="U26603" t="s">
        <v>64</v>
      </c>
      <c r="V26603" t="s">
        <v>2650</v>
      </c>
      <c r="W26603" t="s">
        <v>51</v>
      </c>
      <c r="X26603" t="s">
        <v>928</v>
      </c>
      <c r="Y26603" t="s">
        <v>2076</v>
      </c>
      <c r="Z26603">
        <v>241278</v>
      </c>
    </row>
    <row r="26604" spans="1:26" x14ac:dyDescent="0.25">
      <c r="A26604" t="s">
        <v>247</v>
      </c>
      <c r="B26604" t="s">
        <v>54</v>
      </c>
      <c r="C26604" t="s">
        <v>21</v>
      </c>
      <c r="D26604">
        <v>0</v>
      </c>
      <c r="E26604">
        <v>1</v>
      </c>
      <c r="F26604" s="7">
        <v>38208</v>
      </c>
      <c r="G26604" s="5">
        <v>0.77777777777777779</v>
      </c>
      <c r="H26604" t="str">
        <f t="shared" si="415"/>
        <v>Night</v>
      </c>
      <c r="I26604" t="s">
        <v>30</v>
      </c>
      <c r="J26604" t="s">
        <v>26</v>
      </c>
      <c r="K26604" t="s">
        <v>26</v>
      </c>
      <c r="L26604">
        <v>0</v>
      </c>
      <c r="M26604">
        <v>0</v>
      </c>
      <c r="N26604">
        <v>0</v>
      </c>
      <c r="O26604" s="2">
        <v>2300</v>
      </c>
      <c r="P26604">
        <v>0</v>
      </c>
      <c r="Q26604" t="s">
        <v>24</v>
      </c>
      <c r="R26604" t="s">
        <v>554</v>
      </c>
      <c r="S26604" t="s">
        <v>970</v>
      </c>
      <c r="T26604" t="s">
        <v>25</v>
      </c>
      <c r="U26604" t="s">
        <v>27</v>
      </c>
      <c r="V26604" t="s">
        <v>2658</v>
      </c>
      <c r="W26604" t="s">
        <v>51</v>
      </c>
      <c r="X26604" t="s">
        <v>928</v>
      </c>
      <c r="Y26604" t="s">
        <v>971</v>
      </c>
      <c r="Z26604">
        <v>332663</v>
      </c>
    </row>
    <row r="26605" spans="1:26" x14ac:dyDescent="0.25">
      <c r="A26605" t="s">
        <v>946</v>
      </c>
      <c r="B26605" t="s">
        <v>342</v>
      </c>
      <c r="C26605" t="s">
        <v>21</v>
      </c>
      <c r="D26605">
        <v>3</v>
      </c>
      <c r="E26605">
        <v>1</v>
      </c>
      <c r="F26605" s="7">
        <v>40284</v>
      </c>
      <c r="G26605" s="5">
        <v>2.9166666666666664E-2</v>
      </c>
      <c r="H26605" t="str">
        <f t="shared" si="415"/>
        <v>Night</v>
      </c>
      <c r="I26605" t="s">
        <v>56</v>
      </c>
      <c r="J26605" t="s">
        <v>125</v>
      </c>
      <c r="K26605" t="s">
        <v>113</v>
      </c>
      <c r="L26605">
        <v>0</v>
      </c>
      <c r="M26605">
        <v>0</v>
      </c>
      <c r="N26605">
        <v>0</v>
      </c>
      <c r="O26605">
        <v>0</v>
      </c>
      <c r="P26605">
        <v>0</v>
      </c>
      <c r="Q26605" t="s">
        <v>24</v>
      </c>
      <c r="R26605" t="s">
        <v>821</v>
      </c>
      <c r="S26605" t="s">
        <v>819</v>
      </c>
      <c r="T26605" t="s">
        <v>25</v>
      </c>
      <c r="U26605" t="s">
        <v>27</v>
      </c>
      <c r="V26605" t="s">
        <v>2651</v>
      </c>
      <c r="W26605" t="s">
        <v>328</v>
      </c>
      <c r="X26605" t="s">
        <v>606</v>
      </c>
      <c r="Y26605" t="s">
        <v>820</v>
      </c>
      <c r="Z26605">
        <v>11310</v>
      </c>
    </row>
    <row r="26606" spans="1:26" x14ac:dyDescent="0.25">
      <c r="A26606" t="s">
        <v>946</v>
      </c>
      <c r="B26606" t="s">
        <v>342</v>
      </c>
      <c r="C26606" t="s">
        <v>21</v>
      </c>
      <c r="D26606">
        <v>2</v>
      </c>
      <c r="E26606">
        <v>1</v>
      </c>
      <c r="F26606" s="7">
        <v>41378</v>
      </c>
      <c r="G26606" s="5">
        <v>0.95624999999999993</v>
      </c>
      <c r="H26606" t="str">
        <f t="shared" si="415"/>
        <v>Night</v>
      </c>
      <c r="I26606" t="s">
        <v>165</v>
      </c>
      <c r="J26606" t="s">
        <v>2697</v>
      </c>
      <c r="K26606" t="s">
        <v>212</v>
      </c>
      <c r="L26606">
        <v>0</v>
      </c>
      <c r="M26606">
        <v>0</v>
      </c>
      <c r="N26606">
        <v>0</v>
      </c>
      <c r="O26606">
        <v>0</v>
      </c>
      <c r="P26606">
        <v>0</v>
      </c>
      <c r="Q26606" t="s">
        <v>24</v>
      </c>
      <c r="R26606" t="s">
        <v>554</v>
      </c>
      <c r="S26606" t="s">
        <v>552</v>
      </c>
      <c r="T26606" t="s">
        <v>25</v>
      </c>
      <c r="U26606" t="s">
        <v>27</v>
      </c>
      <c r="V26606" t="s">
        <v>2658</v>
      </c>
      <c r="W26606" t="s">
        <v>328</v>
      </c>
      <c r="X26606" t="s">
        <v>606</v>
      </c>
      <c r="Y26606" t="s">
        <v>553</v>
      </c>
      <c r="Z26606">
        <v>11298</v>
      </c>
    </row>
    <row r="26607" spans="1:26" x14ac:dyDescent="0.25">
      <c r="A26607" t="s">
        <v>946</v>
      </c>
      <c r="B26607" t="s">
        <v>342</v>
      </c>
      <c r="C26607" t="s">
        <v>21</v>
      </c>
      <c r="D26607">
        <v>2</v>
      </c>
      <c r="E26607">
        <v>1</v>
      </c>
      <c r="F26607" s="7">
        <v>41297</v>
      </c>
      <c r="G26607" s="5">
        <v>0.59722222222222221</v>
      </c>
      <c r="H26607" t="str">
        <f t="shared" si="415"/>
        <v>Day</v>
      </c>
      <c r="I26607" t="s">
        <v>30</v>
      </c>
      <c r="J26607" t="s">
        <v>114</v>
      </c>
      <c r="K26607" t="s">
        <v>212</v>
      </c>
      <c r="L26607">
        <v>0</v>
      </c>
      <c r="M26607">
        <v>0</v>
      </c>
      <c r="N26607" s="2">
        <v>63392</v>
      </c>
      <c r="O26607">
        <v>0</v>
      </c>
      <c r="P26607">
        <v>0</v>
      </c>
      <c r="Q26607" t="s">
        <v>24</v>
      </c>
      <c r="R26607" t="s">
        <v>86</v>
      </c>
      <c r="S26607" t="s">
        <v>96</v>
      </c>
      <c r="T26607" t="s">
        <v>25</v>
      </c>
      <c r="U26607" t="s">
        <v>64</v>
      </c>
      <c r="V26607" t="s">
        <v>2654</v>
      </c>
      <c r="W26607" t="s">
        <v>164</v>
      </c>
      <c r="X26607" t="s">
        <v>1482</v>
      </c>
      <c r="Y26607" t="s">
        <v>97</v>
      </c>
      <c r="Z26607">
        <v>208932</v>
      </c>
    </row>
    <row r="26608" spans="1:26" x14ac:dyDescent="0.25">
      <c r="A26608" t="s">
        <v>946</v>
      </c>
      <c r="B26608" t="s">
        <v>342</v>
      </c>
      <c r="C26608" t="s">
        <v>21</v>
      </c>
      <c r="D26608">
        <v>1</v>
      </c>
      <c r="E26608">
        <v>1</v>
      </c>
      <c r="F26608" s="7">
        <v>41978</v>
      </c>
      <c r="G26608" s="5">
        <v>0.80347222222222225</v>
      </c>
      <c r="H26608" t="str">
        <f t="shared" si="415"/>
        <v>Night</v>
      </c>
      <c r="I26608" t="s">
        <v>36</v>
      </c>
      <c r="J26608" t="s">
        <v>26</v>
      </c>
      <c r="K26608" t="s">
        <v>26</v>
      </c>
      <c r="L26608">
        <v>0</v>
      </c>
      <c r="M26608">
        <v>0</v>
      </c>
      <c r="N26608">
        <v>0</v>
      </c>
      <c r="O26608">
        <v>0</v>
      </c>
      <c r="P26608">
        <v>0</v>
      </c>
      <c r="Q26608" t="s">
        <v>24</v>
      </c>
      <c r="R26608" t="s">
        <v>221</v>
      </c>
      <c r="S26608" t="s">
        <v>219</v>
      </c>
      <c r="T26608" t="s">
        <v>25</v>
      </c>
      <c r="U26608" t="s">
        <v>27</v>
      </c>
      <c r="V26608" t="s">
        <v>2652</v>
      </c>
      <c r="W26608" t="s">
        <v>35</v>
      </c>
      <c r="X26608" t="s">
        <v>1824</v>
      </c>
      <c r="Y26608" t="s">
        <v>220</v>
      </c>
      <c r="Z26608">
        <v>335613</v>
      </c>
    </row>
    <row r="26609" spans="1:26" x14ac:dyDescent="0.25">
      <c r="A26609" t="s">
        <v>946</v>
      </c>
      <c r="B26609" t="s">
        <v>342</v>
      </c>
      <c r="C26609" t="s">
        <v>21</v>
      </c>
      <c r="D26609">
        <v>2</v>
      </c>
      <c r="E26609">
        <v>1</v>
      </c>
      <c r="F26609" s="7">
        <v>37958</v>
      </c>
      <c r="G26609" s="5">
        <v>0.62152777777777779</v>
      </c>
      <c r="H26609" t="str">
        <f t="shared" si="415"/>
        <v>Day</v>
      </c>
      <c r="I26609" t="s">
        <v>30</v>
      </c>
      <c r="J26609" t="s">
        <v>26</v>
      </c>
      <c r="K26609" t="s">
        <v>212</v>
      </c>
      <c r="L26609">
        <v>0</v>
      </c>
      <c r="M26609">
        <v>0</v>
      </c>
      <c r="N26609">
        <v>0</v>
      </c>
      <c r="O26609">
        <v>0</v>
      </c>
      <c r="P26609">
        <v>0</v>
      </c>
      <c r="Q26609" t="s">
        <v>24</v>
      </c>
      <c r="R26609" t="s">
        <v>2661</v>
      </c>
      <c r="S26609" t="s">
        <v>1197</v>
      </c>
      <c r="T26609" t="s">
        <v>25</v>
      </c>
      <c r="U26609" t="s">
        <v>64</v>
      </c>
      <c r="V26609" t="s">
        <v>2659</v>
      </c>
      <c r="W26609" t="s">
        <v>35</v>
      </c>
      <c r="X26609" t="s">
        <v>1824</v>
      </c>
      <c r="Y26609" t="s">
        <v>1198</v>
      </c>
      <c r="Z26609">
        <v>251312</v>
      </c>
    </row>
    <row r="26610" spans="1:26" x14ac:dyDescent="0.25">
      <c r="A26610" t="s">
        <v>946</v>
      </c>
      <c r="B26610" t="s">
        <v>342</v>
      </c>
      <c r="C26610" t="s">
        <v>21</v>
      </c>
      <c r="D26610">
        <v>2</v>
      </c>
      <c r="E26610">
        <v>1</v>
      </c>
      <c r="F26610" s="7">
        <v>38790</v>
      </c>
      <c r="G26610" s="5">
        <v>0.26458333333333334</v>
      </c>
      <c r="H26610" t="str">
        <f t="shared" si="415"/>
        <v>Day</v>
      </c>
      <c r="I26610" t="s">
        <v>47</v>
      </c>
      <c r="J26610" t="s">
        <v>26</v>
      </c>
      <c r="K26610" t="s">
        <v>26</v>
      </c>
      <c r="L26610">
        <v>0</v>
      </c>
      <c r="M26610">
        <v>0</v>
      </c>
      <c r="N26610">
        <v>0</v>
      </c>
      <c r="O26610">
        <v>0</v>
      </c>
      <c r="P26610">
        <v>0</v>
      </c>
      <c r="Q26610" t="s">
        <v>24</v>
      </c>
      <c r="R26610" t="s">
        <v>228</v>
      </c>
      <c r="S26610" t="s">
        <v>274</v>
      </c>
      <c r="T26610" t="s">
        <v>25</v>
      </c>
      <c r="U26610" t="s">
        <v>27</v>
      </c>
      <c r="V26610" t="s">
        <v>2650</v>
      </c>
      <c r="W26610" t="s">
        <v>35</v>
      </c>
      <c r="X26610" t="s">
        <v>1824</v>
      </c>
      <c r="Y26610" t="s">
        <v>275</v>
      </c>
      <c r="Z26610">
        <v>344541</v>
      </c>
    </row>
    <row r="26611" spans="1:26" x14ac:dyDescent="0.25">
      <c r="A26611" t="s">
        <v>946</v>
      </c>
      <c r="B26611" t="s">
        <v>342</v>
      </c>
      <c r="C26611" t="s">
        <v>21</v>
      </c>
      <c r="D26611">
        <v>2</v>
      </c>
      <c r="E26611">
        <v>1</v>
      </c>
      <c r="F26611" s="7">
        <v>38445</v>
      </c>
      <c r="G26611" s="5">
        <v>0.32291666666666669</v>
      </c>
      <c r="H26611" t="str">
        <f t="shared" si="415"/>
        <v>Day</v>
      </c>
      <c r="I26611" t="s">
        <v>56</v>
      </c>
      <c r="J26611" t="s">
        <v>26</v>
      </c>
      <c r="K26611" t="s">
        <v>26</v>
      </c>
      <c r="L26611">
        <v>0</v>
      </c>
      <c r="M26611">
        <v>0</v>
      </c>
      <c r="N26611">
        <v>0</v>
      </c>
      <c r="O26611">
        <v>0</v>
      </c>
      <c r="P26611">
        <v>0</v>
      </c>
      <c r="Q26611" t="s">
        <v>24</v>
      </c>
      <c r="R26611" t="s">
        <v>228</v>
      </c>
      <c r="S26611" t="s">
        <v>274</v>
      </c>
      <c r="T26611" t="s">
        <v>25</v>
      </c>
      <c r="U26611" t="s">
        <v>27</v>
      </c>
      <c r="V26611" t="s">
        <v>2650</v>
      </c>
      <c r="W26611" t="s">
        <v>35</v>
      </c>
      <c r="X26611" t="s">
        <v>1824</v>
      </c>
      <c r="Y26611" t="s">
        <v>275</v>
      </c>
      <c r="Z26611">
        <v>337001</v>
      </c>
    </row>
    <row r="26612" spans="1:26" x14ac:dyDescent="0.25">
      <c r="A26612" t="s">
        <v>946</v>
      </c>
      <c r="B26612" t="s">
        <v>342</v>
      </c>
      <c r="C26612" t="s">
        <v>21</v>
      </c>
      <c r="D26612">
        <v>2</v>
      </c>
      <c r="E26612">
        <v>1</v>
      </c>
      <c r="F26612" s="7">
        <v>38887</v>
      </c>
      <c r="G26612" s="5">
        <v>0.27083333333333331</v>
      </c>
      <c r="H26612" t="str">
        <f t="shared" si="415"/>
        <v>Day</v>
      </c>
      <c r="I26612" t="s">
        <v>47</v>
      </c>
      <c r="J26612" t="s">
        <v>26</v>
      </c>
      <c r="K26612" t="s">
        <v>26</v>
      </c>
      <c r="L26612">
        <v>0</v>
      </c>
      <c r="M26612">
        <v>0</v>
      </c>
      <c r="N26612">
        <v>0</v>
      </c>
      <c r="O26612">
        <v>0</v>
      </c>
      <c r="P26612">
        <v>0</v>
      </c>
      <c r="Q26612" t="s">
        <v>24</v>
      </c>
      <c r="R26612" t="s">
        <v>2664</v>
      </c>
      <c r="S26612" t="s">
        <v>568</v>
      </c>
      <c r="T26612" t="s">
        <v>25</v>
      </c>
      <c r="U26612" t="s">
        <v>27</v>
      </c>
      <c r="V26612" t="s">
        <v>2664</v>
      </c>
      <c r="W26612" t="s">
        <v>35</v>
      </c>
      <c r="X26612" t="s">
        <v>1824</v>
      </c>
      <c r="Y26612" t="s">
        <v>569</v>
      </c>
      <c r="Z26612">
        <v>317911</v>
      </c>
    </row>
    <row r="26613" spans="1:26" x14ac:dyDescent="0.25">
      <c r="A26613" t="s">
        <v>946</v>
      </c>
      <c r="B26613" t="s">
        <v>342</v>
      </c>
      <c r="C26613" t="s">
        <v>21</v>
      </c>
      <c r="D26613">
        <v>2</v>
      </c>
      <c r="E26613">
        <v>1</v>
      </c>
      <c r="F26613" s="7">
        <v>39263</v>
      </c>
      <c r="G26613" s="5">
        <v>0.28472222222222221</v>
      </c>
      <c r="H26613" t="str">
        <f t="shared" si="415"/>
        <v>Day</v>
      </c>
      <c r="I26613" t="s">
        <v>47</v>
      </c>
      <c r="J26613" t="s">
        <v>26</v>
      </c>
      <c r="K26613" t="s">
        <v>26</v>
      </c>
      <c r="L26613">
        <v>0</v>
      </c>
      <c r="M26613">
        <v>0</v>
      </c>
      <c r="N26613">
        <v>0</v>
      </c>
      <c r="O26613">
        <v>0</v>
      </c>
      <c r="P26613">
        <v>0</v>
      </c>
      <c r="Q26613" t="s">
        <v>24</v>
      </c>
      <c r="R26613" t="s">
        <v>554</v>
      </c>
      <c r="S26613" t="s">
        <v>552</v>
      </c>
      <c r="T26613" t="s">
        <v>25</v>
      </c>
      <c r="U26613" t="s">
        <v>27</v>
      </c>
      <c r="V26613" t="s">
        <v>2658</v>
      </c>
      <c r="W26613" t="s">
        <v>35</v>
      </c>
      <c r="X26613" t="s">
        <v>1824</v>
      </c>
      <c r="Y26613" t="s">
        <v>553</v>
      </c>
      <c r="Z26613">
        <v>305895</v>
      </c>
    </row>
    <row r="26614" spans="1:26" x14ac:dyDescent="0.25">
      <c r="A26614" t="s">
        <v>946</v>
      </c>
      <c r="B26614" t="s">
        <v>342</v>
      </c>
      <c r="C26614" t="s">
        <v>21</v>
      </c>
      <c r="D26614">
        <v>2</v>
      </c>
      <c r="E26614">
        <v>1</v>
      </c>
      <c r="F26614" s="7">
        <v>39429</v>
      </c>
      <c r="G26614" s="5">
        <v>0.31319444444444444</v>
      </c>
      <c r="H26614" t="str">
        <f t="shared" si="415"/>
        <v>Day</v>
      </c>
      <c r="I26614" t="s">
        <v>30</v>
      </c>
      <c r="J26614" t="s">
        <v>26</v>
      </c>
      <c r="K26614" t="s">
        <v>26</v>
      </c>
      <c r="L26614">
        <v>0</v>
      </c>
      <c r="M26614">
        <v>0</v>
      </c>
      <c r="N26614">
        <v>0</v>
      </c>
      <c r="O26614">
        <v>0</v>
      </c>
      <c r="P26614">
        <v>0</v>
      </c>
      <c r="Q26614" t="s">
        <v>24</v>
      </c>
      <c r="R26614" t="s">
        <v>707</v>
      </c>
      <c r="S26614" t="s">
        <v>705</v>
      </c>
      <c r="T26614" t="s">
        <v>25</v>
      </c>
      <c r="U26614" t="s">
        <v>27</v>
      </c>
      <c r="V26614" t="s">
        <v>2650</v>
      </c>
      <c r="W26614" t="s">
        <v>35</v>
      </c>
      <c r="X26614" t="s">
        <v>1824</v>
      </c>
      <c r="Y26614" t="s">
        <v>706</v>
      </c>
      <c r="Z26614">
        <v>304171</v>
      </c>
    </row>
    <row r="26615" spans="1:26" x14ac:dyDescent="0.25">
      <c r="A26615" t="s">
        <v>946</v>
      </c>
      <c r="B26615" t="s">
        <v>342</v>
      </c>
      <c r="C26615" t="s">
        <v>21</v>
      </c>
      <c r="D26615">
        <v>2</v>
      </c>
      <c r="E26615">
        <v>1</v>
      </c>
      <c r="F26615" s="7">
        <v>40095</v>
      </c>
      <c r="G26615" s="5">
        <v>0.25069444444444444</v>
      </c>
      <c r="H26615" t="str">
        <f t="shared" si="415"/>
        <v>Day</v>
      </c>
      <c r="J26615" t="s">
        <v>26</v>
      </c>
      <c r="K26615" t="s">
        <v>26</v>
      </c>
      <c r="L26615">
        <v>0</v>
      </c>
      <c r="M26615">
        <v>0</v>
      </c>
      <c r="N26615">
        <v>0</v>
      </c>
      <c r="O26615">
        <v>0</v>
      </c>
      <c r="P26615">
        <v>0</v>
      </c>
      <c r="Q26615" t="s">
        <v>24</v>
      </c>
      <c r="R26615" t="s">
        <v>821</v>
      </c>
      <c r="S26615" t="s">
        <v>819</v>
      </c>
      <c r="T26615" t="s">
        <v>25</v>
      </c>
      <c r="U26615" t="s">
        <v>27</v>
      </c>
      <c r="V26615" t="s">
        <v>2651</v>
      </c>
      <c r="W26615" t="s">
        <v>35</v>
      </c>
      <c r="X26615" t="s">
        <v>1630</v>
      </c>
      <c r="Y26615" t="s">
        <v>820</v>
      </c>
      <c r="Z26615">
        <v>333449</v>
      </c>
    </row>
    <row r="26616" spans="1:26" x14ac:dyDescent="0.25">
      <c r="A26616" t="s">
        <v>946</v>
      </c>
      <c r="B26616" t="s">
        <v>342</v>
      </c>
      <c r="C26616" t="s">
        <v>21</v>
      </c>
      <c r="D26616">
        <v>2</v>
      </c>
      <c r="E26616">
        <v>1</v>
      </c>
      <c r="F26616" s="7">
        <v>37712</v>
      </c>
      <c r="G26616" s="5">
        <v>0.28402777777777777</v>
      </c>
      <c r="H26616" t="str">
        <f t="shared" si="415"/>
        <v>Day</v>
      </c>
      <c r="I26616" t="s">
        <v>30</v>
      </c>
      <c r="J26616" t="s">
        <v>26</v>
      </c>
      <c r="K26616" t="s">
        <v>26</v>
      </c>
      <c r="L26616">
        <v>0</v>
      </c>
      <c r="M26616">
        <v>0</v>
      </c>
      <c r="N26616">
        <v>0</v>
      </c>
      <c r="O26616">
        <v>0</v>
      </c>
      <c r="P26616">
        <v>0</v>
      </c>
      <c r="Q26616" t="s">
        <v>24</v>
      </c>
      <c r="R26616" t="s">
        <v>128</v>
      </c>
      <c r="S26616" t="s">
        <v>126</v>
      </c>
      <c r="T26616" t="s">
        <v>25</v>
      </c>
      <c r="U26616" t="s">
        <v>27</v>
      </c>
      <c r="V26616" t="s">
        <v>2657</v>
      </c>
      <c r="W26616" t="s">
        <v>35</v>
      </c>
      <c r="X26616" t="s">
        <v>1630</v>
      </c>
      <c r="Y26616" t="s">
        <v>127</v>
      </c>
      <c r="Z26616">
        <v>261472</v>
      </c>
    </row>
    <row r="26617" spans="1:26" x14ac:dyDescent="0.25">
      <c r="A26617" t="s">
        <v>946</v>
      </c>
      <c r="B26617" t="s">
        <v>342</v>
      </c>
      <c r="C26617" t="s">
        <v>21</v>
      </c>
      <c r="D26617">
        <v>2</v>
      </c>
      <c r="E26617">
        <v>1</v>
      </c>
      <c r="F26617" s="7">
        <v>40396</v>
      </c>
      <c r="G26617" s="5">
        <v>0.40277777777777773</v>
      </c>
      <c r="H26617" t="str">
        <f t="shared" si="415"/>
        <v>Day</v>
      </c>
      <c r="I26617" t="s">
        <v>56</v>
      </c>
      <c r="J26617" t="s">
        <v>26</v>
      </c>
      <c r="K26617" t="s">
        <v>26</v>
      </c>
      <c r="L26617">
        <v>0</v>
      </c>
      <c r="M26617">
        <v>0</v>
      </c>
      <c r="N26617">
        <v>0</v>
      </c>
      <c r="O26617">
        <v>0</v>
      </c>
      <c r="P26617">
        <v>0</v>
      </c>
      <c r="Q26617" t="s">
        <v>24</v>
      </c>
      <c r="R26617" t="s">
        <v>128</v>
      </c>
      <c r="S26617" t="s">
        <v>126</v>
      </c>
      <c r="T26617" t="s">
        <v>25</v>
      </c>
      <c r="U26617" t="s">
        <v>27</v>
      </c>
      <c r="V26617" t="s">
        <v>2657</v>
      </c>
      <c r="W26617" t="s">
        <v>35</v>
      </c>
      <c r="X26617" t="s">
        <v>1630</v>
      </c>
      <c r="Y26617" t="s">
        <v>127</v>
      </c>
      <c r="Z26617">
        <v>219888</v>
      </c>
    </row>
    <row r="26618" spans="1:26" x14ac:dyDescent="0.25">
      <c r="A26618" t="s">
        <v>946</v>
      </c>
      <c r="B26618" t="s">
        <v>342</v>
      </c>
      <c r="C26618" t="s">
        <v>21</v>
      </c>
      <c r="D26618">
        <v>3</v>
      </c>
      <c r="E26618">
        <v>1</v>
      </c>
      <c r="F26618" s="7">
        <v>41863</v>
      </c>
      <c r="G26618" s="5">
        <v>0.34027777777777773</v>
      </c>
      <c r="H26618" t="str">
        <f t="shared" si="415"/>
        <v>Day</v>
      </c>
      <c r="I26618" t="s">
        <v>47</v>
      </c>
      <c r="J26618" t="s">
        <v>26</v>
      </c>
      <c r="K26618" t="s">
        <v>26</v>
      </c>
      <c r="L26618">
        <v>0</v>
      </c>
      <c r="M26618">
        <v>0</v>
      </c>
      <c r="N26618">
        <v>0</v>
      </c>
      <c r="O26618">
        <v>0</v>
      </c>
      <c r="P26618">
        <v>0</v>
      </c>
      <c r="Q26618" t="s">
        <v>24</v>
      </c>
      <c r="R26618" t="s">
        <v>184</v>
      </c>
      <c r="S26618" t="s">
        <v>184</v>
      </c>
      <c r="T26618" t="s">
        <v>25</v>
      </c>
      <c r="U26618" t="s">
        <v>27</v>
      </c>
      <c r="V26618" t="s">
        <v>2650</v>
      </c>
      <c r="W26618" t="s">
        <v>35</v>
      </c>
      <c r="X26618" t="s">
        <v>1630</v>
      </c>
      <c r="Y26618" t="s">
        <v>185</v>
      </c>
      <c r="Z26618">
        <v>201293</v>
      </c>
    </row>
    <row r="26619" spans="1:26" x14ac:dyDescent="0.25">
      <c r="A26619" t="s">
        <v>946</v>
      </c>
      <c r="B26619" t="s">
        <v>342</v>
      </c>
      <c r="C26619" t="s">
        <v>21</v>
      </c>
      <c r="D26619">
        <v>3</v>
      </c>
      <c r="E26619">
        <v>1</v>
      </c>
      <c r="F26619" s="7">
        <v>37070</v>
      </c>
      <c r="G26619" s="5">
        <v>0.30208333333333331</v>
      </c>
      <c r="H26619" t="str">
        <f t="shared" si="415"/>
        <v>Day</v>
      </c>
      <c r="I26619" t="s">
        <v>47</v>
      </c>
      <c r="J26619" t="s">
        <v>26</v>
      </c>
      <c r="K26619" t="s">
        <v>26</v>
      </c>
      <c r="L26619">
        <v>0</v>
      </c>
      <c r="M26619">
        <v>0</v>
      </c>
      <c r="N26619">
        <v>0</v>
      </c>
      <c r="O26619">
        <v>7</v>
      </c>
      <c r="P26619">
        <v>0</v>
      </c>
      <c r="Q26619" t="s">
        <v>24</v>
      </c>
      <c r="R26619" t="s">
        <v>128</v>
      </c>
      <c r="S26619" t="s">
        <v>126</v>
      </c>
      <c r="T26619" t="s">
        <v>25</v>
      </c>
      <c r="U26619" t="s">
        <v>27</v>
      </c>
      <c r="V26619" t="s">
        <v>2657</v>
      </c>
      <c r="W26619" t="s">
        <v>35</v>
      </c>
      <c r="X26619" t="s">
        <v>1630</v>
      </c>
      <c r="Y26619" t="s">
        <v>127</v>
      </c>
      <c r="Z26619">
        <v>255699</v>
      </c>
    </row>
    <row r="26620" spans="1:26" x14ac:dyDescent="0.25">
      <c r="A26620" t="s">
        <v>946</v>
      </c>
      <c r="B26620" t="s">
        <v>342</v>
      </c>
      <c r="C26620" t="s">
        <v>21</v>
      </c>
      <c r="D26620">
        <v>2</v>
      </c>
      <c r="E26620">
        <v>1</v>
      </c>
      <c r="F26620" s="7">
        <v>37919</v>
      </c>
      <c r="G26620" s="5">
        <v>0.34722222222222227</v>
      </c>
      <c r="H26620" t="str">
        <f t="shared" si="415"/>
        <v>Day</v>
      </c>
      <c r="I26620" t="s">
        <v>47</v>
      </c>
      <c r="J26620" t="s">
        <v>26</v>
      </c>
      <c r="K26620" t="s">
        <v>26</v>
      </c>
      <c r="L26620">
        <v>0</v>
      </c>
      <c r="M26620">
        <v>0</v>
      </c>
      <c r="N26620">
        <v>0</v>
      </c>
      <c r="O26620" s="2">
        <v>1500</v>
      </c>
      <c r="P26620">
        <v>11</v>
      </c>
      <c r="Q26620" t="s">
        <v>24</v>
      </c>
      <c r="R26620" t="s">
        <v>2667</v>
      </c>
      <c r="S26620" t="s">
        <v>67</v>
      </c>
      <c r="T26620" t="s">
        <v>25</v>
      </c>
      <c r="U26620" t="s">
        <v>64</v>
      </c>
      <c r="V26620" t="s">
        <v>2665</v>
      </c>
      <c r="W26620" t="s">
        <v>35</v>
      </c>
      <c r="X26620" t="s">
        <v>1630</v>
      </c>
      <c r="Y26620" t="s">
        <v>68</v>
      </c>
      <c r="Z26620">
        <v>248677</v>
      </c>
    </row>
    <row r="26621" spans="1:26" x14ac:dyDescent="0.25">
      <c r="A26621" t="s">
        <v>946</v>
      </c>
      <c r="B26621" t="s">
        <v>342</v>
      </c>
      <c r="C26621" t="s">
        <v>21</v>
      </c>
      <c r="D26621">
        <v>2</v>
      </c>
      <c r="E26621">
        <v>1</v>
      </c>
      <c r="F26621" s="7">
        <v>37922</v>
      </c>
      <c r="G26621" s="5">
        <v>0.61875000000000002</v>
      </c>
      <c r="H26621" t="str">
        <f t="shared" si="415"/>
        <v>Day</v>
      </c>
      <c r="I26621" t="s">
        <v>47</v>
      </c>
      <c r="J26621" t="s">
        <v>26</v>
      </c>
      <c r="K26621" t="s">
        <v>26</v>
      </c>
      <c r="L26621">
        <v>0</v>
      </c>
      <c r="M26621">
        <v>0</v>
      </c>
      <c r="N26621">
        <v>0</v>
      </c>
      <c r="O26621">
        <v>300</v>
      </c>
      <c r="P26621">
        <v>0</v>
      </c>
      <c r="Q26621" t="s">
        <v>24</v>
      </c>
      <c r="R26621" t="s">
        <v>2667</v>
      </c>
      <c r="S26621" t="s">
        <v>716</v>
      </c>
      <c r="T26621" t="s">
        <v>25</v>
      </c>
      <c r="U26621" t="s">
        <v>27</v>
      </c>
      <c r="V26621" t="s">
        <v>2665</v>
      </c>
      <c r="W26621" t="s">
        <v>35</v>
      </c>
      <c r="X26621" t="s">
        <v>1630</v>
      </c>
      <c r="Y26621" t="s">
        <v>717</v>
      </c>
      <c r="Z26621">
        <v>249861</v>
      </c>
    </row>
    <row r="26622" spans="1:26" x14ac:dyDescent="0.25">
      <c r="A26622" t="s">
        <v>946</v>
      </c>
      <c r="B26622" t="s">
        <v>342</v>
      </c>
      <c r="C26622" t="s">
        <v>21</v>
      </c>
      <c r="D26622">
        <v>2</v>
      </c>
      <c r="E26622">
        <v>1</v>
      </c>
      <c r="F26622" s="7">
        <v>40395</v>
      </c>
      <c r="G26622" s="5">
        <v>0.56805555555555554</v>
      </c>
      <c r="H26622" t="str">
        <f t="shared" si="415"/>
        <v>Day</v>
      </c>
      <c r="I26622" t="s">
        <v>56</v>
      </c>
      <c r="J26622" t="s">
        <v>26</v>
      </c>
      <c r="K26622" t="s">
        <v>26</v>
      </c>
      <c r="L26622">
        <v>0</v>
      </c>
      <c r="M26622">
        <v>0</v>
      </c>
      <c r="N26622">
        <v>0</v>
      </c>
      <c r="O26622">
        <v>60</v>
      </c>
      <c r="P26622">
        <v>0</v>
      </c>
      <c r="Q26622" t="s">
        <v>24</v>
      </c>
      <c r="R26622" t="s">
        <v>1726</v>
      </c>
      <c r="S26622" t="s">
        <v>1726</v>
      </c>
      <c r="T26622" t="s">
        <v>25</v>
      </c>
      <c r="U26622" t="s">
        <v>27</v>
      </c>
      <c r="V26622" t="s">
        <v>2659</v>
      </c>
      <c r="W26622" t="s">
        <v>306</v>
      </c>
      <c r="X26622" t="s">
        <v>2099</v>
      </c>
      <c r="Y26622" t="s">
        <v>2101</v>
      </c>
      <c r="Z26622">
        <v>241586</v>
      </c>
    </row>
    <row r="26623" spans="1:26" x14ac:dyDescent="0.25">
      <c r="A26623" t="s">
        <v>946</v>
      </c>
      <c r="B26623" t="s">
        <v>342</v>
      </c>
      <c r="C26623" t="s">
        <v>21</v>
      </c>
      <c r="D26623">
        <v>2</v>
      </c>
      <c r="E26623">
        <v>1</v>
      </c>
      <c r="F26623" s="7">
        <v>39720</v>
      </c>
      <c r="G26623" s="5">
        <v>0.63541666666666663</v>
      </c>
      <c r="H26623" t="str">
        <f t="shared" si="415"/>
        <v>Day</v>
      </c>
      <c r="I26623" t="s">
        <v>47</v>
      </c>
      <c r="J26623" t="s">
        <v>26</v>
      </c>
      <c r="K26623" t="s">
        <v>143</v>
      </c>
      <c r="L26623">
        <v>0</v>
      </c>
      <c r="M26623">
        <v>0</v>
      </c>
      <c r="N26623">
        <v>0</v>
      </c>
      <c r="O26623">
        <v>0</v>
      </c>
      <c r="P26623">
        <v>0</v>
      </c>
      <c r="Q26623" t="s">
        <v>24</v>
      </c>
      <c r="R26623" t="s">
        <v>228</v>
      </c>
      <c r="S26623" t="s">
        <v>274</v>
      </c>
      <c r="T26623" t="s">
        <v>25</v>
      </c>
      <c r="U26623" t="s">
        <v>27</v>
      </c>
      <c r="V26623" t="s">
        <v>2650</v>
      </c>
      <c r="W26623" t="s">
        <v>362</v>
      </c>
      <c r="X26623" t="s">
        <v>2166</v>
      </c>
      <c r="Y26623" t="s">
        <v>275</v>
      </c>
      <c r="Z26623">
        <v>332083</v>
      </c>
    </row>
    <row r="26624" spans="1:26" x14ac:dyDescent="0.25">
      <c r="A26624" t="s">
        <v>946</v>
      </c>
      <c r="B26624" t="s">
        <v>342</v>
      </c>
      <c r="C26624" t="s">
        <v>21</v>
      </c>
      <c r="D26624">
        <v>2</v>
      </c>
      <c r="E26624">
        <v>1</v>
      </c>
      <c r="F26624" s="7">
        <v>39538</v>
      </c>
      <c r="G26624" s="5">
        <v>0.40972222222222227</v>
      </c>
      <c r="H26624" t="str">
        <f t="shared" si="415"/>
        <v>Day</v>
      </c>
      <c r="I26624" t="s">
        <v>56</v>
      </c>
      <c r="J26624" t="s">
        <v>26</v>
      </c>
      <c r="K26624" t="s">
        <v>26</v>
      </c>
      <c r="L26624">
        <v>0</v>
      </c>
      <c r="M26624">
        <v>0</v>
      </c>
      <c r="N26624">
        <v>0</v>
      </c>
      <c r="O26624">
        <v>0</v>
      </c>
      <c r="P26624">
        <v>0</v>
      </c>
      <c r="Q26624" t="s">
        <v>24</v>
      </c>
      <c r="R26624" t="s">
        <v>184</v>
      </c>
      <c r="S26624" t="s">
        <v>1422</v>
      </c>
      <c r="T26624" t="s">
        <v>25</v>
      </c>
      <c r="U26624" t="s">
        <v>27</v>
      </c>
      <c r="V26624" t="s">
        <v>2650</v>
      </c>
      <c r="W26624" t="s">
        <v>362</v>
      </c>
      <c r="X26624" t="s">
        <v>2166</v>
      </c>
      <c r="Y26624" t="s">
        <v>1423</v>
      </c>
      <c r="Z26624">
        <v>250482</v>
      </c>
    </row>
    <row r="26625" spans="1:26" x14ac:dyDescent="0.25">
      <c r="A26625" t="s">
        <v>946</v>
      </c>
      <c r="B26625" t="s">
        <v>342</v>
      </c>
      <c r="C26625" t="s">
        <v>21</v>
      </c>
      <c r="D26625">
        <v>3</v>
      </c>
      <c r="E26625">
        <v>1</v>
      </c>
      <c r="F26625" s="7">
        <v>38830</v>
      </c>
      <c r="G26625" s="5">
        <v>0.46736111111111112</v>
      </c>
      <c r="H26625" t="str">
        <f t="shared" si="415"/>
        <v>Day</v>
      </c>
      <c r="I26625" t="s">
        <v>47</v>
      </c>
      <c r="J26625" t="s">
        <v>26</v>
      </c>
      <c r="K26625" t="s">
        <v>26</v>
      </c>
      <c r="L26625">
        <v>0</v>
      </c>
      <c r="M26625">
        <v>0</v>
      </c>
      <c r="N26625">
        <v>0</v>
      </c>
      <c r="O26625">
        <v>5</v>
      </c>
      <c r="P26625">
        <v>0</v>
      </c>
      <c r="Q26625" t="s">
        <v>24</v>
      </c>
      <c r="R26625" t="s">
        <v>86</v>
      </c>
      <c r="S26625" t="s">
        <v>84</v>
      </c>
      <c r="T26625" t="s">
        <v>25</v>
      </c>
      <c r="U26625" t="s">
        <v>27</v>
      </c>
      <c r="V26625" t="s">
        <v>2654</v>
      </c>
      <c r="W26625" t="s">
        <v>362</v>
      </c>
      <c r="X26625" t="s">
        <v>2166</v>
      </c>
      <c r="Y26625" t="s">
        <v>85</v>
      </c>
      <c r="Z26625">
        <v>323638</v>
      </c>
    </row>
    <row r="26626" spans="1:26" x14ac:dyDescent="0.25">
      <c r="A26626" t="s">
        <v>946</v>
      </c>
      <c r="B26626" t="s">
        <v>342</v>
      </c>
      <c r="C26626" t="s">
        <v>21</v>
      </c>
      <c r="D26626">
        <v>2</v>
      </c>
      <c r="E26626">
        <v>1</v>
      </c>
      <c r="F26626" s="7">
        <v>36625</v>
      </c>
      <c r="G26626" s="5">
        <v>0.71875</v>
      </c>
      <c r="H26626" t="str">
        <f t="shared" si="415"/>
        <v>Day</v>
      </c>
      <c r="I26626" t="s">
        <v>56</v>
      </c>
      <c r="J26626" t="s">
        <v>26</v>
      </c>
      <c r="K26626" t="s">
        <v>143</v>
      </c>
      <c r="L26626">
        <v>0</v>
      </c>
      <c r="M26626">
        <v>0</v>
      </c>
      <c r="N26626">
        <v>0</v>
      </c>
      <c r="O26626">
        <v>15</v>
      </c>
      <c r="P26626">
        <v>0</v>
      </c>
      <c r="Q26626" t="s">
        <v>24</v>
      </c>
      <c r="R26626" t="s">
        <v>228</v>
      </c>
      <c r="S26626" t="s">
        <v>274</v>
      </c>
      <c r="T26626" t="s">
        <v>25</v>
      </c>
      <c r="U26626" t="s">
        <v>27</v>
      </c>
      <c r="V26626" t="s">
        <v>2650</v>
      </c>
      <c r="W26626" t="s">
        <v>362</v>
      </c>
      <c r="X26626" t="s">
        <v>2166</v>
      </c>
      <c r="Y26626" t="s">
        <v>275</v>
      </c>
      <c r="Z26626">
        <v>351612</v>
      </c>
    </row>
    <row r="26627" spans="1:26" x14ac:dyDescent="0.25">
      <c r="A26627" t="s">
        <v>946</v>
      </c>
      <c r="B26627" t="s">
        <v>342</v>
      </c>
      <c r="C26627" t="s">
        <v>21</v>
      </c>
      <c r="D26627">
        <v>2</v>
      </c>
      <c r="E26627">
        <v>1</v>
      </c>
      <c r="F26627" s="7">
        <v>39576</v>
      </c>
      <c r="G26627" s="5">
        <v>0.38750000000000001</v>
      </c>
      <c r="H26627" t="str">
        <f t="shared" ref="H26627:H26690" si="416">IF(AND(G26627&gt;=TIME(6,0,0),G26627&lt;TIME(18,0,0)),"Day","Night")</f>
        <v>Day</v>
      </c>
      <c r="I26627" t="s">
        <v>56</v>
      </c>
      <c r="J26627" t="s">
        <v>26</v>
      </c>
      <c r="K26627" t="s">
        <v>26</v>
      </c>
      <c r="L26627">
        <v>0</v>
      </c>
      <c r="M26627">
        <v>0</v>
      </c>
      <c r="N26627">
        <v>0</v>
      </c>
      <c r="O26627">
        <v>5</v>
      </c>
      <c r="P26627">
        <v>0</v>
      </c>
      <c r="Q26627" t="s">
        <v>24</v>
      </c>
      <c r="R26627" t="s">
        <v>221</v>
      </c>
      <c r="S26627" t="s">
        <v>219</v>
      </c>
      <c r="T26627" t="s">
        <v>25</v>
      </c>
      <c r="U26627" t="s">
        <v>27</v>
      </c>
      <c r="V26627" t="s">
        <v>2652</v>
      </c>
      <c r="W26627" t="s">
        <v>753</v>
      </c>
      <c r="X26627" t="s">
        <v>2015</v>
      </c>
      <c r="Y26627" t="s">
        <v>220</v>
      </c>
      <c r="Z26627">
        <v>16272</v>
      </c>
    </row>
    <row r="26628" spans="1:26" x14ac:dyDescent="0.25">
      <c r="A26628" t="s">
        <v>946</v>
      </c>
      <c r="B26628" t="s">
        <v>342</v>
      </c>
      <c r="C26628" t="s">
        <v>21</v>
      </c>
      <c r="D26628">
        <v>2</v>
      </c>
      <c r="E26628">
        <v>1</v>
      </c>
      <c r="F26628" s="7">
        <v>37970</v>
      </c>
      <c r="G26628" s="5">
        <v>0.35416666666666669</v>
      </c>
      <c r="H26628" t="str">
        <f t="shared" si="416"/>
        <v>Day</v>
      </c>
      <c r="I26628" t="s">
        <v>47</v>
      </c>
      <c r="J26628" t="s">
        <v>26</v>
      </c>
      <c r="K26628" t="s">
        <v>26</v>
      </c>
      <c r="L26628">
        <v>0</v>
      </c>
      <c r="M26628">
        <v>0</v>
      </c>
      <c r="N26628">
        <v>0</v>
      </c>
      <c r="O26628">
        <v>100</v>
      </c>
      <c r="P26628">
        <v>0</v>
      </c>
      <c r="Q26628" t="s">
        <v>24</v>
      </c>
      <c r="R26628" t="s">
        <v>2666</v>
      </c>
      <c r="S26628" t="s">
        <v>481</v>
      </c>
      <c r="T26628" t="s">
        <v>25</v>
      </c>
      <c r="U26628" t="s">
        <v>27</v>
      </c>
      <c r="V26628" t="s">
        <v>2665</v>
      </c>
      <c r="W26628" t="s">
        <v>753</v>
      </c>
      <c r="X26628" t="s">
        <v>2015</v>
      </c>
      <c r="Y26628" t="s">
        <v>482</v>
      </c>
      <c r="Z26628">
        <v>16818</v>
      </c>
    </row>
    <row r="26629" spans="1:26" x14ac:dyDescent="0.25">
      <c r="A26629" t="s">
        <v>946</v>
      </c>
      <c r="B26629" t="s">
        <v>342</v>
      </c>
      <c r="C26629" t="s">
        <v>21</v>
      </c>
      <c r="D26629">
        <v>2</v>
      </c>
      <c r="E26629">
        <v>1</v>
      </c>
      <c r="F26629" s="7">
        <v>37991</v>
      </c>
      <c r="G26629" s="5">
        <v>0.32569444444444445</v>
      </c>
      <c r="H26629" t="str">
        <f t="shared" si="416"/>
        <v>Day</v>
      </c>
      <c r="I26629" t="s">
        <v>47</v>
      </c>
      <c r="J26629" t="s">
        <v>26</v>
      </c>
      <c r="K26629" t="s">
        <v>26</v>
      </c>
      <c r="L26629">
        <v>0</v>
      </c>
      <c r="M26629">
        <v>0</v>
      </c>
      <c r="N26629">
        <v>0</v>
      </c>
      <c r="O26629">
        <v>0</v>
      </c>
      <c r="P26629">
        <v>0</v>
      </c>
      <c r="Q26629" t="s">
        <v>24</v>
      </c>
      <c r="R26629" t="s">
        <v>295</v>
      </c>
      <c r="S26629" t="s">
        <v>293</v>
      </c>
      <c r="T26629" t="s">
        <v>25</v>
      </c>
      <c r="U26629" t="s">
        <v>27</v>
      </c>
      <c r="V26629" t="s">
        <v>2652</v>
      </c>
      <c r="W26629" t="s">
        <v>51</v>
      </c>
      <c r="X26629" t="s">
        <v>1557</v>
      </c>
      <c r="Y26629" t="s">
        <v>294</v>
      </c>
      <c r="Z26629">
        <v>214522</v>
      </c>
    </row>
    <row r="26630" spans="1:26" x14ac:dyDescent="0.25">
      <c r="A26630" t="s">
        <v>946</v>
      </c>
      <c r="B26630" t="s">
        <v>342</v>
      </c>
      <c r="C26630" t="s">
        <v>21</v>
      </c>
      <c r="D26630">
        <v>2</v>
      </c>
      <c r="E26630">
        <v>1</v>
      </c>
      <c r="F26630" s="7">
        <v>36625</v>
      </c>
      <c r="G26630" s="5">
        <v>0.6479166666666667</v>
      </c>
      <c r="H26630" t="str">
        <f t="shared" si="416"/>
        <v>Day</v>
      </c>
      <c r="I26630" t="s">
        <v>47</v>
      </c>
      <c r="J26630" t="s">
        <v>26</v>
      </c>
      <c r="K26630" t="s">
        <v>26</v>
      </c>
      <c r="L26630">
        <v>0</v>
      </c>
      <c r="M26630">
        <v>0</v>
      </c>
      <c r="N26630">
        <v>0</v>
      </c>
      <c r="O26630">
        <v>10</v>
      </c>
      <c r="P26630">
        <v>0</v>
      </c>
      <c r="Q26630" t="s">
        <v>24</v>
      </c>
      <c r="R26630" t="s">
        <v>295</v>
      </c>
      <c r="S26630" t="s">
        <v>293</v>
      </c>
      <c r="T26630" t="s">
        <v>25</v>
      </c>
      <c r="U26630" t="s">
        <v>27</v>
      </c>
      <c r="V26630" t="s">
        <v>2652</v>
      </c>
      <c r="W26630" t="s">
        <v>51</v>
      </c>
      <c r="X26630" t="s">
        <v>1557</v>
      </c>
      <c r="Y26630" t="s">
        <v>294</v>
      </c>
      <c r="Z26630">
        <v>210593</v>
      </c>
    </row>
    <row r="26631" spans="1:26" x14ac:dyDescent="0.25">
      <c r="A26631" t="s">
        <v>946</v>
      </c>
      <c r="B26631" t="s">
        <v>342</v>
      </c>
      <c r="C26631" t="s">
        <v>21</v>
      </c>
      <c r="D26631">
        <v>2</v>
      </c>
      <c r="E26631">
        <v>1</v>
      </c>
      <c r="F26631" s="7">
        <v>39717</v>
      </c>
      <c r="G26631" s="5">
        <v>0.47222222222222227</v>
      </c>
      <c r="H26631" t="str">
        <f t="shared" si="416"/>
        <v>Day</v>
      </c>
      <c r="I26631" t="s">
        <v>56</v>
      </c>
      <c r="J26631" t="s">
        <v>26</v>
      </c>
      <c r="K26631" t="s">
        <v>26</v>
      </c>
      <c r="L26631">
        <v>0</v>
      </c>
      <c r="M26631">
        <v>0</v>
      </c>
      <c r="N26631">
        <v>0</v>
      </c>
      <c r="O26631">
        <v>100</v>
      </c>
      <c r="P26631">
        <v>0</v>
      </c>
      <c r="Q26631" t="s">
        <v>24</v>
      </c>
      <c r="R26631" t="s">
        <v>295</v>
      </c>
      <c r="S26631" t="s">
        <v>293</v>
      </c>
      <c r="T26631" t="s">
        <v>25</v>
      </c>
      <c r="U26631" t="s">
        <v>27</v>
      </c>
      <c r="V26631" t="s">
        <v>2652</v>
      </c>
      <c r="W26631" t="s">
        <v>51</v>
      </c>
      <c r="X26631" t="s">
        <v>1557</v>
      </c>
      <c r="Y26631" t="s">
        <v>294</v>
      </c>
      <c r="Z26631">
        <v>212347</v>
      </c>
    </row>
    <row r="26632" spans="1:26" x14ac:dyDescent="0.25">
      <c r="A26632" t="s">
        <v>946</v>
      </c>
      <c r="B26632" t="s">
        <v>342</v>
      </c>
      <c r="C26632" t="s">
        <v>21</v>
      </c>
      <c r="D26632">
        <v>2</v>
      </c>
      <c r="E26632">
        <v>1</v>
      </c>
      <c r="F26632" s="7">
        <v>39129</v>
      </c>
      <c r="G26632" s="5">
        <v>0.6118055555555556</v>
      </c>
      <c r="H26632" t="str">
        <f t="shared" si="416"/>
        <v>Day</v>
      </c>
      <c r="I26632" t="s">
        <v>56</v>
      </c>
      <c r="J26632" t="s">
        <v>26</v>
      </c>
      <c r="K26632" t="s">
        <v>26</v>
      </c>
      <c r="L26632">
        <v>0</v>
      </c>
      <c r="M26632">
        <v>0</v>
      </c>
      <c r="N26632">
        <v>0</v>
      </c>
      <c r="O26632">
        <v>0</v>
      </c>
      <c r="P26632">
        <v>0</v>
      </c>
      <c r="Q26632" t="s">
        <v>24</v>
      </c>
      <c r="R26632" t="s">
        <v>86</v>
      </c>
      <c r="S26632" t="s">
        <v>96</v>
      </c>
      <c r="T26632" t="s">
        <v>25</v>
      </c>
      <c r="U26632" t="s">
        <v>27</v>
      </c>
      <c r="V26632" t="s">
        <v>2654</v>
      </c>
      <c r="W26632" t="s">
        <v>218</v>
      </c>
      <c r="X26632" t="s">
        <v>1496</v>
      </c>
      <c r="Y26632" t="s">
        <v>97</v>
      </c>
      <c r="Z26632">
        <v>203496</v>
      </c>
    </row>
    <row r="26633" spans="1:26" x14ac:dyDescent="0.25">
      <c r="A26633" t="s">
        <v>946</v>
      </c>
      <c r="B26633" t="s">
        <v>342</v>
      </c>
      <c r="C26633" t="s">
        <v>21</v>
      </c>
      <c r="D26633">
        <v>2</v>
      </c>
      <c r="E26633">
        <v>1</v>
      </c>
      <c r="F26633" s="7">
        <v>38873</v>
      </c>
      <c r="G26633" s="5">
        <v>0.6694444444444444</v>
      </c>
      <c r="H26633" t="str">
        <f t="shared" si="416"/>
        <v>Day</v>
      </c>
      <c r="I26633" t="s">
        <v>47</v>
      </c>
      <c r="J26633" t="s">
        <v>26</v>
      </c>
      <c r="K26633" t="s">
        <v>212</v>
      </c>
      <c r="L26633">
        <v>0</v>
      </c>
      <c r="M26633">
        <v>0</v>
      </c>
      <c r="N26633">
        <v>0</v>
      </c>
      <c r="O26633">
        <v>0</v>
      </c>
      <c r="P26633">
        <v>0</v>
      </c>
      <c r="Q26633" t="s">
        <v>24</v>
      </c>
      <c r="R26633" t="s">
        <v>221</v>
      </c>
      <c r="S26633" t="s">
        <v>219</v>
      </c>
      <c r="T26633" t="s">
        <v>25</v>
      </c>
      <c r="U26633" t="s">
        <v>27</v>
      </c>
      <c r="V26633" t="s">
        <v>2652</v>
      </c>
      <c r="W26633" t="s">
        <v>281</v>
      </c>
      <c r="X26633" t="s">
        <v>1832</v>
      </c>
      <c r="Y26633" t="s">
        <v>220</v>
      </c>
      <c r="Z26633">
        <v>265273</v>
      </c>
    </row>
    <row r="26634" spans="1:26" x14ac:dyDescent="0.25">
      <c r="A26634" t="s">
        <v>946</v>
      </c>
      <c r="B26634" t="s">
        <v>342</v>
      </c>
      <c r="C26634" t="s">
        <v>21</v>
      </c>
      <c r="D26634">
        <v>2</v>
      </c>
      <c r="E26634">
        <v>1</v>
      </c>
      <c r="F26634" s="7">
        <v>37114</v>
      </c>
      <c r="G26634" s="5">
        <v>0.63888888888888895</v>
      </c>
      <c r="H26634" t="str">
        <f t="shared" si="416"/>
        <v>Day</v>
      </c>
      <c r="I26634" t="s">
        <v>56</v>
      </c>
      <c r="J26634" t="s">
        <v>26</v>
      </c>
      <c r="K26634" t="s">
        <v>26</v>
      </c>
      <c r="L26634">
        <v>0</v>
      </c>
      <c r="M26634">
        <v>0</v>
      </c>
      <c r="N26634">
        <v>0</v>
      </c>
      <c r="O26634">
        <v>0</v>
      </c>
      <c r="P26634">
        <v>0</v>
      </c>
      <c r="Q26634" t="s">
        <v>24</v>
      </c>
      <c r="R26634" t="s">
        <v>2661</v>
      </c>
      <c r="S26634" t="s">
        <v>1197</v>
      </c>
      <c r="T26634" t="s">
        <v>25</v>
      </c>
      <c r="U26634" t="s">
        <v>27</v>
      </c>
      <c r="V26634" t="s">
        <v>2659</v>
      </c>
      <c r="W26634" t="s">
        <v>281</v>
      </c>
      <c r="X26634" t="s">
        <v>1832</v>
      </c>
      <c r="Y26634" t="s">
        <v>1198</v>
      </c>
      <c r="Z26634">
        <v>254866</v>
      </c>
    </row>
    <row r="26635" spans="1:26" x14ac:dyDescent="0.25">
      <c r="A26635" t="s">
        <v>946</v>
      </c>
      <c r="B26635" t="s">
        <v>342</v>
      </c>
      <c r="C26635" t="s">
        <v>21</v>
      </c>
      <c r="D26635">
        <v>2</v>
      </c>
      <c r="E26635">
        <v>1</v>
      </c>
      <c r="F26635" s="7">
        <v>37330</v>
      </c>
      <c r="G26635" s="5">
        <v>0.54166666666666663</v>
      </c>
      <c r="H26635" t="str">
        <f t="shared" si="416"/>
        <v>Day</v>
      </c>
      <c r="I26635" t="s">
        <v>56</v>
      </c>
      <c r="J26635" t="s">
        <v>26</v>
      </c>
      <c r="K26635" t="s">
        <v>26</v>
      </c>
      <c r="L26635">
        <v>0</v>
      </c>
      <c r="M26635">
        <v>0</v>
      </c>
      <c r="N26635">
        <v>0</v>
      </c>
      <c r="O26635">
        <v>0</v>
      </c>
      <c r="P26635">
        <v>0</v>
      </c>
      <c r="Q26635" t="s">
        <v>24</v>
      </c>
      <c r="R26635" t="s">
        <v>2661</v>
      </c>
      <c r="S26635" t="s">
        <v>1197</v>
      </c>
      <c r="T26635" t="s">
        <v>25</v>
      </c>
      <c r="U26635" t="s">
        <v>27</v>
      </c>
      <c r="V26635" t="s">
        <v>2659</v>
      </c>
      <c r="W26635" t="s">
        <v>281</v>
      </c>
      <c r="X26635" t="s">
        <v>1832</v>
      </c>
      <c r="Y26635" t="s">
        <v>1198</v>
      </c>
      <c r="Z26635">
        <v>227788</v>
      </c>
    </row>
    <row r="26636" spans="1:26" x14ac:dyDescent="0.25">
      <c r="A26636" t="s">
        <v>946</v>
      </c>
      <c r="B26636" t="s">
        <v>342</v>
      </c>
      <c r="C26636" t="s">
        <v>21</v>
      </c>
      <c r="D26636">
        <v>2</v>
      </c>
      <c r="E26636">
        <v>1</v>
      </c>
      <c r="F26636" s="7">
        <v>38643</v>
      </c>
      <c r="G26636" s="5">
        <v>0.60416666666666663</v>
      </c>
      <c r="H26636" t="str">
        <f t="shared" si="416"/>
        <v>Day</v>
      </c>
      <c r="I26636" t="s">
        <v>56</v>
      </c>
      <c r="J26636" t="s">
        <v>26</v>
      </c>
      <c r="K26636" t="s">
        <v>26</v>
      </c>
      <c r="L26636">
        <v>0</v>
      </c>
      <c r="M26636">
        <v>0</v>
      </c>
      <c r="N26636">
        <v>666</v>
      </c>
      <c r="O26636">
        <v>0</v>
      </c>
      <c r="P26636">
        <v>0</v>
      </c>
      <c r="Q26636" t="s">
        <v>24</v>
      </c>
      <c r="R26636" t="s">
        <v>783</v>
      </c>
      <c r="S26636" t="s">
        <v>783</v>
      </c>
      <c r="T26636" t="s">
        <v>25</v>
      </c>
      <c r="U26636" t="s">
        <v>64</v>
      </c>
      <c r="V26636" t="s">
        <v>2665</v>
      </c>
      <c r="W26636" t="s">
        <v>281</v>
      </c>
      <c r="X26636" t="s">
        <v>1832</v>
      </c>
      <c r="Y26636" t="s">
        <v>784</v>
      </c>
      <c r="Z26636">
        <v>305964</v>
      </c>
    </row>
    <row r="26637" spans="1:26" x14ac:dyDescent="0.25">
      <c r="A26637" t="s">
        <v>946</v>
      </c>
      <c r="B26637" t="s">
        <v>342</v>
      </c>
      <c r="C26637" t="s">
        <v>21</v>
      </c>
      <c r="D26637">
        <v>2</v>
      </c>
      <c r="E26637">
        <v>1</v>
      </c>
      <c r="F26637" s="7">
        <v>38450</v>
      </c>
      <c r="G26637" s="5">
        <v>0.46875</v>
      </c>
      <c r="H26637" t="str">
        <f t="shared" si="416"/>
        <v>Day</v>
      </c>
      <c r="I26637" t="s">
        <v>56</v>
      </c>
      <c r="J26637" t="s">
        <v>26</v>
      </c>
      <c r="K26637" t="s">
        <v>26</v>
      </c>
      <c r="L26637">
        <v>0</v>
      </c>
      <c r="M26637">
        <v>0</v>
      </c>
      <c r="N26637">
        <v>0</v>
      </c>
      <c r="O26637">
        <v>0</v>
      </c>
      <c r="P26637">
        <v>0</v>
      </c>
      <c r="Q26637" t="s">
        <v>24</v>
      </c>
      <c r="R26637" t="s">
        <v>86</v>
      </c>
      <c r="S26637" t="s">
        <v>96</v>
      </c>
      <c r="T26637" t="s">
        <v>25</v>
      </c>
      <c r="U26637" t="s">
        <v>27</v>
      </c>
      <c r="V26637" t="s">
        <v>2654</v>
      </c>
      <c r="W26637" t="s">
        <v>343</v>
      </c>
      <c r="X26637" t="s">
        <v>738</v>
      </c>
      <c r="Y26637" t="s">
        <v>97</v>
      </c>
      <c r="Z26637">
        <v>217777</v>
      </c>
    </row>
    <row r="26638" spans="1:26" x14ac:dyDescent="0.25">
      <c r="A26638" t="s">
        <v>946</v>
      </c>
      <c r="B26638" t="s">
        <v>342</v>
      </c>
      <c r="C26638" t="s">
        <v>21</v>
      </c>
      <c r="D26638">
        <v>2</v>
      </c>
      <c r="E26638">
        <v>1</v>
      </c>
      <c r="F26638" s="7">
        <v>39931</v>
      </c>
      <c r="G26638" s="5">
        <v>1.8055555555555557E-2</v>
      </c>
      <c r="H26638" t="str">
        <f t="shared" si="416"/>
        <v>Night</v>
      </c>
      <c r="I26638" t="s">
        <v>47</v>
      </c>
      <c r="J26638" t="s">
        <v>26</v>
      </c>
      <c r="K26638" t="s">
        <v>26</v>
      </c>
      <c r="L26638">
        <v>0</v>
      </c>
      <c r="M26638">
        <v>0</v>
      </c>
      <c r="N26638">
        <v>0</v>
      </c>
      <c r="O26638">
        <v>20</v>
      </c>
      <c r="P26638">
        <v>0</v>
      </c>
      <c r="Q26638" t="s">
        <v>24</v>
      </c>
      <c r="R26638" t="s">
        <v>265</v>
      </c>
      <c r="S26638" t="s">
        <v>688</v>
      </c>
      <c r="T26638" t="s">
        <v>25</v>
      </c>
      <c r="U26638" t="s">
        <v>27</v>
      </c>
      <c r="V26638" t="s">
        <v>2650</v>
      </c>
      <c r="W26638" t="s">
        <v>343</v>
      </c>
      <c r="X26638" t="s">
        <v>738</v>
      </c>
      <c r="Y26638" t="s">
        <v>689</v>
      </c>
      <c r="Z26638">
        <v>347416</v>
      </c>
    </row>
    <row r="26639" spans="1:26" x14ac:dyDescent="0.25">
      <c r="A26639" t="s">
        <v>946</v>
      </c>
      <c r="B26639" t="s">
        <v>342</v>
      </c>
      <c r="C26639" t="s">
        <v>21</v>
      </c>
      <c r="D26639">
        <v>2</v>
      </c>
      <c r="E26639">
        <v>1</v>
      </c>
      <c r="F26639" s="7">
        <v>40514</v>
      </c>
      <c r="G26639" s="5">
        <v>0.3833333333333333</v>
      </c>
      <c r="H26639" t="str">
        <f t="shared" si="416"/>
        <v>Day</v>
      </c>
      <c r="I26639" t="s">
        <v>56</v>
      </c>
      <c r="J26639" t="s">
        <v>26</v>
      </c>
      <c r="K26639" t="s">
        <v>26</v>
      </c>
      <c r="L26639">
        <v>0</v>
      </c>
      <c r="M26639">
        <v>0</v>
      </c>
      <c r="N26639">
        <v>0</v>
      </c>
      <c r="O26639">
        <v>0</v>
      </c>
      <c r="P26639">
        <v>0</v>
      </c>
      <c r="Q26639" t="s">
        <v>24</v>
      </c>
      <c r="R26639" t="s">
        <v>86</v>
      </c>
      <c r="S26639" t="s">
        <v>96</v>
      </c>
      <c r="T26639" t="s">
        <v>25</v>
      </c>
      <c r="U26639" t="s">
        <v>27</v>
      </c>
      <c r="V26639" t="s">
        <v>2654</v>
      </c>
      <c r="W26639" t="s">
        <v>343</v>
      </c>
      <c r="X26639" t="s">
        <v>738</v>
      </c>
      <c r="Y26639" t="s">
        <v>97</v>
      </c>
      <c r="Z26639">
        <v>256932</v>
      </c>
    </row>
    <row r="26640" spans="1:26" x14ac:dyDescent="0.25">
      <c r="A26640" t="s">
        <v>946</v>
      </c>
      <c r="B26640" t="s">
        <v>342</v>
      </c>
      <c r="C26640" t="s">
        <v>21</v>
      </c>
      <c r="D26640">
        <v>2</v>
      </c>
      <c r="E26640">
        <v>1</v>
      </c>
      <c r="F26640" s="7">
        <v>38069</v>
      </c>
      <c r="G26640" s="5">
        <v>0.47152777777777777</v>
      </c>
      <c r="H26640" t="str">
        <f t="shared" si="416"/>
        <v>Day</v>
      </c>
      <c r="I26640" t="s">
        <v>47</v>
      </c>
      <c r="J26640" t="s">
        <v>26</v>
      </c>
      <c r="K26640" t="s">
        <v>26</v>
      </c>
      <c r="L26640">
        <v>0</v>
      </c>
      <c r="M26640">
        <v>0</v>
      </c>
      <c r="N26640">
        <v>0</v>
      </c>
      <c r="O26640">
        <v>0</v>
      </c>
      <c r="P26640">
        <v>0</v>
      </c>
      <c r="Q26640" t="s">
        <v>24</v>
      </c>
      <c r="R26640" t="s">
        <v>2666</v>
      </c>
      <c r="S26640" t="s">
        <v>284</v>
      </c>
      <c r="T26640" t="s">
        <v>25</v>
      </c>
      <c r="U26640" t="s">
        <v>27</v>
      </c>
      <c r="V26640" t="s">
        <v>2665</v>
      </c>
      <c r="W26640" t="s">
        <v>43</v>
      </c>
      <c r="X26640" t="s">
        <v>1352</v>
      </c>
      <c r="Y26640" t="s">
        <v>285</v>
      </c>
      <c r="Z26640">
        <v>356960</v>
      </c>
    </row>
    <row r="26641" spans="1:26" x14ac:dyDescent="0.25">
      <c r="A26641" t="s">
        <v>946</v>
      </c>
      <c r="B26641" t="s">
        <v>342</v>
      </c>
      <c r="C26641" t="s">
        <v>21</v>
      </c>
      <c r="D26641">
        <v>2</v>
      </c>
      <c r="E26641">
        <v>1</v>
      </c>
      <c r="F26641" s="7">
        <v>39930</v>
      </c>
      <c r="G26641" s="5">
        <v>0.65486111111111112</v>
      </c>
      <c r="H26641" t="str">
        <f t="shared" si="416"/>
        <v>Day</v>
      </c>
      <c r="I26641" t="s">
        <v>47</v>
      </c>
      <c r="J26641" t="s">
        <v>26</v>
      </c>
      <c r="K26641" t="s">
        <v>26</v>
      </c>
      <c r="L26641">
        <v>0</v>
      </c>
      <c r="M26641">
        <v>0</v>
      </c>
      <c r="N26641">
        <v>0</v>
      </c>
      <c r="O26641">
        <v>0</v>
      </c>
      <c r="P26641">
        <v>0</v>
      </c>
      <c r="Q26641" t="s">
        <v>24</v>
      </c>
      <c r="R26641" t="s">
        <v>184</v>
      </c>
      <c r="S26641" t="s">
        <v>184</v>
      </c>
      <c r="T26641" t="s">
        <v>25</v>
      </c>
      <c r="U26641" t="s">
        <v>27</v>
      </c>
      <c r="V26641" t="s">
        <v>2650</v>
      </c>
      <c r="W26641" t="s">
        <v>43</v>
      </c>
      <c r="X26641" t="s">
        <v>1352</v>
      </c>
      <c r="Y26641" t="s">
        <v>185</v>
      </c>
      <c r="Z26641">
        <v>261648</v>
      </c>
    </row>
    <row r="26642" spans="1:26" x14ac:dyDescent="0.25">
      <c r="A26642" t="s">
        <v>946</v>
      </c>
      <c r="B26642" t="s">
        <v>342</v>
      </c>
      <c r="C26642" t="s">
        <v>21</v>
      </c>
      <c r="D26642">
        <v>2</v>
      </c>
      <c r="E26642">
        <v>1</v>
      </c>
      <c r="F26642" s="7">
        <v>38178</v>
      </c>
      <c r="G26642" s="5">
        <v>0.6875</v>
      </c>
      <c r="H26642" t="str">
        <f t="shared" si="416"/>
        <v>Day</v>
      </c>
      <c r="I26642" t="s">
        <v>56</v>
      </c>
      <c r="J26642" t="s">
        <v>122</v>
      </c>
      <c r="K26642" t="s">
        <v>26</v>
      </c>
      <c r="L26642">
        <v>0</v>
      </c>
      <c r="M26642">
        <v>0</v>
      </c>
      <c r="N26642">
        <v>0</v>
      </c>
      <c r="O26642">
        <v>0</v>
      </c>
      <c r="P26642">
        <v>0</v>
      </c>
      <c r="Q26642" t="s">
        <v>24</v>
      </c>
      <c r="R26642" t="s">
        <v>184</v>
      </c>
      <c r="S26642" t="s">
        <v>184</v>
      </c>
      <c r="T26642" t="s">
        <v>25</v>
      </c>
      <c r="U26642" t="s">
        <v>27</v>
      </c>
      <c r="V26642" t="s">
        <v>2650</v>
      </c>
      <c r="W26642" t="s">
        <v>43</v>
      </c>
      <c r="X26642" t="s">
        <v>1352</v>
      </c>
      <c r="Y26642" t="s">
        <v>185</v>
      </c>
      <c r="Z26642">
        <v>359604</v>
      </c>
    </row>
    <row r="26643" spans="1:26" x14ac:dyDescent="0.25">
      <c r="A26643" t="s">
        <v>946</v>
      </c>
      <c r="B26643" t="s">
        <v>342</v>
      </c>
      <c r="C26643" t="s">
        <v>21</v>
      </c>
      <c r="D26643">
        <v>2</v>
      </c>
      <c r="E26643">
        <v>1</v>
      </c>
      <c r="F26643" s="7">
        <v>39054</v>
      </c>
      <c r="G26643" s="5">
        <v>0.5854166666666667</v>
      </c>
      <c r="H26643" t="str">
        <f t="shared" si="416"/>
        <v>Day</v>
      </c>
      <c r="I26643" t="s">
        <v>47</v>
      </c>
      <c r="J26643" t="s">
        <v>26</v>
      </c>
      <c r="K26643" t="s">
        <v>26</v>
      </c>
      <c r="L26643">
        <v>0</v>
      </c>
      <c r="M26643">
        <v>0</v>
      </c>
      <c r="N26643">
        <v>0</v>
      </c>
      <c r="O26643">
        <v>5</v>
      </c>
      <c r="P26643">
        <v>0</v>
      </c>
      <c r="Q26643" t="s">
        <v>24</v>
      </c>
      <c r="R26643" t="s">
        <v>245</v>
      </c>
      <c r="S26643" t="s">
        <v>243</v>
      </c>
      <c r="T26643" t="s">
        <v>25</v>
      </c>
      <c r="U26643" t="s">
        <v>27</v>
      </c>
      <c r="V26643" t="s">
        <v>2654</v>
      </c>
      <c r="W26643" t="s">
        <v>43</v>
      </c>
      <c r="X26643" t="s">
        <v>1352</v>
      </c>
      <c r="Y26643" t="s">
        <v>244</v>
      </c>
      <c r="Z26643">
        <v>355368</v>
      </c>
    </row>
    <row r="26644" spans="1:26" x14ac:dyDescent="0.25">
      <c r="A26644" t="s">
        <v>946</v>
      </c>
      <c r="B26644" t="s">
        <v>342</v>
      </c>
      <c r="C26644" t="s">
        <v>21</v>
      </c>
      <c r="D26644">
        <v>2</v>
      </c>
      <c r="E26644">
        <v>1</v>
      </c>
      <c r="F26644" s="7">
        <v>39004</v>
      </c>
      <c r="G26644" s="5">
        <v>0.5708333333333333</v>
      </c>
      <c r="H26644" t="str">
        <f t="shared" si="416"/>
        <v>Day</v>
      </c>
      <c r="I26644" t="s">
        <v>56</v>
      </c>
      <c r="J26644" t="s">
        <v>26</v>
      </c>
      <c r="K26644" t="s">
        <v>26</v>
      </c>
      <c r="L26644">
        <v>0</v>
      </c>
      <c r="M26644">
        <v>0</v>
      </c>
      <c r="N26644">
        <v>0</v>
      </c>
      <c r="O26644">
        <v>10</v>
      </c>
      <c r="P26644">
        <v>0</v>
      </c>
      <c r="Q26644" t="s">
        <v>24</v>
      </c>
      <c r="R26644" t="s">
        <v>2669</v>
      </c>
      <c r="S26644" t="s">
        <v>2476</v>
      </c>
      <c r="T26644" t="s">
        <v>25</v>
      </c>
      <c r="U26644" t="s">
        <v>27</v>
      </c>
      <c r="V26644" t="s">
        <v>2654</v>
      </c>
      <c r="W26644" t="s">
        <v>43</v>
      </c>
      <c r="X26644" t="s">
        <v>1352</v>
      </c>
      <c r="Y26644" t="s">
        <v>2477</v>
      </c>
      <c r="Z26644">
        <v>322261</v>
      </c>
    </row>
    <row r="26645" spans="1:26" x14ac:dyDescent="0.25">
      <c r="A26645" t="s">
        <v>946</v>
      </c>
      <c r="B26645" t="s">
        <v>342</v>
      </c>
      <c r="C26645" t="s">
        <v>21</v>
      </c>
      <c r="D26645">
        <v>2</v>
      </c>
      <c r="E26645">
        <v>1</v>
      </c>
      <c r="F26645" s="7">
        <v>40759</v>
      </c>
      <c r="G26645" s="5">
        <v>0.73472222222222217</v>
      </c>
      <c r="H26645" t="str">
        <f t="shared" si="416"/>
        <v>Day</v>
      </c>
      <c r="I26645" t="s">
        <v>56</v>
      </c>
      <c r="J26645" t="s">
        <v>2649</v>
      </c>
      <c r="K26645" t="s">
        <v>113</v>
      </c>
      <c r="L26645">
        <v>0</v>
      </c>
      <c r="M26645">
        <v>0</v>
      </c>
      <c r="N26645">
        <v>0</v>
      </c>
      <c r="O26645">
        <v>50</v>
      </c>
      <c r="P26645">
        <v>0</v>
      </c>
      <c r="Q26645" t="s">
        <v>24</v>
      </c>
      <c r="R26645" t="s">
        <v>773</v>
      </c>
      <c r="S26645" t="s">
        <v>1208</v>
      </c>
      <c r="T26645" t="s">
        <v>25</v>
      </c>
      <c r="U26645" t="s">
        <v>27</v>
      </c>
      <c r="V26645" t="s">
        <v>2650</v>
      </c>
      <c r="W26645" t="s">
        <v>43</v>
      </c>
      <c r="X26645" t="s">
        <v>1352</v>
      </c>
      <c r="Y26645" t="s">
        <v>1209</v>
      </c>
      <c r="Z26645">
        <v>360295</v>
      </c>
    </row>
    <row r="26646" spans="1:26" x14ac:dyDescent="0.25">
      <c r="A26646" t="s">
        <v>946</v>
      </c>
      <c r="B26646" t="s">
        <v>342</v>
      </c>
      <c r="C26646" t="s">
        <v>21</v>
      </c>
      <c r="D26646">
        <v>2</v>
      </c>
      <c r="E26646">
        <v>1</v>
      </c>
      <c r="F26646" s="7">
        <v>40680</v>
      </c>
      <c r="G26646" s="5">
        <v>0.69305555555555554</v>
      </c>
      <c r="H26646" t="str">
        <f t="shared" si="416"/>
        <v>Day</v>
      </c>
      <c r="I26646" t="s">
        <v>47</v>
      </c>
      <c r="J26646" t="s">
        <v>26</v>
      </c>
      <c r="K26646" t="s">
        <v>26</v>
      </c>
      <c r="L26646">
        <v>0</v>
      </c>
      <c r="M26646">
        <v>0</v>
      </c>
      <c r="N26646">
        <v>0</v>
      </c>
      <c r="O26646">
        <v>0</v>
      </c>
      <c r="P26646">
        <v>0</v>
      </c>
      <c r="Q26646" t="s">
        <v>24</v>
      </c>
      <c r="R26646" t="s">
        <v>2666</v>
      </c>
      <c r="S26646" t="s">
        <v>481</v>
      </c>
      <c r="T26646" t="s">
        <v>25</v>
      </c>
      <c r="U26646" t="s">
        <v>27</v>
      </c>
      <c r="V26646" t="s">
        <v>2665</v>
      </c>
      <c r="W26646" t="s">
        <v>43</v>
      </c>
      <c r="X26646" t="s">
        <v>1352</v>
      </c>
      <c r="Y26646" t="s">
        <v>482</v>
      </c>
      <c r="Z26646">
        <v>356886</v>
      </c>
    </row>
    <row r="26647" spans="1:26" x14ac:dyDescent="0.25">
      <c r="A26647" t="s">
        <v>946</v>
      </c>
      <c r="B26647" t="s">
        <v>342</v>
      </c>
      <c r="C26647" t="s">
        <v>21</v>
      </c>
      <c r="D26647">
        <v>2</v>
      </c>
      <c r="E26647">
        <v>1</v>
      </c>
      <c r="F26647" s="7">
        <v>37910</v>
      </c>
      <c r="G26647" s="5">
        <v>0.59930555555555554</v>
      </c>
      <c r="H26647" t="str">
        <f t="shared" si="416"/>
        <v>Day</v>
      </c>
      <c r="I26647" t="s">
        <v>47</v>
      </c>
      <c r="J26647" t="s">
        <v>26</v>
      </c>
      <c r="K26647" t="s">
        <v>26</v>
      </c>
      <c r="L26647">
        <v>0</v>
      </c>
      <c r="M26647">
        <v>0</v>
      </c>
      <c r="N26647">
        <v>0</v>
      </c>
      <c r="O26647" s="2">
        <v>1000</v>
      </c>
      <c r="P26647">
        <v>0</v>
      </c>
      <c r="Q26647" t="s">
        <v>24</v>
      </c>
      <c r="R26647" t="s">
        <v>2666</v>
      </c>
      <c r="S26647" t="s">
        <v>286</v>
      </c>
      <c r="T26647" t="s">
        <v>25</v>
      </c>
      <c r="U26647" t="s">
        <v>64</v>
      </c>
      <c r="V26647" t="s">
        <v>2665</v>
      </c>
      <c r="W26647" t="s">
        <v>43</v>
      </c>
      <c r="X26647" t="s">
        <v>1352</v>
      </c>
      <c r="Y26647" t="s">
        <v>287</v>
      </c>
      <c r="Z26647">
        <v>345713</v>
      </c>
    </row>
    <row r="26648" spans="1:26" x14ac:dyDescent="0.25">
      <c r="A26648" t="s">
        <v>946</v>
      </c>
      <c r="B26648" t="s">
        <v>342</v>
      </c>
      <c r="C26648" t="s">
        <v>21</v>
      </c>
      <c r="D26648">
        <v>2</v>
      </c>
      <c r="E26648">
        <v>1</v>
      </c>
      <c r="F26648" s="7">
        <v>37890</v>
      </c>
      <c r="G26648" s="5">
        <v>0.65277777777777779</v>
      </c>
      <c r="H26648" t="str">
        <f t="shared" si="416"/>
        <v>Day</v>
      </c>
      <c r="I26648" t="s">
        <v>56</v>
      </c>
      <c r="J26648" t="s">
        <v>26</v>
      </c>
      <c r="K26648" t="s">
        <v>26</v>
      </c>
      <c r="L26648">
        <v>0</v>
      </c>
      <c r="M26648">
        <v>0</v>
      </c>
      <c r="N26648">
        <v>0</v>
      </c>
      <c r="O26648">
        <v>20</v>
      </c>
      <c r="P26648">
        <v>0</v>
      </c>
      <c r="Q26648" t="s">
        <v>24</v>
      </c>
      <c r="R26648" t="s">
        <v>245</v>
      </c>
      <c r="S26648" t="s">
        <v>243</v>
      </c>
      <c r="T26648" t="s">
        <v>25</v>
      </c>
      <c r="U26648" t="s">
        <v>27</v>
      </c>
      <c r="V26648" t="s">
        <v>2654</v>
      </c>
      <c r="W26648" t="s">
        <v>43</v>
      </c>
      <c r="X26648" t="s">
        <v>1352</v>
      </c>
      <c r="Y26648" t="s">
        <v>244</v>
      </c>
      <c r="Z26648">
        <v>324220</v>
      </c>
    </row>
    <row r="26649" spans="1:26" x14ac:dyDescent="0.25">
      <c r="A26649" t="s">
        <v>946</v>
      </c>
      <c r="B26649" t="s">
        <v>342</v>
      </c>
      <c r="C26649" t="s">
        <v>21</v>
      </c>
      <c r="D26649">
        <v>2</v>
      </c>
      <c r="E26649">
        <v>1</v>
      </c>
      <c r="F26649" s="7">
        <v>39732</v>
      </c>
      <c r="G26649" s="5">
        <v>0.74305555555555547</v>
      </c>
      <c r="H26649" t="str">
        <f t="shared" si="416"/>
        <v>Day</v>
      </c>
      <c r="I26649" t="s">
        <v>56</v>
      </c>
      <c r="J26649" t="s">
        <v>122</v>
      </c>
      <c r="K26649" t="s">
        <v>26</v>
      </c>
      <c r="L26649">
        <v>0</v>
      </c>
      <c r="M26649">
        <v>0</v>
      </c>
      <c r="N26649">
        <v>0</v>
      </c>
      <c r="O26649">
        <v>0</v>
      </c>
      <c r="P26649">
        <v>0</v>
      </c>
      <c r="Q26649" t="s">
        <v>24</v>
      </c>
      <c r="R26649" t="s">
        <v>2666</v>
      </c>
      <c r="S26649" t="s">
        <v>481</v>
      </c>
      <c r="T26649" t="s">
        <v>25</v>
      </c>
      <c r="U26649" t="s">
        <v>27</v>
      </c>
      <c r="V26649" t="s">
        <v>2665</v>
      </c>
      <c r="W26649" t="s">
        <v>43</v>
      </c>
      <c r="X26649" t="s">
        <v>1352</v>
      </c>
      <c r="Y26649" t="s">
        <v>482</v>
      </c>
      <c r="Z26649">
        <v>218260</v>
      </c>
    </row>
    <row r="26650" spans="1:26" x14ac:dyDescent="0.25">
      <c r="A26650" t="s">
        <v>946</v>
      </c>
      <c r="B26650" t="s">
        <v>342</v>
      </c>
      <c r="C26650" t="s">
        <v>21</v>
      </c>
      <c r="D26650">
        <v>2</v>
      </c>
      <c r="E26650">
        <v>1</v>
      </c>
      <c r="F26650" s="7">
        <v>39616</v>
      </c>
      <c r="G26650" s="5">
        <v>0.76388888888888884</v>
      </c>
      <c r="H26650" t="str">
        <f t="shared" si="416"/>
        <v>Night</v>
      </c>
      <c r="I26650" t="s">
        <v>47</v>
      </c>
      <c r="J26650" t="s">
        <v>26</v>
      </c>
      <c r="K26650" t="s">
        <v>26</v>
      </c>
      <c r="L26650">
        <v>0</v>
      </c>
      <c r="M26650">
        <v>0</v>
      </c>
      <c r="N26650">
        <v>0</v>
      </c>
      <c r="O26650" s="2">
        <v>3000</v>
      </c>
      <c r="P26650">
        <v>10</v>
      </c>
      <c r="Q26650" t="s">
        <v>24</v>
      </c>
      <c r="R26650" t="s">
        <v>720</v>
      </c>
      <c r="S26650" t="s">
        <v>720</v>
      </c>
      <c r="T26650" t="s">
        <v>25</v>
      </c>
      <c r="U26650" t="s">
        <v>27</v>
      </c>
      <c r="V26650" t="s">
        <v>2653</v>
      </c>
      <c r="W26650" t="s">
        <v>43</v>
      </c>
      <c r="X26650" t="s">
        <v>1352</v>
      </c>
      <c r="Y26650" t="s">
        <v>721</v>
      </c>
      <c r="Z26650">
        <v>340812</v>
      </c>
    </row>
    <row r="26651" spans="1:26" x14ac:dyDescent="0.25">
      <c r="A26651" t="s">
        <v>946</v>
      </c>
      <c r="B26651" t="s">
        <v>342</v>
      </c>
      <c r="C26651" t="s">
        <v>21</v>
      </c>
      <c r="D26651">
        <v>2</v>
      </c>
      <c r="E26651">
        <v>1</v>
      </c>
      <c r="F26651" s="7">
        <v>37924</v>
      </c>
      <c r="G26651" s="5">
        <v>0.3527777777777778</v>
      </c>
      <c r="H26651" t="str">
        <f t="shared" si="416"/>
        <v>Day</v>
      </c>
      <c r="I26651" t="s">
        <v>47</v>
      </c>
      <c r="J26651" t="s">
        <v>26</v>
      </c>
      <c r="K26651" t="s">
        <v>26</v>
      </c>
      <c r="L26651">
        <v>0</v>
      </c>
      <c r="M26651">
        <v>0</v>
      </c>
      <c r="N26651">
        <v>0</v>
      </c>
      <c r="O26651">
        <v>0</v>
      </c>
      <c r="P26651">
        <v>0</v>
      </c>
      <c r="Q26651" t="s">
        <v>24</v>
      </c>
      <c r="R26651" t="s">
        <v>221</v>
      </c>
      <c r="S26651" t="s">
        <v>219</v>
      </c>
      <c r="T26651" t="s">
        <v>25</v>
      </c>
      <c r="U26651" t="s">
        <v>27</v>
      </c>
      <c r="V26651" t="s">
        <v>2652</v>
      </c>
      <c r="W26651" t="s">
        <v>132</v>
      </c>
      <c r="X26651" t="s">
        <v>1500</v>
      </c>
      <c r="Y26651" t="s">
        <v>220</v>
      </c>
      <c r="Z26651">
        <v>251943</v>
      </c>
    </row>
    <row r="26652" spans="1:26" x14ac:dyDescent="0.25">
      <c r="A26652" t="s">
        <v>946</v>
      </c>
      <c r="B26652" t="s">
        <v>342</v>
      </c>
      <c r="C26652" t="s">
        <v>21</v>
      </c>
      <c r="D26652">
        <v>2</v>
      </c>
      <c r="E26652">
        <v>1</v>
      </c>
      <c r="F26652" s="7">
        <v>38828</v>
      </c>
      <c r="G26652" s="5">
        <v>0.68402777777777779</v>
      </c>
      <c r="H26652" t="str">
        <f t="shared" si="416"/>
        <v>Day</v>
      </c>
      <c r="I26652" t="s">
        <v>56</v>
      </c>
      <c r="J26652" t="s">
        <v>26</v>
      </c>
      <c r="K26652" t="s">
        <v>26</v>
      </c>
      <c r="L26652">
        <v>0</v>
      </c>
      <c r="M26652">
        <v>0</v>
      </c>
      <c r="N26652">
        <v>0</v>
      </c>
      <c r="O26652">
        <v>0</v>
      </c>
      <c r="P26652">
        <v>0</v>
      </c>
      <c r="Q26652" t="s">
        <v>24</v>
      </c>
      <c r="R26652" t="s">
        <v>86</v>
      </c>
      <c r="S26652" t="s">
        <v>96</v>
      </c>
      <c r="T26652" t="s">
        <v>25</v>
      </c>
      <c r="U26652" t="s">
        <v>27</v>
      </c>
      <c r="V26652" t="s">
        <v>2654</v>
      </c>
      <c r="W26652" t="s">
        <v>132</v>
      </c>
      <c r="X26652" t="s">
        <v>1500</v>
      </c>
      <c r="Y26652" t="s">
        <v>97</v>
      </c>
      <c r="Z26652">
        <v>219979</v>
      </c>
    </row>
    <row r="26653" spans="1:26" x14ac:dyDescent="0.25">
      <c r="A26653" t="s">
        <v>946</v>
      </c>
      <c r="B26653" t="s">
        <v>342</v>
      </c>
      <c r="C26653" t="s">
        <v>21</v>
      </c>
      <c r="D26653">
        <v>2</v>
      </c>
      <c r="E26653">
        <v>1</v>
      </c>
      <c r="F26653" s="7">
        <v>39662</v>
      </c>
      <c r="G26653" s="5">
        <v>0.59375</v>
      </c>
      <c r="H26653" t="str">
        <f t="shared" si="416"/>
        <v>Day</v>
      </c>
      <c r="I26653" t="s">
        <v>47</v>
      </c>
      <c r="J26653" t="s">
        <v>26</v>
      </c>
      <c r="K26653" t="s">
        <v>26</v>
      </c>
      <c r="L26653">
        <v>0</v>
      </c>
      <c r="M26653">
        <v>0</v>
      </c>
      <c r="N26653">
        <v>0</v>
      </c>
      <c r="O26653">
        <v>0</v>
      </c>
      <c r="P26653">
        <v>0</v>
      </c>
      <c r="Q26653" t="s">
        <v>24</v>
      </c>
      <c r="R26653" t="s">
        <v>46</v>
      </c>
      <c r="S26653" t="s">
        <v>44</v>
      </c>
      <c r="T26653" t="s">
        <v>25</v>
      </c>
      <c r="U26653" t="s">
        <v>27</v>
      </c>
      <c r="V26653" t="s">
        <v>2650</v>
      </c>
      <c r="W26653" t="s">
        <v>132</v>
      </c>
      <c r="X26653" t="s">
        <v>1500</v>
      </c>
      <c r="Y26653" t="s">
        <v>45</v>
      </c>
      <c r="Z26653">
        <v>255471</v>
      </c>
    </row>
    <row r="26654" spans="1:26" x14ac:dyDescent="0.25">
      <c r="A26654" t="s">
        <v>946</v>
      </c>
      <c r="B26654" t="s">
        <v>342</v>
      </c>
      <c r="C26654" t="s">
        <v>21</v>
      </c>
      <c r="D26654">
        <v>2</v>
      </c>
      <c r="E26654">
        <v>1</v>
      </c>
      <c r="F26654" s="7">
        <v>40721</v>
      </c>
      <c r="G26654" s="5">
        <v>0.80208333333333337</v>
      </c>
      <c r="H26654" t="str">
        <f t="shared" si="416"/>
        <v>Night</v>
      </c>
      <c r="I26654" t="s">
        <v>47</v>
      </c>
      <c r="J26654" t="s">
        <v>26</v>
      </c>
      <c r="K26654" t="s">
        <v>26</v>
      </c>
      <c r="L26654">
        <v>0</v>
      </c>
      <c r="M26654">
        <v>0</v>
      </c>
      <c r="N26654">
        <v>0</v>
      </c>
      <c r="O26654">
        <v>0</v>
      </c>
      <c r="P26654">
        <v>0</v>
      </c>
      <c r="Q26654" t="s">
        <v>24</v>
      </c>
      <c r="R26654" t="s">
        <v>46</v>
      </c>
      <c r="S26654" t="s">
        <v>44</v>
      </c>
      <c r="T26654" t="s">
        <v>25</v>
      </c>
      <c r="U26654" t="s">
        <v>27</v>
      </c>
      <c r="V26654" t="s">
        <v>2650</v>
      </c>
      <c r="W26654" t="s">
        <v>132</v>
      </c>
      <c r="X26654" t="s">
        <v>1500</v>
      </c>
      <c r="Y26654" t="s">
        <v>45</v>
      </c>
      <c r="Z26654">
        <v>346930</v>
      </c>
    </row>
    <row r="26655" spans="1:26" x14ac:dyDescent="0.25">
      <c r="A26655" t="s">
        <v>946</v>
      </c>
      <c r="B26655" t="s">
        <v>342</v>
      </c>
      <c r="C26655" t="s">
        <v>21</v>
      </c>
      <c r="D26655">
        <v>2</v>
      </c>
      <c r="E26655">
        <v>1</v>
      </c>
      <c r="F26655" s="7">
        <v>40761</v>
      </c>
      <c r="G26655" s="5">
        <v>0.69027777777777777</v>
      </c>
      <c r="H26655" t="str">
        <f t="shared" si="416"/>
        <v>Day</v>
      </c>
      <c r="I26655" t="s">
        <v>47</v>
      </c>
      <c r="J26655" t="s">
        <v>26</v>
      </c>
      <c r="K26655" t="s">
        <v>26</v>
      </c>
      <c r="L26655">
        <v>0</v>
      </c>
      <c r="M26655">
        <v>0</v>
      </c>
      <c r="N26655">
        <v>0</v>
      </c>
      <c r="O26655">
        <v>0</v>
      </c>
      <c r="P26655">
        <v>0</v>
      </c>
      <c r="Q26655" t="s">
        <v>24</v>
      </c>
      <c r="R26655" t="s">
        <v>228</v>
      </c>
      <c r="S26655" t="s">
        <v>274</v>
      </c>
      <c r="T26655" t="s">
        <v>25</v>
      </c>
      <c r="U26655" t="s">
        <v>27</v>
      </c>
      <c r="V26655" t="s">
        <v>2650</v>
      </c>
      <c r="W26655" t="s">
        <v>132</v>
      </c>
      <c r="X26655" t="s">
        <v>1500</v>
      </c>
      <c r="Y26655" t="s">
        <v>275</v>
      </c>
      <c r="Z26655">
        <v>326004</v>
      </c>
    </row>
    <row r="26656" spans="1:26" x14ac:dyDescent="0.25">
      <c r="A26656" t="s">
        <v>946</v>
      </c>
      <c r="B26656" t="s">
        <v>342</v>
      </c>
      <c r="C26656" t="s">
        <v>21</v>
      </c>
      <c r="D26656">
        <v>2</v>
      </c>
      <c r="E26656">
        <v>1</v>
      </c>
      <c r="F26656" s="7">
        <v>37455</v>
      </c>
      <c r="G26656" s="5">
        <v>0.375</v>
      </c>
      <c r="H26656" t="str">
        <f t="shared" si="416"/>
        <v>Day</v>
      </c>
      <c r="I26656" t="s">
        <v>56</v>
      </c>
      <c r="J26656" t="s">
        <v>26</v>
      </c>
      <c r="K26656" t="s">
        <v>26</v>
      </c>
      <c r="L26656">
        <v>0</v>
      </c>
      <c r="M26656">
        <v>0</v>
      </c>
      <c r="N26656">
        <v>0</v>
      </c>
      <c r="O26656">
        <v>0</v>
      </c>
      <c r="P26656">
        <v>0</v>
      </c>
      <c r="Q26656" t="s">
        <v>24</v>
      </c>
      <c r="R26656" t="s">
        <v>2664</v>
      </c>
      <c r="S26656" t="s">
        <v>568</v>
      </c>
      <c r="T26656" t="s">
        <v>25</v>
      </c>
      <c r="U26656" t="s">
        <v>27</v>
      </c>
      <c r="V26656" t="s">
        <v>2664</v>
      </c>
      <c r="W26656" t="s">
        <v>132</v>
      </c>
      <c r="X26656" t="s">
        <v>1500</v>
      </c>
      <c r="Y26656" t="s">
        <v>569</v>
      </c>
      <c r="Z26656">
        <v>267258</v>
      </c>
    </row>
    <row r="26657" spans="1:26" x14ac:dyDescent="0.25">
      <c r="A26657" t="s">
        <v>946</v>
      </c>
      <c r="B26657" t="s">
        <v>342</v>
      </c>
      <c r="C26657" t="s">
        <v>21</v>
      </c>
      <c r="D26657">
        <v>2</v>
      </c>
      <c r="E26657">
        <v>1</v>
      </c>
      <c r="F26657" s="7">
        <v>37477</v>
      </c>
      <c r="G26657" s="5">
        <v>0.44097222222222227</v>
      </c>
      <c r="H26657" t="str">
        <f t="shared" si="416"/>
        <v>Day</v>
      </c>
      <c r="I26657" t="s">
        <v>47</v>
      </c>
      <c r="J26657" t="s">
        <v>26</v>
      </c>
      <c r="K26657" t="s">
        <v>26</v>
      </c>
      <c r="L26657">
        <v>0</v>
      </c>
      <c r="M26657">
        <v>0</v>
      </c>
      <c r="N26657">
        <v>0</v>
      </c>
      <c r="O26657">
        <v>0</v>
      </c>
      <c r="P26657">
        <v>0</v>
      </c>
      <c r="Q26657" t="s">
        <v>24</v>
      </c>
      <c r="R26657" t="s">
        <v>2666</v>
      </c>
      <c r="S26657" t="s">
        <v>481</v>
      </c>
      <c r="T26657" t="s">
        <v>25</v>
      </c>
      <c r="U26657" t="s">
        <v>27</v>
      </c>
      <c r="V26657" t="s">
        <v>2665</v>
      </c>
      <c r="W26657" t="s">
        <v>132</v>
      </c>
      <c r="X26657" t="s">
        <v>1500</v>
      </c>
      <c r="Y26657" t="s">
        <v>482</v>
      </c>
      <c r="Z26657">
        <v>303296</v>
      </c>
    </row>
    <row r="26658" spans="1:26" x14ac:dyDescent="0.25">
      <c r="A26658" t="s">
        <v>946</v>
      </c>
      <c r="B26658" t="s">
        <v>342</v>
      </c>
      <c r="C26658" t="s">
        <v>21</v>
      </c>
      <c r="D26658">
        <v>2</v>
      </c>
      <c r="E26658">
        <v>1</v>
      </c>
      <c r="F26658" s="7">
        <v>37906</v>
      </c>
      <c r="G26658" s="5">
        <v>0.45833333333333331</v>
      </c>
      <c r="H26658" t="str">
        <f t="shared" si="416"/>
        <v>Day</v>
      </c>
      <c r="I26658" t="s">
        <v>56</v>
      </c>
      <c r="J26658" t="s">
        <v>26</v>
      </c>
      <c r="K26658" t="s">
        <v>26</v>
      </c>
      <c r="L26658">
        <v>0</v>
      </c>
      <c r="M26658">
        <v>0</v>
      </c>
      <c r="N26658">
        <v>0</v>
      </c>
      <c r="O26658">
        <v>0</v>
      </c>
      <c r="P26658">
        <v>0</v>
      </c>
      <c r="Q26658" t="s">
        <v>24</v>
      </c>
      <c r="R26658" t="s">
        <v>2666</v>
      </c>
      <c r="S26658" t="s">
        <v>481</v>
      </c>
      <c r="T26658" t="s">
        <v>25</v>
      </c>
      <c r="U26658" t="s">
        <v>27</v>
      </c>
      <c r="V26658" t="s">
        <v>2665</v>
      </c>
      <c r="W26658" t="s">
        <v>132</v>
      </c>
      <c r="X26658" t="s">
        <v>1500</v>
      </c>
      <c r="Y26658" t="s">
        <v>482</v>
      </c>
      <c r="Z26658">
        <v>245431</v>
      </c>
    </row>
    <row r="26659" spans="1:26" x14ac:dyDescent="0.25">
      <c r="A26659" t="s">
        <v>946</v>
      </c>
      <c r="B26659" t="s">
        <v>342</v>
      </c>
      <c r="C26659" t="s">
        <v>21</v>
      </c>
      <c r="D26659">
        <v>2</v>
      </c>
      <c r="E26659">
        <v>1</v>
      </c>
      <c r="F26659" s="7">
        <v>38571</v>
      </c>
      <c r="G26659" s="5">
        <v>0.42499999999999999</v>
      </c>
      <c r="H26659" t="str">
        <f t="shared" si="416"/>
        <v>Day</v>
      </c>
      <c r="I26659" t="s">
        <v>47</v>
      </c>
      <c r="J26659" t="s">
        <v>26</v>
      </c>
      <c r="K26659" t="s">
        <v>26</v>
      </c>
      <c r="L26659">
        <v>0</v>
      </c>
      <c r="M26659">
        <v>0</v>
      </c>
      <c r="N26659">
        <v>0</v>
      </c>
      <c r="O26659">
        <v>0</v>
      </c>
      <c r="P26659">
        <v>0</v>
      </c>
      <c r="Q26659" t="s">
        <v>24</v>
      </c>
      <c r="R26659" t="s">
        <v>184</v>
      </c>
      <c r="S26659" t="s">
        <v>885</v>
      </c>
      <c r="T26659" t="s">
        <v>25</v>
      </c>
      <c r="U26659" t="s">
        <v>27</v>
      </c>
      <c r="V26659" t="s">
        <v>2650</v>
      </c>
      <c r="W26659" t="s">
        <v>132</v>
      </c>
      <c r="X26659" t="s">
        <v>1500</v>
      </c>
      <c r="Y26659" t="s">
        <v>886</v>
      </c>
      <c r="Z26659">
        <v>237848</v>
      </c>
    </row>
    <row r="26660" spans="1:26" x14ac:dyDescent="0.25">
      <c r="A26660" t="s">
        <v>946</v>
      </c>
      <c r="B26660" t="s">
        <v>342</v>
      </c>
      <c r="C26660" t="s">
        <v>21</v>
      </c>
      <c r="D26660">
        <v>2</v>
      </c>
      <c r="E26660">
        <v>1</v>
      </c>
      <c r="F26660" s="7">
        <v>38927</v>
      </c>
      <c r="G26660" s="5">
        <v>0.38055555555555554</v>
      </c>
      <c r="H26660" t="str">
        <f t="shared" si="416"/>
        <v>Day</v>
      </c>
      <c r="I26660" t="s">
        <v>47</v>
      </c>
      <c r="J26660" t="s">
        <v>26</v>
      </c>
      <c r="K26660" t="s">
        <v>26</v>
      </c>
      <c r="L26660">
        <v>0</v>
      </c>
      <c r="M26660">
        <v>0</v>
      </c>
      <c r="N26660">
        <v>103</v>
      </c>
      <c r="O26660">
        <v>0</v>
      </c>
      <c r="P26660">
        <v>0</v>
      </c>
      <c r="Q26660" t="s">
        <v>24</v>
      </c>
      <c r="R26660" t="s">
        <v>184</v>
      </c>
      <c r="S26660" t="s">
        <v>184</v>
      </c>
      <c r="T26660" t="s">
        <v>25</v>
      </c>
      <c r="U26660" t="s">
        <v>27</v>
      </c>
      <c r="V26660" t="s">
        <v>2650</v>
      </c>
      <c r="W26660" t="s">
        <v>132</v>
      </c>
      <c r="X26660" t="s">
        <v>1500</v>
      </c>
      <c r="Y26660" t="s">
        <v>185</v>
      </c>
      <c r="Z26660">
        <v>334144</v>
      </c>
    </row>
    <row r="26661" spans="1:26" x14ac:dyDescent="0.25">
      <c r="A26661" t="s">
        <v>946</v>
      </c>
      <c r="B26661" t="s">
        <v>342</v>
      </c>
      <c r="C26661" t="s">
        <v>21</v>
      </c>
      <c r="D26661">
        <v>2</v>
      </c>
      <c r="E26661">
        <v>1</v>
      </c>
      <c r="F26661" s="7">
        <v>39375</v>
      </c>
      <c r="G26661" s="5">
        <v>0.35416666666666669</v>
      </c>
      <c r="H26661" t="str">
        <f t="shared" si="416"/>
        <v>Day</v>
      </c>
      <c r="I26661" t="s">
        <v>56</v>
      </c>
      <c r="J26661" t="s">
        <v>26</v>
      </c>
      <c r="K26661" t="s">
        <v>26</v>
      </c>
      <c r="L26661">
        <v>0</v>
      </c>
      <c r="M26661">
        <v>0</v>
      </c>
      <c r="N26661">
        <v>0</v>
      </c>
      <c r="O26661">
        <v>0</v>
      </c>
      <c r="P26661">
        <v>0</v>
      </c>
      <c r="Q26661" t="s">
        <v>24</v>
      </c>
      <c r="R26661" t="s">
        <v>197</v>
      </c>
      <c r="S26661" t="s">
        <v>406</v>
      </c>
      <c r="T26661" t="s">
        <v>25</v>
      </c>
      <c r="U26661" t="s">
        <v>27</v>
      </c>
      <c r="V26661" t="s">
        <v>2650</v>
      </c>
      <c r="W26661" t="s">
        <v>132</v>
      </c>
      <c r="X26661" t="s">
        <v>1500</v>
      </c>
      <c r="Y26661" t="s">
        <v>407</v>
      </c>
      <c r="Z26661">
        <v>242974</v>
      </c>
    </row>
    <row r="26662" spans="1:26" x14ac:dyDescent="0.25">
      <c r="A26662" t="s">
        <v>946</v>
      </c>
      <c r="B26662" t="s">
        <v>342</v>
      </c>
      <c r="C26662" t="s">
        <v>21</v>
      </c>
      <c r="D26662">
        <v>2</v>
      </c>
      <c r="E26662">
        <v>1</v>
      </c>
      <c r="F26662" s="7">
        <v>39375</v>
      </c>
      <c r="G26662" s="5">
        <v>0.61458333333333337</v>
      </c>
      <c r="H26662" t="str">
        <f t="shared" si="416"/>
        <v>Day</v>
      </c>
      <c r="I26662" t="s">
        <v>56</v>
      </c>
      <c r="J26662" t="s">
        <v>26</v>
      </c>
      <c r="K26662" t="s">
        <v>26</v>
      </c>
      <c r="L26662">
        <v>0</v>
      </c>
      <c r="M26662">
        <v>0</v>
      </c>
      <c r="N26662">
        <v>0</v>
      </c>
      <c r="O26662">
        <v>0</v>
      </c>
      <c r="P26662">
        <v>0</v>
      </c>
      <c r="Q26662" t="s">
        <v>24</v>
      </c>
      <c r="R26662" t="s">
        <v>197</v>
      </c>
      <c r="S26662" t="s">
        <v>406</v>
      </c>
      <c r="T26662" t="s">
        <v>25</v>
      </c>
      <c r="U26662" t="s">
        <v>27</v>
      </c>
      <c r="V26662" t="s">
        <v>2650</v>
      </c>
      <c r="W26662" t="s">
        <v>132</v>
      </c>
      <c r="X26662" t="s">
        <v>1500</v>
      </c>
      <c r="Y26662" t="s">
        <v>407</v>
      </c>
      <c r="Z26662">
        <v>350538</v>
      </c>
    </row>
    <row r="26663" spans="1:26" x14ac:dyDescent="0.25">
      <c r="A26663" t="s">
        <v>946</v>
      </c>
      <c r="B26663" t="s">
        <v>342</v>
      </c>
      <c r="C26663" t="s">
        <v>21</v>
      </c>
      <c r="D26663">
        <v>2</v>
      </c>
      <c r="E26663">
        <v>1</v>
      </c>
      <c r="F26663" s="7">
        <v>40689</v>
      </c>
      <c r="G26663" s="5">
        <v>0.75624999999999998</v>
      </c>
      <c r="H26663" t="str">
        <f t="shared" si="416"/>
        <v>Night</v>
      </c>
      <c r="I26663" t="s">
        <v>47</v>
      </c>
      <c r="J26663" t="s">
        <v>26</v>
      </c>
      <c r="K26663" t="s">
        <v>26</v>
      </c>
      <c r="L26663">
        <v>0</v>
      </c>
      <c r="M26663">
        <v>0</v>
      </c>
      <c r="N26663">
        <v>0</v>
      </c>
      <c r="O26663">
        <v>10</v>
      </c>
      <c r="P26663">
        <v>0</v>
      </c>
      <c r="Q26663" t="s">
        <v>24</v>
      </c>
      <c r="R26663" t="s">
        <v>245</v>
      </c>
      <c r="S26663" t="s">
        <v>243</v>
      </c>
      <c r="T26663" t="s">
        <v>25</v>
      </c>
      <c r="U26663" t="s">
        <v>27</v>
      </c>
      <c r="V26663" t="s">
        <v>2654</v>
      </c>
      <c r="W26663" t="s">
        <v>132</v>
      </c>
      <c r="X26663" t="s">
        <v>1500</v>
      </c>
      <c r="Y26663" t="s">
        <v>244</v>
      </c>
      <c r="Z26663">
        <v>247507</v>
      </c>
    </row>
    <row r="26664" spans="1:26" x14ac:dyDescent="0.25">
      <c r="A26664" t="s">
        <v>946</v>
      </c>
      <c r="B26664" t="s">
        <v>342</v>
      </c>
      <c r="C26664" t="s">
        <v>21</v>
      </c>
      <c r="D26664">
        <v>0</v>
      </c>
      <c r="E26664">
        <v>1</v>
      </c>
      <c r="F26664" s="7">
        <v>39285</v>
      </c>
      <c r="G26664" s="5">
        <v>0.79652777777777783</v>
      </c>
      <c r="H26664" t="str">
        <f t="shared" si="416"/>
        <v>Night</v>
      </c>
      <c r="I26664" t="s">
        <v>56</v>
      </c>
      <c r="J26664" t="s">
        <v>26</v>
      </c>
      <c r="K26664" t="s">
        <v>26</v>
      </c>
      <c r="L26664">
        <v>0</v>
      </c>
      <c r="M26664">
        <v>0</v>
      </c>
      <c r="N26664">
        <v>0</v>
      </c>
      <c r="O26664">
        <v>200</v>
      </c>
      <c r="P26664">
        <v>0</v>
      </c>
      <c r="Q26664" t="s">
        <v>24</v>
      </c>
      <c r="R26664" t="s">
        <v>707</v>
      </c>
      <c r="S26664" t="s">
        <v>705</v>
      </c>
      <c r="T26664" t="s">
        <v>25</v>
      </c>
      <c r="U26664" t="s">
        <v>27</v>
      </c>
      <c r="V26664" t="s">
        <v>2650</v>
      </c>
      <c r="W26664" t="s">
        <v>132</v>
      </c>
      <c r="X26664" t="s">
        <v>1500</v>
      </c>
      <c r="Y26664" t="s">
        <v>706</v>
      </c>
      <c r="Z26664">
        <v>251387</v>
      </c>
    </row>
    <row r="26665" spans="1:26" x14ac:dyDescent="0.25">
      <c r="A26665" t="s">
        <v>946</v>
      </c>
      <c r="B26665" t="s">
        <v>342</v>
      </c>
      <c r="C26665" t="s">
        <v>21</v>
      </c>
      <c r="D26665">
        <v>1</v>
      </c>
      <c r="E26665">
        <v>1</v>
      </c>
      <c r="F26665" s="7">
        <v>40755</v>
      </c>
      <c r="G26665" s="5">
        <v>0.45069444444444445</v>
      </c>
      <c r="H26665" t="str">
        <f t="shared" si="416"/>
        <v>Day</v>
      </c>
      <c r="I26665" t="s">
        <v>56</v>
      </c>
      <c r="J26665" t="s">
        <v>26</v>
      </c>
      <c r="K26665" t="s">
        <v>26</v>
      </c>
      <c r="L26665">
        <v>0</v>
      </c>
      <c r="M26665">
        <v>0</v>
      </c>
      <c r="N26665">
        <v>0</v>
      </c>
      <c r="O26665">
        <v>0</v>
      </c>
      <c r="P26665">
        <v>0</v>
      </c>
      <c r="Q26665" t="s">
        <v>24</v>
      </c>
      <c r="R26665" t="s">
        <v>86</v>
      </c>
      <c r="S26665" t="s">
        <v>96</v>
      </c>
      <c r="T26665" t="s">
        <v>25</v>
      </c>
      <c r="U26665" t="s">
        <v>27</v>
      </c>
      <c r="V26665" t="s">
        <v>2654</v>
      </c>
      <c r="W26665" t="s">
        <v>132</v>
      </c>
      <c r="X26665" t="s">
        <v>1500</v>
      </c>
      <c r="Y26665" t="s">
        <v>97</v>
      </c>
      <c r="Z26665">
        <v>222752</v>
      </c>
    </row>
    <row r="26666" spans="1:26" x14ac:dyDescent="0.25">
      <c r="A26666" t="s">
        <v>946</v>
      </c>
      <c r="B26666" t="s">
        <v>342</v>
      </c>
      <c r="C26666" t="s">
        <v>21</v>
      </c>
      <c r="D26666">
        <v>2</v>
      </c>
      <c r="E26666">
        <v>1</v>
      </c>
      <c r="F26666" s="7">
        <v>38192</v>
      </c>
      <c r="G26666" s="5">
        <v>0.35416666666666669</v>
      </c>
      <c r="H26666" t="str">
        <f t="shared" si="416"/>
        <v>Day</v>
      </c>
      <c r="I26666" t="s">
        <v>47</v>
      </c>
      <c r="J26666" t="s">
        <v>26</v>
      </c>
      <c r="K26666" t="s">
        <v>26</v>
      </c>
      <c r="L26666">
        <v>0</v>
      </c>
      <c r="M26666">
        <v>0</v>
      </c>
      <c r="N26666">
        <v>0</v>
      </c>
      <c r="O26666">
        <v>0</v>
      </c>
      <c r="P26666">
        <v>0</v>
      </c>
      <c r="Q26666" t="s">
        <v>24</v>
      </c>
      <c r="R26666" t="s">
        <v>2666</v>
      </c>
      <c r="S26666" t="s">
        <v>481</v>
      </c>
      <c r="T26666" t="s">
        <v>25</v>
      </c>
      <c r="U26666" t="s">
        <v>27</v>
      </c>
      <c r="V26666" t="s">
        <v>2665</v>
      </c>
      <c r="W26666" t="s">
        <v>132</v>
      </c>
      <c r="X26666" t="s">
        <v>1500</v>
      </c>
      <c r="Y26666" t="s">
        <v>482</v>
      </c>
      <c r="Z26666">
        <v>228969</v>
      </c>
    </row>
    <row r="26667" spans="1:26" x14ac:dyDescent="0.25">
      <c r="A26667" t="s">
        <v>946</v>
      </c>
      <c r="B26667" t="s">
        <v>342</v>
      </c>
      <c r="C26667" t="s">
        <v>21</v>
      </c>
      <c r="D26667">
        <v>2</v>
      </c>
      <c r="E26667">
        <v>1</v>
      </c>
      <c r="F26667" s="7">
        <v>40295</v>
      </c>
      <c r="G26667" s="5">
        <v>1.8749999999999999E-2</v>
      </c>
      <c r="H26667" t="str">
        <f t="shared" si="416"/>
        <v>Night</v>
      </c>
      <c r="I26667" t="s">
        <v>47</v>
      </c>
      <c r="J26667" t="s">
        <v>26</v>
      </c>
      <c r="K26667" t="s">
        <v>26</v>
      </c>
      <c r="L26667">
        <v>0</v>
      </c>
      <c r="M26667">
        <v>0</v>
      </c>
      <c r="N26667">
        <v>0</v>
      </c>
      <c r="O26667">
        <v>50</v>
      </c>
      <c r="P26667">
        <v>0</v>
      </c>
      <c r="Q26667" t="s">
        <v>24</v>
      </c>
      <c r="R26667" t="s">
        <v>184</v>
      </c>
      <c r="S26667" t="s">
        <v>184</v>
      </c>
      <c r="T26667" t="s">
        <v>25</v>
      </c>
      <c r="U26667" t="s">
        <v>27</v>
      </c>
      <c r="V26667" t="s">
        <v>2650</v>
      </c>
      <c r="W26667" t="s">
        <v>132</v>
      </c>
      <c r="X26667" t="s">
        <v>1500</v>
      </c>
      <c r="Y26667" t="s">
        <v>185</v>
      </c>
      <c r="Z26667">
        <v>267401</v>
      </c>
    </row>
    <row r="26668" spans="1:26" x14ac:dyDescent="0.25">
      <c r="A26668" t="s">
        <v>946</v>
      </c>
      <c r="B26668" t="s">
        <v>342</v>
      </c>
      <c r="C26668" t="s">
        <v>21</v>
      </c>
      <c r="D26668">
        <v>2</v>
      </c>
      <c r="E26668">
        <v>1</v>
      </c>
      <c r="F26668" s="7">
        <v>41101</v>
      </c>
      <c r="G26668" s="5">
        <v>0.37638888888888888</v>
      </c>
      <c r="H26668" t="str">
        <f t="shared" si="416"/>
        <v>Day</v>
      </c>
      <c r="I26668" t="s">
        <v>56</v>
      </c>
      <c r="J26668" t="s">
        <v>26</v>
      </c>
      <c r="K26668" t="s">
        <v>26</v>
      </c>
      <c r="L26668">
        <v>0</v>
      </c>
      <c r="M26668">
        <v>0</v>
      </c>
      <c r="N26668">
        <v>0</v>
      </c>
      <c r="O26668">
        <v>100</v>
      </c>
      <c r="P26668">
        <v>0</v>
      </c>
      <c r="Q26668" t="s">
        <v>24</v>
      </c>
      <c r="R26668" t="s">
        <v>208</v>
      </c>
      <c r="S26668" t="s">
        <v>1094</v>
      </c>
      <c r="T26668" t="s">
        <v>25</v>
      </c>
      <c r="U26668" t="s">
        <v>27</v>
      </c>
      <c r="V26668" t="s">
        <v>208</v>
      </c>
      <c r="W26668" t="s">
        <v>132</v>
      </c>
      <c r="X26668" t="s">
        <v>1500</v>
      </c>
      <c r="Y26668" t="s">
        <v>1095</v>
      </c>
      <c r="Z26668">
        <v>357736</v>
      </c>
    </row>
    <row r="26669" spans="1:26" x14ac:dyDescent="0.25">
      <c r="A26669" t="s">
        <v>946</v>
      </c>
      <c r="B26669" t="s">
        <v>342</v>
      </c>
      <c r="C26669" t="s">
        <v>21</v>
      </c>
      <c r="D26669">
        <v>2</v>
      </c>
      <c r="E26669">
        <v>1</v>
      </c>
      <c r="F26669" s="7">
        <v>40689</v>
      </c>
      <c r="G26669" s="5">
        <v>0.74305555555555547</v>
      </c>
      <c r="H26669" t="str">
        <f t="shared" si="416"/>
        <v>Day</v>
      </c>
      <c r="I26669" t="s">
        <v>47</v>
      </c>
      <c r="J26669" t="s">
        <v>26</v>
      </c>
      <c r="K26669" t="s">
        <v>26</v>
      </c>
      <c r="L26669">
        <v>0</v>
      </c>
      <c r="M26669">
        <v>0</v>
      </c>
      <c r="N26669">
        <v>0</v>
      </c>
      <c r="O26669">
        <v>150</v>
      </c>
      <c r="P26669">
        <v>0</v>
      </c>
      <c r="Q26669" t="s">
        <v>24</v>
      </c>
      <c r="R26669" t="s">
        <v>2664</v>
      </c>
      <c r="S26669" t="s">
        <v>568</v>
      </c>
      <c r="T26669" t="s">
        <v>25</v>
      </c>
      <c r="U26669" t="s">
        <v>27</v>
      </c>
      <c r="V26669" t="s">
        <v>2664</v>
      </c>
      <c r="W26669" t="s">
        <v>370</v>
      </c>
      <c r="X26669" t="s">
        <v>935</v>
      </c>
      <c r="Y26669" t="s">
        <v>569</v>
      </c>
      <c r="Z26669">
        <v>347273</v>
      </c>
    </row>
    <row r="26670" spans="1:26" x14ac:dyDescent="0.25">
      <c r="A26670" t="s">
        <v>946</v>
      </c>
      <c r="B26670" t="s">
        <v>342</v>
      </c>
      <c r="C26670" t="s">
        <v>21</v>
      </c>
      <c r="D26670">
        <v>1</v>
      </c>
      <c r="E26670">
        <v>1</v>
      </c>
      <c r="F26670" s="7">
        <v>38158</v>
      </c>
      <c r="G26670" s="5">
        <v>0.30902777777777779</v>
      </c>
      <c r="H26670" t="str">
        <f t="shared" si="416"/>
        <v>Day</v>
      </c>
      <c r="I26670" t="s">
        <v>47</v>
      </c>
      <c r="J26670" t="s">
        <v>26</v>
      </c>
      <c r="K26670" t="s">
        <v>26</v>
      </c>
      <c r="L26670">
        <v>0</v>
      </c>
      <c r="M26670">
        <v>0</v>
      </c>
      <c r="N26670">
        <v>0</v>
      </c>
      <c r="O26670">
        <v>0</v>
      </c>
      <c r="P26670">
        <v>0</v>
      </c>
      <c r="Q26670" t="s">
        <v>24</v>
      </c>
      <c r="R26670" t="s">
        <v>295</v>
      </c>
      <c r="S26670" t="s">
        <v>293</v>
      </c>
      <c r="T26670" t="s">
        <v>25</v>
      </c>
      <c r="U26670" t="s">
        <v>27</v>
      </c>
      <c r="V26670" t="s">
        <v>2652</v>
      </c>
      <c r="W26670" t="s">
        <v>370</v>
      </c>
      <c r="X26670" t="s">
        <v>935</v>
      </c>
      <c r="Y26670" t="s">
        <v>294</v>
      </c>
      <c r="Z26670">
        <v>357185</v>
      </c>
    </row>
    <row r="26671" spans="1:26" x14ac:dyDescent="0.25">
      <c r="A26671" t="s">
        <v>946</v>
      </c>
      <c r="B26671" t="s">
        <v>342</v>
      </c>
      <c r="C26671" t="s">
        <v>21</v>
      </c>
      <c r="D26671">
        <v>2</v>
      </c>
      <c r="E26671">
        <v>1</v>
      </c>
      <c r="F26671" s="7">
        <v>39929</v>
      </c>
      <c r="G26671" s="5">
        <v>0.66527777777777775</v>
      </c>
      <c r="H26671" t="str">
        <f t="shared" si="416"/>
        <v>Day</v>
      </c>
      <c r="I26671" t="s">
        <v>47</v>
      </c>
      <c r="J26671" t="s">
        <v>26</v>
      </c>
      <c r="K26671" t="s">
        <v>26</v>
      </c>
      <c r="L26671">
        <v>0</v>
      </c>
      <c r="M26671">
        <v>0</v>
      </c>
      <c r="N26671">
        <v>0</v>
      </c>
      <c r="O26671">
        <v>0</v>
      </c>
      <c r="P26671">
        <v>0</v>
      </c>
      <c r="Q26671" t="s">
        <v>24</v>
      </c>
      <c r="R26671" t="s">
        <v>295</v>
      </c>
      <c r="S26671" t="s">
        <v>293</v>
      </c>
      <c r="T26671" t="s">
        <v>25</v>
      </c>
      <c r="U26671" t="s">
        <v>27</v>
      </c>
      <c r="V26671" t="s">
        <v>2652</v>
      </c>
      <c r="W26671" t="s">
        <v>370</v>
      </c>
      <c r="X26671" t="s">
        <v>935</v>
      </c>
      <c r="Y26671" t="s">
        <v>294</v>
      </c>
      <c r="Z26671">
        <v>234494</v>
      </c>
    </row>
    <row r="26672" spans="1:26" x14ac:dyDescent="0.25">
      <c r="A26672" t="s">
        <v>946</v>
      </c>
      <c r="B26672" t="s">
        <v>342</v>
      </c>
      <c r="C26672" t="s">
        <v>21</v>
      </c>
      <c r="D26672">
        <v>2</v>
      </c>
      <c r="E26672">
        <v>1</v>
      </c>
      <c r="F26672" s="7">
        <v>40830</v>
      </c>
      <c r="G26672" s="5">
        <v>1.5972222222222224E-2</v>
      </c>
      <c r="H26672" t="str">
        <f t="shared" si="416"/>
        <v>Night</v>
      </c>
      <c r="I26672" t="s">
        <v>47</v>
      </c>
      <c r="J26672" t="s">
        <v>26</v>
      </c>
      <c r="K26672" t="s">
        <v>26</v>
      </c>
      <c r="L26672">
        <v>0</v>
      </c>
      <c r="M26672">
        <v>0</v>
      </c>
      <c r="N26672">
        <v>0</v>
      </c>
      <c r="O26672">
        <v>0</v>
      </c>
      <c r="P26672">
        <v>0</v>
      </c>
      <c r="Q26672" t="s">
        <v>24</v>
      </c>
      <c r="R26672" t="s">
        <v>2664</v>
      </c>
      <c r="S26672" t="s">
        <v>568</v>
      </c>
      <c r="T26672" t="s">
        <v>25</v>
      </c>
      <c r="U26672" t="s">
        <v>27</v>
      </c>
      <c r="V26672" t="s">
        <v>2664</v>
      </c>
      <c r="W26672" t="s">
        <v>370</v>
      </c>
      <c r="X26672" t="s">
        <v>935</v>
      </c>
      <c r="Y26672" t="s">
        <v>569</v>
      </c>
      <c r="Z26672">
        <v>265916</v>
      </c>
    </row>
    <row r="26673" spans="1:26" x14ac:dyDescent="0.25">
      <c r="A26673" t="s">
        <v>946</v>
      </c>
      <c r="B26673" t="s">
        <v>342</v>
      </c>
      <c r="C26673" t="s">
        <v>21</v>
      </c>
      <c r="D26673">
        <v>2</v>
      </c>
      <c r="E26673">
        <v>1</v>
      </c>
      <c r="F26673" s="7">
        <v>41788</v>
      </c>
      <c r="G26673" s="5">
        <v>0.64444444444444449</v>
      </c>
      <c r="H26673" t="str">
        <f t="shared" si="416"/>
        <v>Day</v>
      </c>
      <c r="I26673" t="s">
        <v>47</v>
      </c>
      <c r="J26673" t="s">
        <v>26</v>
      </c>
      <c r="K26673" t="s">
        <v>26</v>
      </c>
      <c r="L26673">
        <v>0</v>
      </c>
      <c r="M26673">
        <v>0</v>
      </c>
      <c r="N26673">
        <v>0</v>
      </c>
      <c r="O26673">
        <v>0</v>
      </c>
      <c r="P26673">
        <v>0</v>
      </c>
      <c r="Q26673" t="s">
        <v>24</v>
      </c>
      <c r="R26673" t="s">
        <v>2664</v>
      </c>
      <c r="S26673" t="s">
        <v>568</v>
      </c>
      <c r="T26673" t="s">
        <v>25</v>
      </c>
      <c r="U26673" t="s">
        <v>27</v>
      </c>
      <c r="V26673" t="s">
        <v>2664</v>
      </c>
      <c r="W26673" t="s">
        <v>370</v>
      </c>
      <c r="X26673" t="s">
        <v>935</v>
      </c>
      <c r="Y26673" t="s">
        <v>569</v>
      </c>
      <c r="Z26673">
        <v>324270</v>
      </c>
    </row>
    <row r="26674" spans="1:26" x14ac:dyDescent="0.25">
      <c r="A26674" t="s">
        <v>946</v>
      </c>
      <c r="B26674" t="s">
        <v>342</v>
      </c>
      <c r="C26674" t="s">
        <v>21</v>
      </c>
      <c r="D26674">
        <v>2</v>
      </c>
      <c r="E26674">
        <v>1</v>
      </c>
      <c r="F26674" s="7">
        <v>37491</v>
      </c>
      <c r="G26674" s="5">
        <v>0.41666666666666669</v>
      </c>
      <c r="H26674" t="str">
        <f t="shared" si="416"/>
        <v>Day</v>
      </c>
      <c r="I26674" t="s">
        <v>56</v>
      </c>
      <c r="J26674" t="s">
        <v>26</v>
      </c>
      <c r="K26674" t="s">
        <v>26</v>
      </c>
      <c r="L26674">
        <v>0</v>
      </c>
      <c r="M26674">
        <v>0</v>
      </c>
      <c r="N26674">
        <v>0</v>
      </c>
      <c r="O26674">
        <v>0</v>
      </c>
      <c r="P26674">
        <v>0</v>
      </c>
      <c r="Q26674" t="s">
        <v>24</v>
      </c>
      <c r="R26674" t="s">
        <v>2664</v>
      </c>
      <c r="S26674" t="s">
        <v>568</v>
      </c>
      <c r="T26674" t="s">
        <v>25</v>
      </c>
      <c r="U26674" t="s">
        <v>27</v>
      </c>
      <c r="V26674" t="s">
        <v>2664</v>
      </c>
      <c r="W26674" t="s">
        <v>370</v>
      </c>
      <c r="X26674" t="s">
        <v>935</v>
      </c>
      <c r="Y26674" t="s">
        <v>569</v>
      </c>
      <c r="Z26674">
        <v>329248</v>
      </c>
    </row>
    <row r="26675" spans="1:26" x14ac:dyDescent="0.25">
      <c r="A26675" t="s">
        <v>946</v>
      </c>
      <c r="B26675" t="s">
        <v>342</v>
      </c>
      <c r="C26675" t="s">
        <v>21</v>
      </c>
      <c r="D26675">
        <v>2</v>
      </c>
      <c r="E26675">
        <v>1</v>
      </c>
      <c r="F26675" s="7">
        <v>39346</v>
      </c>
      <c r="G26675" s="5">
        <v>0.66736111111111107</v>
      </c>
      <c r="H26675" t="str">
        <f t="shared" si="416"/>
        <v>Day</v>
      </c>
      <c r="I26675" t="s">
        <v>47</v>
      </c>
      <c r="J26675" t="s">
        <v>26</v>
      </c>
      <c r="K26675" t="s">
        <v>26</v>
      </c>
      <c r="L26675">
        <v>0</v>
      </c>
      <c r="M26675">
        <v>0</v>
      </c>
      <c r="N26675">
        <v>0</v>
      </c>
      <c r="O26675">
        <v>0</v>
      </c>
      <c r="P26675">
        <v>0</v>
      </c>
      <c r="Q26675" t="s">
        <v>24</v>
      </c>
      <c r="R26675" t="s">
        <v>2664</v>
      </c>
      <c r="S26675" t="s">
        <v>568</v>
      </c>
      <c r="T26675" t="s">
        <v>25</v>
      </c>
      <c r="U26675" t="s">
        <v>27</v>
      </c>
      <c r="V26675" t="s">
        <v>2664</v>
      </c>
      <c r="W26675" t="s">
        <v>370</v>
      </c>
      <c r="X26675" t="s">
        <v>935</v>
      </c>
      <c r="Y26675" t="s">
        <v>569</v>
      </c>
      <c r="Z26675">
        <v>249066</v>
      </c>
    </row>
    <row r="26676" spans="1:26" x14ac:dyDescent="0.25">
      <c r="A26676" t="s">
        <v>946</v>
      </c>
      <c r="B26676" t="s">
        <v>342</v>
      </c>
      <c r="C26676" t="s">
        <v>21</v>
      </c>
      <c r="D26676">
        <v>3</v>
      </c>
      <c r="E26676">
        <v>1</v>
      </c>
      <c r="F26676" s="7">
        <v>37111</v>
      </c>
      <c r="G26676" s="5">
        <v>0.39930555555555558</v>
      </c>
      <c r="H26676" t="str">
        <f t="shared" si="416"/>
        <v>Day</v>
      </c>
      <c r="I26676" t="s">
        <v>47</v>
      </c>
      <c r="J26676" t="s">
        <v>26</v>
      </c>
      <c r="K26676" t="s">
        <v>26</v>
      </c>
      <c r="L26676">
        <v>0</v>
      </c>
      <c r="M26676">
        <v>0</v>
      </c>
      <c r="N26676">
        <v>0</v>
      </c>
      <c r="O26676">
        <v>0</v>
      </c>
      <c r="P26676">
        <v>0</v>
      </c>
      <c r="Q26676" t="s">
        <v>24</v>
      </c>
      <c r="R26676" t="s">
        <v>2666</v>
      </c>
      <c r="S26676" t="s">
        <v>286</v>
      </c>
      <c r="T26676" t="s">
        <v>25</v>
      </c>
      <c r="U26676" t="s">
        <v>27</v>
      </c>
      <c r="V26676" t="s">
        <v>2665</v>
      </c>
      <c r="W26676" t="s">
        <v>370</v>
      </c>
      <c r="X26676" t="s">
        <v>935</v>
      </c>
      <c r="Y26676" t="s">
        <v>287</v>
      </c>
      <c r="Z26676">
        <v>207818</v>
      </c>
    </row>
    <row r="26677" spans="1:26" x14ac:dyDescent="0.25">
      <c r="A26677" t="s">
        <v>946</v>
      </c>
      <c r="B26677" t="s">
        <v>342</v>
      </c>
      <c r="C26677" t="s">
        <v>21</v>
      </c>
      <c r="D26677">
        <v>2</v>
      </c>
      <c r="E26677">
        <v>1</v>
      </c>
      <c r="F26677" s="7">
        <v>39252</v>
      </c>
      <c r="G26677" s="5">
        <v>0.78819444444444453</v>
      </c>
      <c r="H26677" t="str">
        <f t="shared" si="416"/>
        <v>Night</v>
      </c>
      <c r="I26677" t="s">
        <v>30</v>
      </c>
      <c r="J26677" t="s">
        <v>26</v>
      </c>
      <c r="K26677" t="s">
        <v>26</v>
      </c>
      <c r="L26677">
        <v>0</v>
      </c>
      <c r="M26677">
        <v>0</v>
      </c>
      <c r="N26677">
        <v>0</v>
      </c>
      <c r="O26677">
        <v>0</v>
      </c>
      <c r="P26677">
        <v>0</v>
      </c>
      <c r="Q26677" t="s">
        <v>24</v>
      </c>
      <c r="R26677" t="s">
        <v>2666</v>
      </c>
      <c r="S26677" t="s">
        <v>286</v>
      </c>
      <c r="T26677" t="s">
        <v>25</v>
      </c>
      <c r="U26677" t="s">
        <v>27</v>
      </c>
      <c r="V26677" t="s">
        <v>2665</v>
      </c>
      <c r="W26677" t="s">
        <v>370</v>
      </c>
      <c r="X26677" t="s">
        <v>935</v>
      </c>
      <c r="Y26677" t="s">
        <v>287</v>
      </c>
      <c r="Z26677">
        <v>229471</v>
      </c>
    </row>
    <row r="26678" spans="1:26" x14ac:dyDescent="0.25">
      <c r="A26678" t="s">
        <v>946</v>
      </c>
      <c r="B26678" t="s">
        <v>342</v>
      </c>
      <c r="C26678" t="s">
        <v>21</v>
      </c>
      <c r="D26678">
        <v>2</v>
      </c>
      <c r="E26678">
        <v>1</v>
      </c>
      <c r="F26678" s="7">
        <v>40837</v>
      </c>
      <c r="G26678" s="5">
        <v>0.39305555555555555</v>
      </c>
      <c r="H26678" t="str">
        <f t="shared" si="416"/>
        <v>Day</v>
      </c>
      <c r="I26678" t="s">
        <v>30</v>
      </c>
      <c r="J26678" t="s">
        <v>26</v>
      </c>
      <c r="K26678" t="s">
        <v>26</v>
      </c>
      <c r="L26678">
        <v>0</v>
      </c>
      <c r="M26678">
        <v>0</v>
      </c>
      <c r="N26678">
        <v>0</v>
      </c>
      <c r="O26678">
        <v>0</v>
      </c>
      <c r="P26678">
        <v>0</v>
      </c>
      <c r="Q26678" t="s">
        <v>24</v>
      </c>
      <c r="R26678" t="s">
        <v>197</v>
      </c>
      <c r="S26678" t="s">
        <v>406</v>
      </c>
      <c r="T26678" t="s">
        <v>25</v>
      </c>
      <c r="U26678" t="s">
        <v>27</v>
      </c>
      <c r="V26678" t="s">
        <v>2650</v>
      </c>
      <c r="W26678" t="s">
        <v>370</v>
      </c>
      <c r="X26678" t="s">
        <v>935</v>
      </c>
      <c r="Y26678" t="s">
        <v>407</v>
      </c>
      <c r="Z26678">
        <v>234751</v>
      </c>
    </row>
    <row r="26679" spans="1:26" x14ac:dyDescent="0.25">
      <c r="A26679" t="s">
        <v>946</v>
      </c>
      <c r="B26679" t="s">
        <v>342</v>
      </c>
      <c r="C26679" t="s">
        <v>21</v>
      </c>
      <c r="D26679">
        <v>2</v>
      </c>
      <c r="E26679">
        <v>1</v>
      </c>
      <c r="F26679" s="7">
        <v>39646</v>
      </c>
      <c r="G26679" s="5">
        <v>0.28888888888888892</v>
      </c>
      <c r="H26679" t="str">
        <f t="shared" si="416"/>
        <v>Day</v>
      </c>
      <c r="I26679" t="s">
        <v>30</v>
      </c>
      <c r="J26679" t="s">
        <v>26</v>
      </c>
      <c r="K26679" t="s">
        <v>143</v>
      </c>
      <c r="L26679">
        <v>0</v>
      </c>
      <c r="M26679">
        <v>0</v>
      </c>
      <c r="N26679">
        <v>0</v>
      </c>
      <c r="O26679">
        <v>0</v>
      </c>
      <c r="P26679">
        <v>0</v>
      </c>
      <c r="Q26679" t="s">
        <v>24</v>
      </c>
      <c r="R26679" t="s">
        <v>197</v>
      </c>
      <c r="S26679" t="s">
        <v>406</v>
      </c>
      <c r="T26679" t="s">
        <v>25</v>
      </c>
      <c r="U26679" t="s">
        <v>27</v>
      </c>
      <c r="V26679" t="s">
        <v>2650</v>
      </c>
      <c r="W26679" t="s">
        <v>370</v>
      </c>
      <c r="X26679" t="s">
        <v>935</v>
      </c>
      <c r="Y26679" t="s">
        <v>407</v>
      </c>
      <c r="Z26679">
        <v>210946</v>
      </c>
    </row>
    <row r="26680" spans="1:26" x14ac:dyDescent="0.25">
      <c r="A26680" t="s">
        <v>946</v>
      </c>
      <c r="B26680" t="s">
        <v>342</v>
      </c>
      <c r="C26680" t="s">
        <v>21</v>
      </c>
      <c r="D26680">
        <v>2</v>
      </c>
      <c r="E26680">
        <v>1</v>
      </c>
      <c r="F26680" s="7">
        <v>40870</v>
      </c>
      <c r="G26680" s="5">
        <v>0.61527777777777781</v>
      </c>
      <c r="H26680" t="str">
        <f t="shared" si="416"/>
        <v>Day</v>
      </c>
      <c r="I26680" t="s">
        <v>30</v>
      </c>
      <c r="J26680" t="s">
        <v>26</v>
      </c>
      <c r="K26680" t="s">
        <v>26</v>
      </c>
      <c r="L26680">
        <v>0</v>
      </c>
      <c r="M26680">
        <v>0</v>
      </c>
      <c r="N26680">
        <v>0</v>
      </c>
      <c r="O26680">
        <v>100</v>
      </c>
      <c r="P26680">
        <v>0</v>
      </c>
      <c r="Q26680" t="s">
        <v>24</v>
      </c>
      <c r="R26680" t="s">
        <v>128</v>
      </c>
      <c r="S26680" t="s">
        <v>587</v>
      </c>
      <c r="T26680" t="s">
        <v>25</v>
      </c>
      <c r="U26680" t="s">
        <v>27</v>
      </c>
      <c r="V26680" t="s">
        <v>2657</v>
      </c>
      <c r="W26680" t="s">
        <v>370</v>
      </c>
      <c r="X26680" t="s">
        <v>935</v>
      </c>
      <c r="Y26680" t="s">
        <v>588</v>
      </c>
      <c r="Z26680">
        <v>360131</v>
      </c>
    </row>
    <row r="26681" spans="1:26" x14ac:dyDescent="0.25">
      <c r="A26681" t="s">
        <v>946</v>
      </c>
      <c r="B26681" t="s">
        <v>342</v>
      </c>
      <c r="C26681" t="s">
        <v>21</v>
      </c>
      <c r="D26681">
        <v>2</v>
      </c>
      <c r="E26681">
        <v>1</v>
      </c>
      <c r="F26681" s="7">
        <v>41982</v>
      </c>
      <c r="G26681" s="5">
        <v>0.43124999999999997</v>
      </c>
      <c r="H26681" t="str">
        <f t="shared" si="416"/>
        <v>Day</v>
      </c>
      <c r="I26681" t="s">
        <v>36</v>
      </c>
      <c r="J26681" t="s">
        <v>125</v>
      </c>
      <c r="K26681" t="s">
        <v>113</v>
      </c>
      <c r="L26681">
        <v>0</v>
      </c>
      <c r="M26681">
        <v>0</v>
      </c>
      <c r="N26681">
        <v>0</v>
      </c>
      <c r="O26681">
        <v>0</v>
      </c>
      <c r="P26681">
        <v>0</v>
      </c>
      <c r="Q26681" t="s">
        <v>24</v>
      </c>
      <c r="R26681" t="s">
        <v>2671</v>
      </c>
      <c r="S26681" t="s">
        <v>2280</v>
      </c>
      <c r="T26681" t="s">
        <v>25</v>
      </c>
      <c r="U26681" t="s">
        <v>27</v>
      </c>
      <c r="V26681" t="s">
        <v>2650</v>
      </c>
      <c r="W26681" t="s">
        <v>370</v>
      </c>
      <c r="X26681" t="s">
        <v>935</v>
      </c>
      <c r="Y26681" t="s">
        <v>2281</v>
      </c>
      <c r="Z26681">
        <v>302395</v>
      </c>
    </row>
    <row r="26682" spans="1:26" x14ac:dyDescent="0.25">
      <c r="A26682" t="s">
        <v>946</v>
      </c>
      <c r="B26682" t="s">
        <v>342</v>
      </c>
      <c r="C26682" t="s">
        <v>21</v>
      </c>
      <c r="D26682">
        <v>2</v>
      </c>
      <c r="E26682">
        <v>1</v>
      </c>
      <c r="F26682" s="7">
        <v>39493</v>
      </c>
      <c r="G26682" s="5">
        <v>0.41875000000000001</v>
      </c>
      <c r="H26682" t="str">
        <f t="shared" si="416"/>
        <v>Day</v>
      </c>
      <c r="I26682" t="s">
        <v>30</v>
      </c>
      <c r="J26682" t="s">
        <v>26</v>
      </c>
      <c r="K26682" t="s">
        <v>26</v>
      </c>
      <c r="L26682">
        <v>0</v>
      </c>
      <c r="M26682">
        <v>0</v>
      </c>
      <c r="N26682">
        <v>0</v>
      </c>
      <c r="O26682" s="2">
        <v>1060</v>
      </c>
      <c r="P26682">
        <v>0</v>
      </c>
      <c r="Q26682" t="s">
        <v>24</v>
      </c>
      <c r="R26682" t="s">
        <v>2664</v>
      </c>
      <c r="S26682" t="s">
        <v>568</v>
      </c>
      <c r="T26682" t="s">
        <v>25</v>
      </c>
      <c r="U26682" t="s">
        <v>27</v>
      </c>
      <c r="V26682" t="s">
        <v>2664</v>
      </c>
      <c r="W26682" t="s">
        <v>370</v>
      </c>
      <c r="X26682" t="s">
        <v>935</v>
      </c>
      <c r="Y26682" t="s">
        <v>569</v>
      </c>
      <c r="Z26682">
        <v>317666</v>
      </c>
    </row>
    <row r="26683" spans="1:26" x14ac:dyDescent="0.25">
      <c r="A26683" t="s">
        <v>946</v>
      </c>
      <c r="B26683" t="s">
        <v>342</v>
      </c>
      <c r="C26683" t="s">
        <v>21</v>
      </c>
      <c r="D26683">
        <v>2</v>
      </c>
      <c r="E26683">
        <v>1</v>
      </c>
      <c r="F26683" s="7">
        <v>40387</v>
      </c>
      <c r="G26683" s="5">
        <v>0.36874999999999997</v>
      </c>
      <c r="H26683" t="str">
        <f t="shared" si="416"/>
        <v>Day</v>
      </c>
      <c r="I26683" t="s">
        <v>30</v>
      </c>
      <c r="J26683" t="s">
        <v>26</v>
      </c>
      <c r="K26683" t="s">
        <v>26</v>
      </c>
      <c r="L26683">
        <v>0</v>
      </c>
      <c r="M26683">
        <v>0</v>
      </c>
      <c r="N26683">
        <v>0</v>
      </c>
      <c r="O26683">
        <v>0</v>
      </c>
      <c r="P26683">
        <v>0</v>
      </c>
      <c r="Q26683" t="s">
        <v>24</v>
      </c>
      <c r="R26683" t="s">
        <v>154</v>
      </c>
      <c r="S26683" t="s">
        <v>154</v>
      </c>
      <c r="T26683" t="s">
        <v>25</v>
      </c>
      <c r="U26683" t="s">
        <v>27</v>
      </c>
      <c r="V26683" t="s">
        <v>2650</v>
      </c>
      <c r="W26683" t="s">
        <v>370</v>
      </c>
      <c r="X26683" t="s">
        <v>935</v>
      </c>
      <c r="Y26683" t="s">
        <v>155</v>
      </c>
      <c r="Z26683">
        <v>244352</v>
      </c>
    </row>
    <row r="26684" spans="1:26" x14ac:dyDescent="0.25">
      <c r="A26684" t="s">
        <v>946</v>
      </c>
      <c r="B26684" t="s">
        <v>342</v>
      </c>
      <c r="C26684" t="s">
        <v>21</v>
      </c>
      <c r="D26684">
        <v>2</v>
      </c>
      <c r="E26684">
        <v>1</v>
      </c>
      <c r="F26684" s="7">
        <v>39295</v>
      </c>
      <c r="G26684" s="5">
        <v>0.30902777777777779</v>
      </c>
      <c r="H26684" t="str">
        <f t="shared" si="416"/>
        <v>Day</v>
      </c>
      <c r="I26684" t="s">
        <v>30</v>
      </c>
      <c r="J26684" t="s">
        <v>26</v>
      </c>
      <c r="K26684" t="s">
        <v>26</v>
      </c>
      <c r="L26684">
        <v>0</v>
      </c>
      <c r="M26684">
        <v>0</v>
      </c>
      <c r="N26684">
        <v>0</v>
      </c>
      <c r="O26684">
        <v>0</v>
      </c>
      <c r="P26684">
        <v>0</v>
      </c>
      <c r="Q26684" t="s">
        <v>24</v>
      </c>
      <c r="R26684" t="s">
        <v>2664</v>
      </c>
      <c r="S26684" t="s">
        <v>568</v>
      </c>
      <c r="T26684" t="s">
        <v>25</v>
      </c>
      <c r="U26684" t="s">
        <v>27</v>
      </c>
      <c r="V26684" t="s">
        <v>2664</v>
      </c>
      <c r="W26684" t="s">
        <v>370</v>
      </c>
      <c r="X26684" t="s">
        <v>935</v>
      </c>
      <c r="Y26684" t="s">
        <v>569</v>
      </c>
      <c r="Z26684">
        <v>326675</v>
      </c>
    </row>
    <row r="26685" spans="1:26" x14ac:dyDescent="0.25">
      <c r="A26685" t="s">
        <v>946</v>
      </c>
      <c r="B26685" t="s">
        <v>342</v>
      </c>
      <c r="C26685" t="s">
        <v>21</v>
      </c>
      <c r="D26685">
        <v>2</v>
      </c>
      <c r="E26685">
        <v>1</v>
      </c>
      <c r="F26685" s="7">
        <v>40500</v>
      </c>
      <c r="G26685" s="5">
        <v>0.67291666666666661</v>
      </c>
      <c r="H26685" t="str">
        <f t="shared" si="416"/>
        <v>Day</v>
      </c>
      <c r="I26685" t="s">
        <v>30</v>
      </c>
      <c r="J26685" t="s">
        <v>26</v>
      </c>
      <c r="K26685" t="s">
        <v>26</v>
      </c>
      <c r="L26685">
        <v>0</v>
      </c>
      <c r="M26685">
        <v>0</v>
      </c>
      <c r="N26685">
        <v>0</v>
      </c>
      <c r="O26685">
        <v>0</v>
      </c>
      <c r="P26685">
        <v>0</v>
      </c>
      <c r="Q26685" t="s">
        <v>24</v>
      </c>
      <c r="R26685" t="s">
        <v>2666</v>
      </c>
      <c r="S26685" t="s">
        <v>286</v>
      </c>
      <c r="T26685" t="s">
        <v>25</v>
      </c>
      <c r="U26685" t="s">
        <v>27</v>
      </c>
      <c r="V26685" t="s">
        <v>2665</v>
      </c>
      <c r="W26685" t="s">
        <v>370</v>
      </c>
      <c r="X26685" t="s">
        <v>935</v>
      </c>
      <c r="Y26685" t="s">
        <v>287</v>
      </c>
      <c r="Z26685">
        <v>217302</v>
      </c>
    </row>
    <row r="26686" spans="1:26" x14ac:dyDescent="0.25">
      <c r="A26686" t="s">
        <v>946</v>
      </c>
      <c r="B26686" t="s">
        <v>342</v>
      </c>
      <c r="C26686" t="s">
        <v>21</v>
      </c>
      <c r="D26686">
        <v>2</v>
      </c>
      <c r="E26686">
        <v>1</v>
      </c>
      <c r="F26686" s="7">
        <v>39615</v>
      </c>
      <c r="G26686" s="5">
        <v>0.37847222222222227</v>
      </c>
      <c r="H26686" t="str">
        <f t="shared" si="416"/>
        <v>Day</v>
      </c>
      <c r="J26686" t="s">
        <v>26</v>
      </c>
      <c r="K26686" t="s">
        <v>26</v>
      </c>
      <c r="L26686">
        <v>0</v>
      </c>
      <c r="M26686">
        <v>0</v>
      </c>
      <c r="N26686">
        <v>0</v>
      </c>
      <c r="O26686">
        <v>5</v>
      </c>
      <c r="P26686">
        <v>0</v>
      </c>
      <c r="Q26686" t="s">
        <v>24</v>
      </c>
      <c r="R26686" t="s">
        <v>208</v>
      </c>
      <c r="S26686" t="s">
        <v>479</v>
      </c>
      <c r="T26686" t="s">
        <v>25</v>
      </c>
      <c r="U26686" t="s">
        <v>27</v>
      </c>
      <c r="V26686" t="s">
        <v>208</v>
      </c>
      <c r="W26686" t="s">
        <v>370</v>
      </c>
      <c r="X26686" t="s">
        <v>935</v>
      </c>
      <c r="Y26686" t="s">
        <v>480</v>
      </c>
      <c r="Z26686">
        <v>326581</v>
      </c>
    </row>
    <row r="26687" spans="1:26" x14ac:dyDescent="0.25">
      <c r="A26687" t="s">
        <v>946</v>
      </c>
      <c r="B26687" t="s">
        <v>342</v>
      </c>
      <c r="C26687" t="s">
        <v>21</v>
      </c>
      <c r="D26687">
        <v>2</v>
      </c>
      <c r="E26687">
        <v>1</v>
      </c>
      <c r="F26687" s="7">
        <v>39317</v>
      </c>
      <c r="G26687" s="5">
        <v>0.32361111111111113</v>
      </c>
      <c r="H26687" t="str">
        <f t="shared" si="416"/>
        <v>Day</v>
      </c>
      <c r="I26687" t="s">
        <v>30</v>
      </c>
      <c r="J26687" t="s">
        <v>26</v>
      </c>
      <c r="K26687" t="s">
        <v>26</v>
      </c>
      <c r="L26687">
        <v>0</v>
      </c>
      <c r="M26687">
        <v>0</v>
      </c>
      <c r="N26687">
        <v>0</v>
      </c>
      <c r="O26687">
        <v>50</v>
      </c>
      <c r="P26687">
        <v>0</v>
      </c>
      <c r="Q26687" t="s">
        <v>24</v>
      </c>
      <c r="R26687" t="s">
        <v>208</v>
      </c>
      <c r="S26687" t="s">
        <v>479</v>
      </c>
      <c r="T26687" t="s">
        <v>25</v>
      </c>
      <c r="U26687" t="s">
        <v>64</v>
      </c>
      <c r="V26687" t="s">
        <v>208</v>
      </c>
      <c r="W26687" t="s">
        <v>370</v>
      </c>
      <c r="X26687" t="s">
        <v>935</v>
      </c>
      <c r="Y26687" t="s">
        <v>480</v>
      </c>
      <c r="Z26687">
        <v>221525</v>
      </c>
    </row>
    <row r="26688" spans="1:26" x14ac:dyDescent="0.25">
      <c r="A26688" t="s">
        <v>946</v>
      </c>
      <c r="B26688" t="s">
        <v>342</v>
      </c>
      <c r="C26688" t="s">
        <v>21</v>
      </c>
      <c r="D26688">
        <v>2</v>
      </c>
      <c r="E26688">
        <v>1</v>
      </c>
      <c r="F26688" s="7">
        <v>39269</v>
      </c>
      <c r="G26688" s="5">
        <v>0.76736111111111116</v>
      </c>
      <c r="H26688" t="str">
        <f t="shared" si="416"/>
        <v>Night</v>
      </c>
      <c r="I26688" t="s">
        <v>30</v>
      </c>
      <c r="J26688" t="s">
        <v>26</v>
      </c>
      <c r="K26688" t="s">
        <v>26</v>
      </c>
      <c r="L26688">
        <v>0</v>
      </c>
      <c r="M26688">
        <v>0</v>
      </c>
      <c r="N26688">
        <v>0</v>
      </c>
      <c r="O26688">
        <v>0</v>
      </c>
      <c r="P26688">
        <v>0</v>
      </c>
      <c r="Q26688" t="s">
        <v>24</v>
      </c>
      <c r="R26688" t="s">
        <v>208</v>
      </c>
      <c r="S26688" t="s">
        <v>479</v>
      </c>
      <c r="T26688" t="s">
        <v>25</v>
      </c>
      <c r="U26688" t="s">
        <v>27</v>
      </c>
      <c r="V26688" t="s">
        <v>208</v>
      </c>
      <c r="W26688" t="s">
        <v>370</v>
      </c>
      <c r="X26688" t="s">
        <v>935</v>
      </c>
      <c r="Y26688" t="s">
        <v>480</v>
      </c>
      <c r="Z26688">
        <v>307306</v>
      </c>
    </row>
    <row r="26689" spans="1:26" x14ac:dyDescent="0.25">
      <c r="A26689" t="s">
        <v>946</v>
      </c>
      <c r="B26689" t="s">
        <v>342</v>
      </c>
      <c r="C26689" t="s">
        <v>21</v>
      </c>
      <c r="D26689">
        <v>2</v>
      </c>
      <c r="E26689">
        <v>1</v>
      </c>
      <c r="F26689" s="7">
        <v>38856</v>
      </c>
      <c r="G26689" s="5">
        <v>0.3979166666666667</v>
      </c>
      <c r="H26689" t="str">
        <f t="shared" si="416"/>
        <v>Day</v>
      </c>
      <c r="I26689" t="s">
        <v>36</v>
      </c>
      <c r="J26689" t="s">
        <v>26</v>
      </c>
      <c r="K26689" t="s">
        <v>26</v>
      </c>
      <c r="L26689">
        <v>0</v>
      </c>
      <c r="M26689">
        <v>0</v>
      </c>
      <c r="N26689">
        <v>0</v>
      </c>
      <c r="O26689">
        <v>0</v>
      </c>
      <c r="P26689">
        <v>0</v>
      </c>
      <c r="Q26689" t="s">
        <v>24</v>
      </c>
      <c r="R26689" t="s">
        <v>86</v>
      </c>
      <c r="S26689" t="s">
        <v>96</v>
      </c>
      <c r="T26689" t="s">
        <v>25</v>
      </c>
      <c r="U26689" t="s">
        <v>27</v>
      </c>
      <c r="V26689" t="s">
        <v>2654</v>
      </c>
      <c r="W26689" t="s">
        <v>147</v>
      </c>
      <c r="X26689" t="s">
        <v>288</v>
      </c>
      <c r="Y26689" t="s">
        <v>97</v>
      </c>
      <c r="Z26689">
        <v>263149</v>
      </c>
    </row>
    <row r="26690" spans="1:26" x14ac:dyDescent="0.25">
      <c r="A26690" t="s">
        <v>946</v>
      </c>
      <c r="B26690" t="s">
        <v>342</v>
      </c>
      <c r="C26690" t="s">
        <v>21</v>
      </c>
      <c r="D26690">
        <v>2</v>
      </c>
      <c r="E26690">
        <v>1</v>
      </c>
      <c r="F26690" s="7">
        <v>37854</v>
      </c>
      <c r="G26690" s="5">
        <v>0.30555555555555552</v>
      </c>
      <c r="H26690" t="str">
        <f t="shared" si="416"/>
        <v>Day</v>
      </c>
      <c r="I26690" t="s">
        <v>30</v>
      </c>
      <c r="J26690" t="s">
        <v>26</v>
      </c>
      <c r="K26690" t="s">
        <v>26</v>
      </c>
      <c r="L26690">
        <v>0</v>
      </c>
      <c r="M26690">
        <v>0</v>
      </c>
      <c r="N26690">
        <v>0</v>
      </c>
      <c r="O26690">
        <v>0</v>
      </c>
      <c r="P26690">
        <v>0</v>
      </c>
      <c r="Q26690" t="s">
        <v>24</v>
      </c>
      <c r="R26690" t="s">
        <v>245</v>
      </c>
      <c r="S26690" t="s">
        <v>243</v>
      </c>
      <c r="T26690" t="s">
        <v>25</v>
      </c>
      <c r="U26690" t="s">
        <v>27</v>
      </c>
      <c r="V26690" t="s">
        <v>2654</v>
      </c>
      <c r="W26690" t="s">
        <v>147</v>
      </c>
      <c r="X26690" t="s">
        <v>288</v>
      </c>
      <c r="Y26690" t="s">
        <v>244</v>
      </c>
      <c r="Z26690">
        <v>350499</v>
      </c>
    </row>
    <row r="26691" spans="1:26" x14ac:dyDescent="0.25">
      <c r="A26691" t="s">
        <v>946</v>
      </c>
      <c r="B26691" t="s">
        <v>342</v>
      </c>
      <c r="C26691" t="s">
        <v>21</v>
      </c>
      <c r="D26691">
        <v>2</v>
      </c>
      <c r="E26691">
        <v>1</v>
      </c>
      <c r="F26691" s="7">
        <v>37758</v>
      </c>
      <c r="G26691" s="5">
        <v>0.71180555555555547</v>
      </c>
      <c r="H26691" t="str">
        <f t="shared" ref="H26691:H26754" si="417">IF(AND(G26691&gt;=TIME(6,0,0),G26691&lt;TIME(18,0,0)),"Day","Night")</f>
        <v>Day</v>
      </c>
      <c r="I26691" t="s">
        <v>30</v>
      </c>
      <c r="J26691" t="s">
        <v>26</v>
      </c>
      <c r="K26691" t="s">
        <v>26</v>
      </c>
      <c r="L26691">
        <v>0</v>
      </c>
      <c r="M26691">
        <v>0</v>
      </c>
      <c r="N26691">
        <v>0</v>
      </c>
      <c r="O26691">
        <v>0</v>
      </c>
      <c r="P26691">
        <v>0</v>
      </c>
      <c r="Q26691" t="s">
        <v>24</v>
      </c>
      <c r="R26691" t="s">
        <v>2664</v>
      </c>
      <c r="S26691" t="s">
        <v>568</v>
      </c>
      <c r="T26691" t="s">
        <v>25</v>
      </c>
      <c r="U26691" t="s">
        <v>27</v>
      </c>
      <c r="V26691" t="s">
        <v>2664</v>
      </c>
      <c r="W26691" t="s">
        <v>147</v>
      </c>
      <c r="X26691" t="s">
        <v>288</v>
      </c>
      <c r="Y26691" t="s">
        <v>569</v>
      </c>
      <c r="Z26691">
        <v>335631</v>
      </c>
    </row>
    <row r="26692" spans="1:26" x14ac:dyDescent="0.25">
      <c r="A26692" t="s">
        <v>946</v>
      </c>
      <c r="B26692" t="s">
        <v>342</v>
      </c>
      <c r="C26692" t="s">
        <v>21</v>
      </c>
      <c r="D26692">
        <v>2</v>
      </c>
      <c r="E26692">
        <v>1</v>
      </c>
      <c r="F26692" s="7">
        <v>38844</v>
      </c>
      <c r="G26692" s="5">
        <v>0.68611111111111101</v>
      </c>
      <c r="H26692" t="str">
        <f t="shared" si="417"/>
        <v>Day</v>
      </c>
      <c r="I26692" t="s">
        <v>30</v>
      </c>
      <c r="J26692" t="s">
        <v>26</v>
      </c>
      <c r="K26692" t="s">
        <v>26</v>
      </c>
      <c r="L26692">
        <v>0</v>
      </c>
      <c r="M26692">
        <v>0</v>
      </c>
      <c r="N26692">
        <v>0</v>
      </c>
      <c r="O26692">
        <v>0</v>
      </c>
      <c r="P26692">
        <v>0</v>
      </c>
      <c r="Q26692" t="s">
        <v>24</v>
      </c>
      <c r="R26692" t="s">
        <v>2666</v>
      </c>
      <c r="S26692" t="s">
        <v>481</v>
      </c>
      <c r="T26692" t="s">
        <v>25</v>
      </c>
      <c r="U26692" t="s">
        <v>27</v>
      </c>
      <c r="V26692" t="s">
        <v>2665</v>
      </c>
      <c r="W26692" t="s">
        <v>147</v>
      </c>
      <c r="X26692" t="s">
        <v>288</v>
      </c>
      <c r="Y26692" t="s">
        <v>482</v>
      </c>
      <c r="Z26692">
        <v>333849</v>
      </c>
    </row>
    <row r="26693" spans="1:26" x14ac:dyDescent="0.25">
      <c r="A26693" t="s">
        <v>946</v>
      </c>
      <c r="B26693" t="s">
        <v>342</v>
      </c>
      <c r="C26693" t="s">
        <v>21</v>
      </c>
      <c r="D26693">
        <v>2</v>
      </c>
      <c r="E26693">
        <v>1</v>
      </c>
      <c r="F26693" s="7">
        <v>38424</v>
      </c>
      <c r="G26693" s="5">
        <v>0.39583333333333331</v>
      </c>
      <c r="H26693" t="str">
        <f t="shared" si="417"/>
        <v>Day</v>
      </c>
      <c r="I26693" t="s">
        <v>30</v>
      </c>
      <c r="J26693" t="s">
        <v>26</v>
      </c>
      <c r="K26693" t="s">
        <v>26</v>
      </c>
      <c r="L26693">
        <v>0</v>
      </c>
      <c r="M26693">
        <v>0</v>
      </c>
      <c r="N26693">
        <v>0</v>
      </c>
      <c r="O26693">
        <v>0</v>
      </c>
      <c r="P26693">
        <v>0</v>
      </c>
      <c r="Q26693" t="s">
        <v>24</v>
      </c>
      <c r="R26693" t="s">
        <v>2671</v>
      </c>
      <c r="S26693" t="s">
        <v>383</v>
      </c>
      <c r="T26693" t="s">
        <v>25</v>
      </c>
      <c r="U26693" t="s">
        <v>27</v>
      </c>
      <c r="V26693" t="s">
        <v>2650</v>
      </c>
      <c r="W26693" t="s">
        <v>147</v>
      </c>
      <c r="X26693" t="s">
        <v>288</v>
      </c>
      <c r="Y26693" t="s">
        <v>384</v>
      </c>
      <c r="Z26693">
        <v>348769</v>
      </c>
    </row>
    <row r="26694" spans="1:26" x14ac:dyDescent="0.25">
      <c r="A26694" t="s">
        <v>946</v>
      </c>
      <c r="B26694" t="s">
        <v>342</v>
      </c>
      <c r="C26694" t="s">
        <v>21</v>
      </c>
      <c r="D26694">
        <v>3</v>
      </c>
      <c r="E26694">
        <v>1</v>
      </c>
      <c r="F26694" s="7">
        <v>42132</v>
      </c>
      <c r="G26694" s="5">
        <v>0.75</v>
      </c>
      <c r="H26694" t="str">
        <f t="shared" si="417"/>
        <v>Night</v>
      </c>
      <c r="I26694" t="s">
        <v>30</v>
      </c>
      <c r="J26694" t="s">
        <v>26</v>
      </c>
      <c r="K26694" t="s">
        <v>26</v>
      </c>
      <c r="L26694">
        <v>0</v>
      </c>
      <c r="M26694">
        <v>0</v>
      </c>
      <c r="N26694">
        <v>0</v>
      </c>
      <c r="O26694">
        <v>100</v>
      </c>
      <c r="P26694">
        <v>0</v>
      </c>
      <c r="Q26694" t="s">
        <v>24</v>
      </c>
      <c r="R26694" t="s">
        <v>86</v>
      </c>
      <c r="S26694" t="s">
        <v>96</v>
      </c>
      <c r="T26694" t="s">
        <v>25</v>
      </c>
      <c r="U26694" t="s">
        <v>27</v>
      </c>
      <c r="V26694" t="s">
        <v>2654</v>
      </c>
      <c r="W26694" t="s">
        <v>147</v>
      </c>
      <c r="X26694" t="s">
        <v>288</v>
      </c>
      <c r="Y26694" t="s">
        <v>97</v>
      </c>
      <c r="Z26694">
        <v>232575</v>
      </c>
    </row>
    <row r="26695" spans="1:26" x14ac:dyDescent="0.25">
      <c r="A26695" t="s">
        <v>946</v>
      </c>
      <c r="B26695" t="s">
        <v>342</v>
      </c>
      <c r="C26695" t="s">
        <v>21</v>
      </c>
      <c r="D26695">
        <v>2</v>
      </c>
      <c r="E26695">
        <v>1</v>
      </c>
      <c r="F26695" s="7">
        <v>40218</v>
      </c>
      <c r="G26695" s="5">
        <v>0.62152777777777779</v>
      </c>
      <c r="H26695" t="str">
        <f t="shared" si="417"/>
        <v>Day</v>
      </c>
      <c r="I26695" t="s">
        <v>30</v>
      </c>
      <c r="J26695" t="s">
        <v>26</v>
      </c>
      <c r="K26695" t="s">
        <v>26</v>
      </c>
      <c r="L26695">
        <v>0</v>
      </c>
      <c r="M26695">
        <v>0</v>
      </c>
      <c r="N26695">
        <v>0</v>
      </c>
      <c r="O26695">
        <v>0</v>
      </c>
      <c r="P26695">
        <v>0</v>
      </c>
      <c r="Q26695" t="s">
        <v>24</v>
      </c>
      <c r="R26695" t="s">
        <v>2666</v>
      </c>
      <c r="S26695" t="s">
        <v>481</v>
      </c>
      <c r="T26695" t="s">
        <v>25</v>
      </c>
      <c r="U26695" t="s">
        <v>64</v>
      </c>
      <c r="V26695" t="s">
        <v>2665</v>
      </c>
      <c r="W26695" t="s">
        <v>147</v>
      </c>
      <c r="X26695" t="s">
        <v>288</v>
      </c>
      <c r="Y26695" t="s">
        <v>482</v>
      </c>
      <c r="Z26695">
        <v>357859</v>
      </c>
    </row>
    <row r="26696" spans="1:26" x14ac:dyDescent="0.25">
      <c r="A26696" t="s">
        <v>946</v>
      </c>
      <c r="B26696" t="s">
        <v>342</v>
      </c>
      <c r="C26696" t="s">
        <v>21</v>
      </c>
      <c r="D26696">
        <v>2</v>
      </c>
      <c r="E26696">
        <v>1</v>
      </c>
      <c r="F26696" s="7">
        <v>38653</v>
      </c>
      <c r="G26696" s="5">
        <v>0.65694444444444444</v>
      </c>
      <c r="H26696" t="str">
        <f t="shared" si="417"/>
        <v>Day</v>
      </c>
      <c r="I26696" t="s">
        <v>36</v>
      </c>
      <c r="J26696" t="s">
        <v>26</v>
      </c>
      <c r="K26696" t="s">
        <v>26</v>
      </c>
      <c r="L26696">
        <v>0</v>
      </c>
      <c r="M26696">
        <v>0</v>
      </c>
      <c r="N26696">
        <v>0</v>
      </c>
      <c r="O26696">
        <v>0</v>
      </c>
      <c r="P26696">
        <v>0</v>
      </c>
      <c r="Q26696" t="s">
        <v>24</v>
      </c>
      <c r="R26696" t="s">
        <v>228</v>
      </c>
      <c r="S26696" t="s">
        <v>274</v>
      </c>
      <c r="T26696" t="s">
        <v>25</v>
      </c>
      <c r="U26696" t="s">
        <v>27</v>
      </c>
      <c r="V26696" t="s">
        <v>2650</v>
      </c>
      <c r="W26696" t="s">
        <v>147</v>
      </c>
      <c r="X26696" t="s">
        <v>288</v>
      </c>
      <c r="Y26696" t="s">
        <v>275</v>
      </c>
      <c r="Z26696">
        <v>353244</v>
      </c>
    </row>
    <row r="26697" spans="1:26" x14ac:dyDescent="0.25">
      <c r="A26697" t="s">
        <v>946</v>
      </c>
      <c r="B26697" t="s">
        <v>342</v>
      </c>
      <c r="C26697" t="s">
        <v>21</v>
      </c>
      <c r="D26697">
        <v>2</v>
      </c>
      <c r="E26697">
        <v>1</v>
      </c>
      <c r="F26697" s="7">
        <v>38856</v>
      </c>
      <c r="G26697" s="5">
        <v>0.41944444444444445</v>
      </c>
      <c r="H26697" t="str">
        <f t="shared" si="417"/>
        <v>Day</v>
      </c>
      <c r="I26697" t="s">
        <v>36</v>
      </c>
      <c r="J26697" t="s">
        <v>125</v>
      </c>
      <c r="K26697" t="s">
        <v>113</v>
      </c>
      <c r="L26697">
        <v>0</v>
      </c>
      <c r="M26697">
        <v>0</v>
      </c>
      <c r="N26697">
        <v>0</v>
      </c>
      <c r="O26697">
        <v>0</v>
      </c>
      <c r="P26697">
        <v>0</v>
      </c>
      <c r="Q26697" t="s">
        <v>24</v>
      </c>
      <c r="R26697" t="s">
        <v>86</v>
      </c>
      <c r="S26697" t="s">
        <v>96</v>
      </c>
      <c r="T26697" t="s">
        <v>25</v>
      </c>
      <c r="U26697" t="s">
        <v>27</v>
      </c>
      <c r="V26697" t="s">
        <v>2654</v>
      </c>
      <c r="W26697" t="s">
        <v>147</v>
      </c>
      <c r="X26697" t="s">
        <v>288</v>
      </c>
      <c r="Y26697" t="s">
        <v>97</v>
      </c>
      <c r="Z26697">
        <v>204585</v>
      </c>
    </row>
    <row r="26698" spans="1:26" x14ac:dyDescent="0.25">
      <c r="A26698" t="s">
        <v>946</v>
      </c>
      <c r="B26698" t="s">
        <v>342</v>
      </c>
      <c r="C26698" t="s">
        <v>21</v>
      </c>
      <c r="D26698">
        <v>2</v>
      </c>
      <c r="E26698">
        <v>1</v>
      </c>
      <c r="F26698" s="7">
        <v>38896</v>
      </c>
      <c r="G26698" s="5">
        <v>0.68402777777777779</v>
      </c>
      <c r="H26698" t="str">
        <f t="shared" si="417"/>
        <v>Day</v>
      </c>
      <c r="I26698" t="s">
        <v>30</v>
      </c>
      <c r="J26698" t="s">
        <v>26</v>
      </c>
      <c r="K26698" t="s">
        <v>26</v>
      </c>
      <c r="L26698">
        <v>0</v>
      </c>
      <c r="M26698">
        <v>0</v>
      </c>
      <c r="N26698">
        <v>0</v>
      </c>
      <c r="O26698">
        <v>0</v>
      </c>
      <c r="P26698">
        <v>0</v>
      </c>
      <c r="Q26698" t="s">
        <v>24</v>
      </c>
      <c r="R26698" t="s">
        <v>208</v>
      </c>
      <c r="S26698" t="s">
        <v>208</v>
      </c>
      <c r="T26698" t="s">
        <v>25</v>
      </c>
      <c r="U26698" t="s">
        <v>27</v>
      </c>
      <c r="V26698" t="s">
        <v>208</v>
      </c>
      <c r="W26698" t="s">
        <v>147</v>
      </c>
      <c r="X26698" t="s">
        <v>288</v>
      </c>
      <c r="Y26698" t="s">
        <v>209</v>
      </c>
      <c r="Z26698">
        <v>342771</v>
      </c>
    </row>
    <row r="26699" spans="1:26" x14ac:dyDescent="0.25">
      <c r="A26699" t="s">
        <v>946</v>
      </c>
      <c r="B26699" t="s">
        <v>342</v>
      </c>
      <c r="C26699" t="s">
        <v>21</v>
      </c>
      <c r="D26699">
        <v>2</v>
      </c>
      <c r="E26699">
        <v>1</v>
      </c>
      <c r="F26699" s="7">
        <v>37077</v>
      </c>
      <c r="G26699" s="5">
        <v>2.0833333333333332E-2</v>
      </c>
      <c r="H26699" t="str">
        <f t="shared" si="417"/>
        <v>Night</v>
      </c>
      <c r="I26699" t="s">
        <v>36</v>
      </c>
      <c r="J26699" t="s">
        <v>26</v>
      </c>
      <c r="K26699" t="s">
        <v>26</v>
      </c>
      <c r="L26699">
        <v>0</v>
      </c>
      <c r="M26699">
        <v>0</v>
      </c>
      <c r="N26699">
        <v>0</v>
      </c>
      <c r="O26699">
        <v>0</v>
      </c>
      <c r="P26699">
        <v>0</v>
      </c>
      <c r="Q26699" t="s">
        <v>24</v>
      </c>
      <c r="R26699" t="s">
        <v>245</v>
      </c>
      <c r="S26699" t="s">
        <v>243</v>
      </c>
      <c r="T26699" t="s">
        <v>25</v>
      </c>
      <c r="U26699" t="s">
        <v>27</v>
      </c>
      <c r="V26699" t="s">
        <v>2654</v>
      </c>
      <c r="W26699" t="s">
        <v>147</v>
      </c>
      <c r="X26699" t="s">
        <v>288</v>
      </c>
      <c r="Y26699" t="s">
        <v>244</v>
      </c>
      <c r="Z26699">
        <v>339793</v>
      </c>
    </row>
    <row r="26700" spans="1:26" x14ac:dyDescent="0.25">
      <c r="A26700" t="s">
        <v>946</v>
      </c>
      <c r="B26700" t="s">
        <v>342</v>
      </c>
      <c r="C26700" t="s">
        <v>21</v>
      </c>
      <c r="D26700">
        <v>2</v>
      </c>
      <c r="E26700">
        <v>1</v>
      </c>
      <c r="F26700" s="7">
        <v>37220</v>
      </c>
      <c r="G26700" s="5">
        <v>0.45833333333333331</v>
      </c>
      <c r="H26700" t="str">
        <f t="shared" si="417"/>
        <v>Day</v>
      </c>
      <c r="I26700" t="s">
        <v>36</v>
      </c>
      <c r="J26700" t="s">
        <v>26</v>
      </c>
      <c r="K26700" t="s">
        <v>26</v>
      </c>
      <c r="L26700">
        <v>0</v>
      </c>
      <c r="M26700">
        <v>0</v>
      </c>
      <c r="N26700">
        <v>0</v>
      </c>
      <c r="O26700">
        <v>0</v>
      </c>
      <c r="P26700">
        <v>0</v>
      </c>
      <c r="Q26700" t="s">
        <v>24</v>
      </c>
      <c r="R26700" t="s">
        <v>208</v>
      </c>
      <c r="S26700" t="s">
        <v>1311</v>
      </c>
      <c r="T26700" t="s">
        <v>25</v>
      </c>
      <c r="U26700" t="s">
        <v>27</v>
      </c>
      <c r="V26700" t="s">
        <v>208</v>
      </c>
      <c r="W26700" t="s">
        <v>147</v>
      </c>
      <c r="X26700" t="s">
        <v>288</v>
      </c>
      <c r="Y26700" t="s">
        <v>1312</v>
      </c>
      <c r="Z26700">
        <v>17039</v>
      </c>
    </row>
    <row r="26701" spans="1:26" x14ac:dyDescent="0.25">
      <c r="A26701" t="s">
        <v>946</v>
      </c>
      <c r="B26701" t="s">
        <v>342</v>
      </c>
      <c r="C26701" t="s">
        <v>21</v>
      </c>
      <c r="D26701">
        <v>2</v>
      </c>
      <c r="E26701">
        <v>1</v>
      </c>
      <c r="F26701" s="7">
        <v>37475</v>
      </c>
      <c r="G26701" s="5">
        <v>0.30416666666666664</v>
      </c>
      <c r="H26701" t="str">
        <f t="shared" si="417"/>
        <v>Day</v>
      </c>
      <c r="I26701" t="s">
        <v>30</v>
      </c>
      <c r="J26701" t="s">
        <v>26</v>
      </c>
      <c r="K26701" t="s">
        <v>26</v>
      </c>
      <c r="L26701">
        <v>0</v>
      </c>
      <c r="M26701">
        <v>0</v>
      </c>
      <c r="N26701">
        <v>0</v>
      </c>
      <c r="O26701">
        <v>0</v>
      </c>
      <c r="P26701">
        <v>0</v>
      </c>
      <c r="Q26701" t="s">
        <v>24</v>
      </c>
      <c r="R26701" t="s">
        <v>2664</v>
      </c>
      <c r="S26701" t="s">
        <v>538</v>
      </c>
      <c r="T26701" t="s">
        <v>25</v>
      </c>
      <c r="U26701" t="s">
        <v>27</v>
      </c>
      <c r="V26701" t="s">
        <v>2664</v>
      </c>
      <c r="W26701" t="s">
        <v>147</v>
      </c>
      <c r="X26701" t="s">
        <v>288</v>
      </c>
      <c r="Y26701" t="s">
        <v>539</v>
      </c>
      <c r="Z26701">
        <v>16287</v>
      </c>
    </row>
    <row r="26702" spans="1:26" x14ac:dyDescent="0.25">
      <c r="A26702" t="s">
        <v>946</v>
      </c>
      <c r="B26702" t="s">
        <v>342</v>
      </c>
      <c r="C26702" t="s">
        <v>21</v>
      </c>
      <c r="D26702">
        <v>2</v>
      </c>
      <c r="E26702">
        <v>1</v>
      </c>
      <c r="F26702" s="7">
        <v>37140</v>
      </c>
      <c r="G26702" s="5">
        <v>0.32291666666666669</v>
      </c>
      <c r="H26702" t="str">
        <f t="shared" si="417"/>
        <v>Day</v>
      </c>
      <c r="I26702" t="s">
        <v>30</v>
      </c>
      <c r="J26702" t="s">
        <v>26</v>
      </c>
      <c r="K26702" t="s">
        <v>26</v>
      </c>
      <c r="L26702">
        <v>0</v>
      </c>
      <c r="M26702">
        <v>0</v>
      </c>
      <c r="N26702">
        <v>0</v>
      </c>
      <c r="O26702">
        <v>0</v>
      </c>
      <c r="P26702">
        <v>0</v>
      </c>
      <c r="Q26702" t="s">
        <v>24</v>
      </c>
      <c r="R26702" t="s">
        <v>184</v>
      </c>
      <c r="S26702" t="s">
        <v>259</v>
      </c>
      <c r="T26702" t="s">
        <v>25</v>
      </c>
      <c r="U26702" t="s">
        <v>27</v>
      </c>
      <c r="V26702" t="s">
        <v>2650</v>
      </c>
      <c r="W26702" t="s">
        <v>147</v>
      </c>
      <c r="X26702" t="s">
        <v>288</v>
      </c>
      <c r="Y26702" t="s">
        <v>260</v>
      </c>
      <c r="Z26702">
        <v>16243</v>
      </c>
    </row>
    <row r="26703" spans="1:26" x14ac:dyDescent="0.25">
      <c r="A26703" t="s">
        <v>946</v>
      </c>
      <c r="B26703" t="s">
        <v>342</v>
      </c>
      <c r="C26703" t="s">
        <v>21</v>
      </c>
      <c r="D26703">
        <v>2</v>
      </c>
      <c r="E26703">
        <v>1</v>
      </c>
      <c r="F26703" s="7">
        <v>37547</v>
      </c>
      <c r="G26703" s="5">
        <v>0.65972222222222221</v>
      </c>
      <c r="H26703" t="str">
        <f t="shared" si="417"/>
        <v>Day</v>
      </c>
      <c r="J26703" t="s">
        <v>26</v>
      </c>
      <c r="K26703" t="s">
        <v>26</v>
      </c>
      <c r="L26703">
        <v>0</v>
      </c>
      <c r="M26703">
        <v>0</v>
      </c>
      <c r="N26703">
        <v>0</v>
      </c>
      <c r="O26703">
        <v>0</v>
      </c>
      <c r="P26703">
        <v>0</v>
      </c>
      <c r="Q26703" t="s">
        <v>24</v>
      </c>
      <c r="R26703" t="s">
        <v>184</v>
      </c>
      <c r="S26703" t="s">
        <v>259</v>
      </c>
      <c r="T26703" t="s">
        <v>25</v>
      </c>
      <c r="U26703" t="s">
        <v>27</v>
      </c>
      <c r="V26703" t="s">
        <v>2650</v>
      </c>
      <c r="W26703" t="s">
        <v>147</v>
      </c>
      <c r="X26703" t="s">
        <v>288</v>
      </c>
      <c r="Y26703" t="s">
        <v>260</v>
      </c>
      <c r="Z26703">
        <v>17410</v>
      </c>
    </row>
    <row r="26704" spans="1:26" x14ac:dyDescent="0.25">
      <c r="A26704" t="s">
        <v>946</v>
      </c>
      <c r="B26704" t="s">
        <v>342</v>
      </c>
      <c r="C26704" t="s">
        <v>21</v>
      </c>
      <c r="D26704">
        <v>2</v>
      </c>
      <c r="E26704">
        <v>1</v>
      </c>
      <c r="F26704" s="7">
        <v>36647</v>
      </c>
      <c r="G26704" s="5">
        <v>0.65138888888888891</v>
      </c>
      <c r="H26704" t="str">
        <f t="shared" si="417"/>
        <v>Day</v>
      </c>
      <c r="I26704" t="s">
        <v>36</v>
      </c>
      <c r="J26704" t="s">
        <v>125</v>
      </c>
      <c r="K26704" t="s">
        <v>143</v>
      </c>
      <c r="L26704">
        <v>0</v>
      </c>
      <c r="M26704">
        <v>0</v>
      </c>
      <c r="N26704">
        <v>0</v>
      </c>
      <c r="O26704">
        <v>10</v>
      </c>
      <c r="P26704">
        <v>0</v>
      </c>
      <c r="Q26704" t="s">
        <v>24</v>
      </c>
      <c r="R26704" t="s">
        <v>816</v>
      </c>
      <c r="S26704" t="s">
        <v>1150</v>
      </c>
      <c r="T26704" t="s">
        <v>25</v>
      </c>
      <c r="U26704" t="s">
        <v>27</v>
      </c>
      <c r="V26704" t="s">
        <v>2650</v>
      </c>
      <c r="W26704" t="s">
        <v>147</v>
      </c>
      <c r="X26704" t="s">
        <v>288</v>
      </c>
      <c r="Y26704" t="s">
        <v>1151</v>
      </c>
      <c r="Z26704">
        <v>17423</v>
      </c>
    </row>
    <row r="26705" spans="1:26" x14ac:dyDescent="0.25">
      <c r="A26705" t="s">
        <v>946</v>
      </c>
      <c r="B26705" t="s">
        <v>342</v>
      </c>
      <c r="C26705" t="s">
        <v>21</v>
      </c>
      <c r="D26705">
        <v>2</v>
      </c>
      <c r="E26705">
        <v>1</v>
      </c>
      <c r="F26705" s="7">
        <v>37836</v>
      </c>
      <c r="G26705" s="5">
        <v>2.0833333333333332E-2</v>
      </c>
      <c r="H26705" t="str">
        <f t="shared" si="417"/>
        <v>Night</v>
      </c>
      <c r="I26705" t="s">
        <v>30</v>
      </c>
      <c r="J26705" t="s">
        <v>26</v>
      </c>
      <c r="K26705" t="s">
        <v>26</v>
      </c>
      <c r="L26705">
        <v>0</v>
      </c>
      <c r="M26705">
        <v>0</v>
      </c>
      <c r="N26705">
        <v>0</v>
      </c>
      <c r="O26705">
        <v>20</v>
      </c>
      <c r="P26705">
        <v>0</v>
      </c>
      <c r="Q26705" t="s">
        <v>24</v>
      </c>
      <c r="R26705" t="s">
        <v>245</v>
      </c>
      <c r="S26705" t="s">
        <v>243</v>
      </c>
      <c r="T26705" t="s">
        <v>25</v>
      </c>
      <c r="U26705" t="s">
        <v>27</v>
      </c>
      <c r="V26705" t="s">
        <v>2654</v>
      </c>
      <c r="W26705" t="s">
        <v>147</v>
      </c>
      <c r="X26705" t="s">
        <v>288</v>
      </c>
      <c r="Y26705" t="s">
        <v>244</v>
      </c>
      <c r="Z26705">
        <v>16506</v>
      </c>
    </row>
    <row r="26706" spans="1:26" x14ac:dyDescent="0.25">
      <c r="A26706" t="s">
        <v>946</v>
      </c>
      <c r="B26706" t="s">
        <v>342</v>
      </c>
      <c r="C26706" t="s">
        <v>21</v>
      </c>
      <c r="D26706">
        <v>3</v>
      </c>
      <c r="E26706">
        <v>1</v>
      </c>
      <c r="F26706" s="7">
        <v>37838</v>
      </c>
      <c r="G26706" s="5">
        <v>0.35416666666666669</v>
      </c>
      <c r="H26706" t="str">
        <f t="shared" si="417"/>
        <v>Day</v>
      </c>
      <c r="I26706" t="s">
        <v>30</v>
      </c>
      <c r="J26706" t="s">
        <v>26</v>
      </c>
      <c r="K26706" t="s">
        <v>26</v>
      </c>
      <c r="L26706">
        <v>0</v>
      </c>
      <c r="M26706">
        <v>0</v>
      </c>
      <c r="N26706">
        <v>0</v>
      </c>
      <c r="O26706">
        <v>100</v>
      </c>
      <c r="P26706">
        <v>0</v>
      </c>
      <c r="Q26706" t="s">
        <v>24</v>
      </c>
      <c r="R26706" t="s">
        <v>154</v>
      </c>
      <c r="S26706" t="s">
        <v>2440</v>
      </c>
      <c r="T26706" t="s">
        <v>25</v>
      </c>
      <c r="U26706" t="s">
        <v>27</v>
      </c>
      <c r="V26706" t="s">
        <v>2650</v>
      </c>
      <c r="W26706" t="s">
        <v>147</v>
      </c>
      <c r="X26706" t="s">
        <v>288</v>
      </c>
      <c r="Y26706" t="s">
        <v>2441</v>
      </c>
      <c r="Z26706">
        <v>15818</v>
      </c>
    </row>
    <row r="26707" spans="1:26" x14ac:dyDescent="0.25">
      <c r="A26707" t="s">
        <v>946</v>
      </c>
      <c r="B26707" t="s">
        <v>342</v>
      </c>
      <c r="C26707" t="s">
        <v>21</v>
      </c>
      <c r="D26707">
        <v>2</v>
      </c>
      <c r="E26707">
        <v>1</v>
      </c>
      <c r="F26707" s="7">
        <v>38210</v>
      </c>
      <c r="G26707" s="5">
        <v>0.2986111111111111</v>
      </c>
      <c r="H26707" t="str">
        <f t="shared" si="417"/>
        <v>Day</v>
      </c>
      <c r="I26707" t="s">
        <v>36</v>
      </c>
      <c r="J26707" t="s">
        <v>125</v>
      </c>
      <c r="K26707" t="s">
        <v>26</v>
      </c>
      <c r="L26707">
        <v>0</v>
      </c>
      <c r="M26707">
        <v>0</v>
      </c>
      <c r="N26707">
        <v>0</v>
      </c>
      <c r="O26707" s="2">
        <v>1900</v>
      </c>
      <c r="P26707">
        <v>0</v>
      </c>
      <c r="Q26707" t="s">
        <v>24</v>
      </c>
      <c r="R26707" t="s">
        <v>166</v>
      </c>
      <c r="S26707" t="s">
        <v>1327</v>
      </c>
      <c r="T26707" t="s">
        <v>25</v>
      </c>
      <c r="U26707" t="s">
        <v>27</v>
      </c>
      <c r="V26707" t="s">
        <v>2653</v>
      </c>
      <c r="W26707" t="s">
        <v>147</v>
      </c>
      <c r="X26707" t="s">
        <v>288</v>
      </c>
      <c r="Y26707" t="s">
        <v>1328</v>
      </c>
      <c r="Z26707">
        <v>16759</v>
      </c>
    </row>
    <row r="26708" spans="1:26" x14ac:dyDescent="0.25">
      <c r="A26708" t="s">
        <v>946</v>
      </c>
      <c r="B26708" t="s">
        <v>342</v>
      </c>
      <c r="C26708" t="s">
        <v>21</v>
      </c>
      <c r="D26708">
        <v>2</v>
      </c>
      <c r="E26708">
        <v>1</v>
      </c>
      <c r="F26708" s="7">
        <v>40323</v>
      </c>
      <c r="G26708" s="5">
        <v>0.59791666666666665</v>
      </c>
      <c r="H26708" t="str">
        <f t="shared" si="417"/>
        <v>Day</v>
      </c>
      <c r="I26708" t="s">
        <v>30</v>
      </c>
      <c r="J26708" t="s">
        <v>26</v>
      </c>
      <c r="K26708" t="s">
        <v>26</v>
      </c>
      <c r="L26708">
        <v>0</v>
      </c>
      <c r="M26708">
        <v>0</v>
      </c>
      <c r="N26708">
        <v>0</v>
      </c>
      <c r="O26708">
        <v>0</v>
      </c>
      <c r="P26708">
        <v>0</v>
      </c>
      <c r="Q26708" t="s">
        <v>24</v>
      </c>
      <c r="R26708" t="s">
        <v>184</v>
      </c>
      <c r="S26708" t="s">
        <v>2144</v>
      </c>
      <c r="T26708" t="s">
        <v>25</v>
      </c>
      <c r="U26708" t="s">
        <v>27</v>
      </c>
      <c r="V26708" t="s">
        <v>2650</v>
      </c>
      <c r="W26708" t="s">
        <v>147</v>
      </c>
      <c r="X26708" t="s">
        <v>288</v>
      </c>
      <c r="Y26708" t="s">
        <v>2145</v>
      </c>
      <c r="Z26708">
        <v>17575</v>
      </c>
    </row>
    <row r="26709" spans="1:26" x14ac:dyDescent="0.25">
      <c r="A26709" t="s">
        <v>946</v>
      </c>
      <c r="B26709" t="s">
        <v>342</v>
      </c>
      <c r="C26709" t="s">
        <v>21</v>
      </c>
      <c r="D26709">
        <v>2</v>
      </c>
      <c r="E26709">
        <v>1</v>
      </c>
      <c r="F26709" s="7">
        <v>37641</v>
      </c>
      <c r="G26709" s="5">
        <v>0.72222222222222221</v>
      </c>
      <c r="H26709" t="str">
        <f t="shared" si="417"/>
        <v>Day</v>
      </c>
      <c r="I26709" t="s">
        <v>56</v>
      </c>
      <c r="J26709" t="s">
        <v>125</v>
      </c>
      <c r="K26709" t="s">
        <v>143</v>
      </c>
      <c r="L26709">
        <v>0</v>
      </c>
      <c r="M26709">
        <v>0</v>
      </c>
      <c r="N26709">
        <v>0</v>
      </c>
      <c r="O26709">
        <v>0</v>
      </c>
      <c r="P26709">
        <v>0</v>
      </c>
      <c r="Q26709" t="s">
        <v>24</v>
      </c>
      <c r="R26709" t="s">
        <v>1216</v>
      </c>
      <c r="S26709" t="s">
        <v>1214</v>
      </c>
      <c r="T26709" t="s">
        <v>25</v>
      </c>
      <c r="U26709" t="s">
        <v>27</v>
      </c>
      <c r="V26709" t="s">
        <v>2650</v>
      </c>
      <c r="W26709" t="s">
        <v>147</v>
      </c>
      <c r="X26709" t="s">
        <v>288</v>
      </c>
      <c r="Y26709" t="s">
        <v>1215</v>
      </c>
      <c r="Z26709">
        <v>17262</v>
      </c>
    </row>
    <row r="26710" spans="1:26" x14ac:dyDescent="0.25">
      <c r="A26710" t="s">
        <v>946</v>
      </c>
      <c r="B26710" t="s">
        <v>342</v>
      </c>
      <c r="C26710" t="s">
        <v>21</v>
      </c>
      <c r="D26710">
        <v>2</v>
      </c>
      <c r="E26710">
        <v>1</v>
      </c>
      <c r="F26710" s="7">
        <v>38680</v>
      </c>
      <c r="G26710" s="5">
        <v>0.7104166666666667</v>
      </c>
      <c r="H26710" t="str">
        <f t="shared" si="417"/>
        <v>Day</v>
      </c>
      <c r="I26710" t="s">
        <v>47</v>
      </c>
      <c r="J26710" t="s">
        <v>26</v>
      </c>
      <c r="K26710" t="s">
        <v>26</v>
      </c>
      <c r="L26710">
        <v>0</v>
      </c>
      <c r="M26710">
        <v>0</v>
      </c>
      <c r="N26710">
        <v>0</v>
      </c>
      <c r="O26710" s="2">
        <v>4000</v>
      </c>
      <c r="P26710">
        <v>0</v>
      </c>
      <c r="Q26710" t="s">
        <v>24</v>
      </c>
      <c r="R26710" t="s">
        <v>2667</v>
      </c>
      <c r="S26710" t="s">
        <v>716</v>
      </c>
      <c r="T26710" t="s">
        <v>25</v>
      </c>
      <c r="U26710" t="s">
        <v>64</v>
      </c>
      <c r="V26710" t="s">
        <v>2665</v>
      </c>
      <c r="W26710" t="s">
        <v>35</v>
      </c>
      <c r="X26710" t="s">
        <v>1436</v>
      </c>
      <c r="Y26710" t="s">
        <v>717</v>
      </c>
      <c r="Z26710">
        <v>203484</v>
      </c>
    </row>
    <row r="26711" spans="1:26" x14ac:dyDescent="0.25">
      <c r="A26711" t="s">
        <v>946</v>
      </c>
      <c r="B26711" t="s">
        <v>342</v>
      </c>
      <c r="C26711" t="s">
        <v>21</v>
      </c>
      <c r="D26711">
        <v>2</v>
      </c>
      <c r="E26711">
        <v>1</v>
      </c>
      <c r="F26711" s="7">
        <v>37701</v>
      </c>
      <c r="G26711" s="5">
        <v>0.76527777777777783</v>
      </c>
      <c r="H26711" t="str">
        <f t="shared" si="417"/>
        <v>Night</v>
      </c>
      <c r="I26711" t="s">
        <v>47</v>
      </c>
      <c r="J26711" t="s">
        <v>26</v>
      </c>
      <c r="K26711" t="s">
        <v>26</v>
      </c>
      <c r="L26711">
        <v>0</v>
      </c>
      <c r="M26711">
        <v>0</v>
      </c>
      <c r="N26711">
        <v>0</v>
      </c>
      <c r="O26711">
        <v>125</v>
      </c>
      <c r="P26711">
        <v>0</v>
      </c>
      <c r="Q26711" t="s">
        <v>24</v>
      </c>
      <c r="R26711" t="s">
        <v>184</v>
      </c>
      <c r="S26711" t="s">
        <v>184</v>
      </c>
      <c r="T26711" t="s">
        <v>25</v>
      </c>
      <c r="U26711" t="s">
        <v>27</v>
      </c>
      <c r="V26711" t="s">
        <v>2650</v>
      </c>
      <c r="W26711" t="s">
        <v>312</v>
      </c>
      <c r="X26711" t="s">
        <v>309</v>
      </c>
      <c r="Y26711" t="s">
        <v>185</v>
      </c>
      <c r="Z26711">
        <v>17462</v>
      </c>
    </row>
    <row r="26712" spans="1:26" x14ac:dyDescent="0.25">
      <c r="A26712" t="s">
        <v>946</v>
      </c>
      <c r="B26712" t="s">
        <v>342</v>
      </c>
      <c r="C26712" t="s">
        <v>21</v>
      </c>
      <c r="D26712">
        <v>2</v>
      </c>
      <c r="E26712">
        <v>1</v>
      </c>
      <c r="F26712" s="7">
        <v>39135</v>
      </c>
      <c r="G26712" s="5">
        <v>0.7631944444444444</v>
      </c>
      <c r="H26712" t="str">
        <f t="shared" si="417"/>
        <v>Night</v>
      </c>
      <c r="I26712" t="s">
        <v>47</v>
      </c>
      <c r="J26712" t="s">
        <v>26</v>
      </c>
      <c r="K26712" t="s">
        <v>26</v>
      </c>
      <c r="L26712">
        <v>0</v>
      </c>
      <c r="M26712">
        <v>0</v>
      </c>
      <c r="N26712">
        <v>0</v>
      </c>
      <c r="O26712">
        <v>0</v>
      </c>
      <c r="P26712">
        <v>0</v>
      </c>
      <c r="Q26712" t="s">
        <v>24</v>
      </c>
      <c r="R26712" t="s">
        <v>2664</v>
      </c>
      <c r="S26712" t="s">
        <v>1018</v>
      </c>
      <c r="T26712" t="s">
        <v>25</v>
      </c>
      <c r="U26712" t="s">
        <v>27</v>
      </c>
      <c r="V26712" t="s">
        <v>2664</v>
      </c>
      <c r="W26712" t="s">
        <v>51</v>
      </c>
      <c r="X26712" t="s">
        <v>744</v>
      </c>
      <c r="Y26712" t="s">
        <v>1019</v>
      </c>
      <c r="Z26712">
        <v>215630</v>
      </c>
    </row>
    <row r="26713" spans="1:26" x14ac:dyDescent="0.25">
      <c r="A26713" t="s">
        <v>946</v>
      </c>
      <c r="B26713" t="s">
        <v>342</v>
      </c>
      <c r="C26713" t="s">
        <v>21</v>
      </c>
      <c r="D26713">
        <v>2</v>
      </c>
      <c r="E26713">
        <v>1</v>
      </c>
      <c r="F26713" s="7">
        <v>37545</v>
      </c>
      <c r="G26713" s="5">
        <v>0.70486111111111116</v>
      </c>
      <c r="H26713" t="str">
        <f t="shared" si="417"/>
        <v>Day</v>
      </c>
      <c r="I26713" t="s">
        <v>47</v>
      </c>
      <c r="J26713" t="s">
        <v>26</v>
      </c>
      <c r="K26713" t="s">
        <v>26</v>
      </c>
      <c r="L26713">
        <v>0</v>
      </c>
      <c r="M26713">
        <v>0</v>
      </c>
      <c r="N26713">
        <v>0</v>
      </c>
      <c r="O26713">
        <v>100</v>
      </c>
      <c r="P26713">
        <v>0</v>
      </c>
      <c r="Q26713" t="s">
        <v>24</v>
      </c>
      <c r="R26713" t="s">
        <v>554</v>
      </c>
      <c r="S26713" t="s">
        <v>552</v>
      </c>
      <c r="T26713" t="s">
        <v>25</v>
      </c>
      <c r="U26713" t="s">
        <v>27</v>
      </c>
      <c r="V26713" t="s">
        <v>2658</v>
      </c>
      <c r="W26713" t="s">
        <v>459</v>
      </c>
      <c r="X26713" t="s">
        <v>475</v>
      </c>
      <c r="Y26713" t="s">
        <v>553</v>
      </c>
      <c r="Z26713">
        <v>334968</v>
      </c>
    </row>
    <row r="26714" spans="1:26" x14ac:dyDescent="0.25">
      <c r="A26714" t="s">
        <v>946</v>
      </c>
      <c r="B26714" t="s">
        <v>342</v>
      </c>
      <c r="C26714" t="s">
        <v>21</v>
      </c>
      <c r="D26714">
        <v>2</v>
      </c>
      <c r="E26714">
        <v>1</v>
      </c>
      <c r="F26714" s="7">
        <v>37105</v>
      </c>
      <c r="G26714" s="5">
        <v>0.79166666666666663</v>
      </c>
      <c r="H26714" t="str">
        <f t="shared" si="417"/>
        <v>Night</v>
      </c>
      <c r="I26714" t="s">
        <v>47</v>
      </c>
      <c r="J26714" t="s">
        <v>26</v>
      </c>
      <c r="K26714" t="s">
        <v>26</v>
      </c>
      <c r="L26714">
        <v>0</v>
      </c>
      <c r="M26714">
        <v>0</v>
      </c>
      <c r="N26714">
        <v>0</v>
      </c>
      <c r="O26714">
        <v>100</v>
      </c>
      <c r="P26714">
        <v>0</v>
      </c>
      <c r="Q26714" t="s">
        <v>24</v>
      </c>
      <c r="R26714" t="s">
        <v>154</v>
      </c>
      <c r="S26714" t="s">
        <v>1616</v>
      </c>
      <c r="T26714" t="s">
        <v>25</v>
      </c>
      <c r="U26714" t="s">
        <v>27</v>
      </c>
      <c r="V26714" t="s">
        <v>2650</v>
      </c>
      <c r="W26714" t="s">
        <v>459</v>
      </c>
      <c r="X26714" t="s">
        <v>475</v>
      </c>
      <c r="Y26714" t="s">
        <v>1617</v>
      </c>
      <c r="Z26714">
        <v>346751</v>
      </c>
    </row>
    <row r="26715" spans="1:26" x14ac:dyDescent="0.25">
      <c r="A26715" t="s">
        <v>946</v>
      </c>
      <c r="B26715" t="s">
        <v>342</v>
      </c>
      <c r="C26715" t="s">
        <v>21</v>
      </c>
      <c r="D26715">
        <v>2</v>
      </c>
      <c r="E26715">
        <v>1</v>
      </c>
      <c r="F26715" s="7">
        <v>37163</v>
      </c>
      <c r="G26715" s="5">
        <v>0.73611111111111116</v>
      </c>
      <c r="H26715" t="str">
        <f t="shared" si="417"/>
        <v>Day</v>
      </c>
      <c r="I26715" t="s">
        <v>47</v>
      </c>
      <c r="J26715" t="s">
        <v>26</v>
      </c>
      <c r="K26715" t="s">
        <v>26</v>
      </c>
      <c r="L26715">
        <v>0</v>
      </c>
      <c r="M26715">
        <v>0</v>
      </c>
      <c r="N26715">
        <v>0</v>
      </c>
      <c r="O26715">
        <v>25</v>
      </c>
      <c r="P26715">
        <v>0</v>
      </c>
      <c r="Q26715" t="s">
        <v>24</v>
      </c>
      <c r="R26715" t="s">
        <v>554</v>
      </c>
      <c r="S26715" t="s">
        <v>552</v>
      </c>
      <c r="T26715" t="s">
        <v>25</v>
      </c>
      <c r="U26715" t="s">
        <v>27</v>
      </c>
      <c r="V26715" t="s">
        <v>2658</v>
      </c>
      <c r="W26715" t="s">
        <v>147</v>
      </c>
      <c r="X26715" t="s">
        <v>398</v>
      </c>
      <c r="Y26715" t="s">
        <v>553</v>
      </c>
      <c r="Z26715">
        <v>336312</v>
      </c>
    </row>
    <row r="26716" spans="1:26" x14ac:dyDescent="0.25">
      <c r="A26716" t="s">
        <v>946</v>
      </c>
      <c r="B26716" t="s">
        <v>342</v>
      </c>
      <c r="C26716" t="s">
        <v>21</v>
      </c>
      <c r="D26716">
        <v>3</v>
      </c>
      <c r="E26716">
        <v>1</v>
      </c>
      <c r="F26716" s="7">
        <v>41171</v>
      </c>
      <c r="G26716" s="5">
        <v>0.76527777777777783</v>
      </c>
      <c r="H26716" t="str">
        <f t="shared" si="417"/>
        <v>Night</v>
      </c>
      <c r="I26716" t="s">
        <v>47</v>
      </c>
      <c r="J26716" t="s">
        <v>26</v>
      </c>
      <c r="K26716" t="s">
        <v>26</v>
      </c>
      <c r="L26716">
        <v>0</v>
      </c>
      <c r="M26716">
        <v>0</v>
      </c>
      <c r="N26716">
        <v>0</v>
      </c>
      <c r="O26716">
        <v>20</v>
      </c>
      <c r="P26716">
        <v>0</v>
      </c>
      <c r="Q26716" t="s">
        <v>24</v>
      </c>
      <c r="R26716" t="s">
        <v>245</v>
      </c>
      <c r="S26716" t="s">
        <v>972</v>
      </c>
      <c r="T26716" t="s">
        <v>25</v>
      </c>
      <c r="U26716" t="s">
        <v>27</v>
      </c>
      <c r="V26716" t="s">
        <v>2654</v>
      </c>
      <c r="W26716" t="s">
        <v>147</v>
      </c>
      <c r="X26716" t="s">
        <v>398</v>
      </c>
      <c r="Y26716" t="s">
        <v>973</v>
      </c>
      <c r="Z26716">
        <v>303227</v>
      </c>
    </row>
    <row r="26717" spans="1:26" x14ac:dyDescent="0.25">
      <c r="A26717" t="s">
        <v>946</v>
      </c>
      <c r="B26717" t="s">
        <v>342</v>
      </c>
      <c r="C26717" t="s">
        <v>21</v>
      </c>
      <c r="D26717">
        <v>2</v>
      </c>
      <c r="E26717">
        <v>1</v>
      </c>
      <c r="F26717" s="7">
        <v>39671</v>
      </c>
      <c r="G26717" s="5">
        <v>0.74444444444444446</v>
      </c>
      <c r="H26717" t="str">
        <f t="shared" si="417"/>
        <v>Day</v>
      </c>
      <c r="I26717" t="s">
        <v>56</v>
      </c>
      <c r="J26717" t="s">
        <v>122</v>
      </c>
      <c r="K26717" t="s">
        <v>26</v>
      </c>
      <c r="L26717">
        <v>0</v>
      </c>
      <c r="M26717">
        <v>0</v>
      </c>
      <c r="N26717">
        <v>0</v>
      </c>
      <c r="O26717">
        <v>500</v>
      </c>
      <c r="P26717">
        <v>0</v>
      </c>
      <c r="Q26717" t="s">
        <v>24</v>
      </c>
      <c r="R26717" t="s">
        <v>184</v>
      </c>
      <c r="S26717" t="s">
        <v>184</v>
      </c>
      <c r="T26717" t="s">
        <v>25</v>
      </c>
      <c r="U26717" t="s">
        <v>27</v>
      </c>
      <c r="V26717" t="s">
        <v>2650</v>
      </c>
      <c r="W26717" t="s">
        <v>142</v>
      </c>
      <c r="X26717" t="s">
        <v>1090</v>
      </c>
      <c r="Y26717" t="s">
        <v>185</v>
      </c>
      <c r="Z26717">
        <v>307662</v>
      </c>
    </row>
    <row r="26718" spans="1:26" x14ac:dyDescent="0.25">
      <c r="A26718" t="s">
        <v>946</v>
      </c>
      <c r="B26718" t="s">
        <v>342</v>
      </c>
      <c r="C26718" t="s">
        <v>21</v>
      </c>
      <c r="D26718">
        <v>2</v>
      </c>
      <c r="E26718">
        <v>1</v>
      </c>
      <c r="F26718" s="7">
        <v>36956</v>
      </c>
      <c r="G26718" s="5">
        <v>0.88055555555555554</v>
      </c>
      <c r="H26718" t="str">
        <f t="shared" si="417"/>
        <v>Night</v>
      </c>
      <c r="I26718" t="s">
        <v>30</v>
      </c>
      <c r="J26718" t="s">
        <v>26</v>
      </c>
      <c r="K26718" t="s">
        <v>212</v>
      </c>
      <c r="L26718">
        <v>0</v>
      </c>
      <c r="M26718">
        <v>0</v>
      </c>
      <c r="N26718">
        <v>0</v>
      </c>
      <c r="O26718">
        <v>20</v>
      </c>
      <c r="P26718">
        <v>0</v>
      </c>
      <c r="Q26718" t="s">
        <v>24</v>
      </c>
      <c r="R26718" t="s">
        <v>184</v>
      </c>
      <c r="S26718" t="s">
        <v>184</v>
      </c>
      <c r="T26718" t="s">
        <v>25</v>
      </c>
      <c r="U26718" t="s">
        <v>27</v>
      </c>
      <c r="V26718" t="s">
        <v>2650</v>
      </c>
      <c r="W26718" t="s">
        <v>66</v>
      </c>
      <c r="X26718" t="s">
        <v>202</v>
      </c>
      <c r="Y26718" t="s">
        <v>185</v>
      </c>
      <c r="Z26718">
        <v>344268</v>
      </c>
    </row>
    <row r="26719" spans="1:26" x14ac:dyDescent="0.25">
      <c r="A26719" t="s">
        <v>946</v>
      </c>
      <c r="B26719" t="s">
        <v>342</v>
      </c>
      <c r="C26719" t="s">
        <v>21</v>
      </c>
      <c r="D26719">
        <v>2</v>
      </c>
      <c r="E26719">
        <v>1</v>
      </c>
      <c r="F26719" s="7">
        <v>41995</v>
      </c>
      <c r="G26719" s="5">
        <v>0.76458333333333339</v>
      </c>
      <c r="H26719" t="str">
        <f t="shared" si="417"/>
        <v>Night</v>
      </c>
      <c r="I26719" t="s">
        <v>702</v>
      </c>
      <c r="J26719" t="s">
        <v>26</v>
      </c>
      <c r="K26719" t="s">
        <v>26</v>
      </c>
      <c r="L26719">
        <v>0</v>
      </c>
      <c r="M26719">
        <v>0</v>
      </c>
      <c r="N26719">
        <v>0</v>
      </c>
      <c r="O26719">
        <v>200</v>
      </c>
      <c r="P26719">
        <v>0</v>
      </c>
      <c r="Q26719" t="s">
        <v>24</v>
      </c>
      <c r="R26719" t="s">
        <v>184</v>
      </c>
      <c r="S26719" t="s">
        <v>184</v>
      </c>
      <c r="T26719" t="s">
        <v>25</v>
      </c>
      <c r="U26719" t="s">
        <v>27</v>
      </c>
      <c r="V26719" t="s">
        <v>2650</v>
      </c>
      <c r="W26719" t="s">
        <v>66</v>
      </c>
      <c r="X26719" t="s">
        <v>202</v>
      </c>
      <c r="Y26719" t="s">
        <v>185</v>
      </c>
      <c r="Z26719">
        <v>341113</v>
      </c>
    </row>
    <row r="26720" spans="1:26" x14ac:dyDescent="0.25">
      <c r="A26720" t="s">
        <v>946</v>
      </c>
      <c r="B26720" t="s">
        <v>342</v>
      </c>
      <c r="C26720" t="s">
        <v>21</v>
      </c>
      <c r="D26720">
        <v>2</v>
      </c>
      <c r="E26720">
        <v>1</v>
      </c>
      <c r="F26720" s="7">
        <v>38608</v>
      </c>
      <c r="G26720" s="5">
        <v>0.92708333333333337</v>
      </c>
      <c r="H26720" t="str">
        <f t="shared" si="417"/>
        <v>Night</v>
      </c>
      <c r="I26720" t="s">
        <v>56</v>
      </c>
      <c r="J26720" t="s">
        <v>122</v>
      </c>
      <c r="K26720" t="s">
        <v>143</v>
      </c>
      <c r="L26720">
        <v>0</v>
      </c>
      <c r="M26720">
        <v>0</v>
      </c>
      <c r="N26720">
        <v>0</v>
      </c>
      <c r="O26720">
        <v>300</v>
      </c>
      <c r="P26720">
        <v>0</v>
      </c>
      <c r="Q26720" t="s">
        <v>24</v>
      </c>
      <c r="R26720" t="s">
        <v>2666</v>
      </c>
      <c r="S26720" t="s">
        <v>481</v>
      </c>
      <c r="T26720" t="s">
        <v>25</v>
      </c>
      <c r="U26720" t="s">
        <v>27</v>
      </c>
      <c r="V26720" t="s">
        <v>2665</v>
      </c>
      <c r="W26720" t="s">
        <v>51</v>
      </c>
      <c r="X26720" t="s">
        <v>1131</v>
      </c>
      <c r="Y26720" t="s">
        <v>482</v>
      </c>
      <c r="Z26720">
        <v>344636</v>
      </c>
    </row>
    <row r="26721" spans="1:26" x14ac:dyDescent="0.25">
      <c r="A26721" t="s">
        <v>946</v>
      </c>
      <c r="B26721" t="s">
        <v>342</v>
      </c>
      <c r="C26721" t="s">
        <v>21</v>
      </c>
      <c r="D26721">
        <v>0</v>
      </c>
      <c r="E26721">
        <v>1</v>
      </c>
      <c r="F26721" s="7">
        <v>39879</v>
      </c>
      <c r="G26721" s="5">
        <v>0.84027777777777779</v>
      </c>
      <c r="H26721" t="str">
        <f t="shared" si="417"/>
        <v>Night</v>
      </c>
      <c r="I26721" t="s">
        <v>56</v>
      </c>
      <c r="J26721" t="s">
        <v>122</v>
      </c>
      <c r="K26721" t="s">
        <v>26</v>
      </c>
      <c r="L26721">
        <v>0</v>
      </c>
      <c r="M26721">
        <v>0</v>
      </c>
      <c r="N26721">
        <v>0</v>
      </c>
      <c r="O26721">
        <v>100</v>
      </c>
      <c r="P26721">
        <v>0</v>
      </c>
      <c r="Q26721" t="s">
        <v>24</v>
      </c>
      <c r="R26721" t="s">
        <v>154</v>
      </c>
      <c r="S26721" t="s">
        <v>154</v>
      </c>
      <c r="T26721" t="s">
        <v>25</v>
      </c>
      <c r="U26721" t="s">
        <v>27</v>
      </c>
      <c r="V26721" t="s">
        <v>2650</v>
      </c>
      <c r="W26721" t="s">
        <v>51</v>
      </c>
      <c r="X26721" t="s">
        <v>932</v>
      </c>
      <c r="Y26721" t="s">
        <v>155</v>
      </c>
      <c r="Z26721">
        <v>223781</v>
      </c>
    </row>
    <row r="26722" spans="1:26" x14ac:dyDescent="0.25">
      <c r="A26722" t="s">
        <v>946</v>
      </c>
      <c r="B26722" t="s">
        <v>342</v>
      </c>
      <c r="C26722" t="s">
        <v>21</v>
      </c>
      <c r="D26722">
        <v>2</v>
      </c>
      <c r="E26722">
        <v>1</v>
      </c>
      <c r="F26722" s="7">
        <v>39519</v>
      </c>
      <c r="G26722" s="5">
        <v>0.91875000000000007</v>
      </c>
      <c r="H26722" t="str">
        <f t="shared" si="417"/>
        <v>Night</v>
      </c>
      <c r="I26722" t="s">
        <v>47</v>
      </c>
      <c r="J26722" t="s">
        <v>26</v>
      </c>
      <c r="K26722" t="s">
        <v>26</v>
      </c>
      <c r="L26722">
        <v>0</v>
      </c>
      <c r="M26722">
        <v>0</v>
      </c>
      <c r="N26722">
        <v>0</v>
      </c>
      <c r="O26722">
        <v>500</v>
      </c>
      <c r="P26722">
        <v>0</v>
      </c>
      <c r="Q26722" t="s">
        <v>24</v>
      </c>
      <c r="R26722" t="s">
        <v>2666</v>
      </c>
      <c r="S26722" t="s">
        <v>286</v>
      </c>
      <c r="T26722" t="s">
        <v>25</v>
      </c>
      <c r="U26722" t="s">
        <v>27</v>
      </c>
      <c r="V26722" t="s">
        <v>2665</v>
      </c>
      <c r="W26722" t="s">
        <v>51</v>
      </c>
      <c r="X26722" t="s">
        <v>932</v>
      </c>
      <c r="Y26722" t="s">
        <v>287</v>
      </c>
      <c r="Z26722">
        <v>255988</v>
      </c>
    </row>
    <row r="26723" spans="1:26" x14ac:dyDescent="0.25">
      <c r="A26723" t="s">
        <v>946</v>
      </c>
      <c r="B26723" t="s">
        <v>342</v>
      </c>
      <c r="C26723" t="s">
        <v>21</v>
      </c>
      <c r="D26723">
        <v>2</v>
      </c>
      <c r="E26723">
        <v>1</v>
      </c>
      <c r="F26723" s="7">
        <v>36856</v>
      </c>
      <c r="G26723" s="5">
        <v>0.20138888888888887</v>
      </c>
      <c r="H26723" t="str">
        <f t="shared" si="417"/>
        <v>Night</v>
      </c>
      <c r="I26723" t="s">
        <v>47</v>
      </c>
      <c r="J26723" t="s">
        <v>26</v>
      </c>
      <c r="K26723" t="s">
        <v>26</v>
      </c>
      <c r="L26723">
        <v>0</v>
      </c>
      <c r="M26723">
        <v>0</v>
      </c>
      <c r="N26723">
        <v>0</v>
      </c>
      <c r="O26723">
        <v>0</v>
      </c>
      <c r="P26723">
        <v>0</v>
      </c>
      <c r="Q26723" t="s">
        <v>24</v>
      </c>
      <c r="R26723" t="s">
        <v>160</v>
      </c>
      <c r="S26723" t="s">
        <v>160</v>
      </c>
      <c r="T26723" t="s">
        <v>25</v>
      </c>
      <c r="U26723" t="s">
        <v>27</v>
      </c>
      <c r="V26723" t="s">
        <v>2650</v>
      </c>
      <c r="W26723" t="s">
        <v>225</v>
      </c>
      <c r="X26723" t="s">
        <v>524</v>
      </c>
      <c r="Y26723" t="s">
        <v>1199</v>
      </c>
      <c r="Z26723">
        <v>7861</v>
      </c>
    </row>
    <row r="26724" spans="1:26" x14ac:dyDescent="0.25">
      <c r="A26724" t="s">
        <v>946</v>
      </c>
      <c r="B26724" t="s">
        <v>342</v>
      </c>
      <c r="C26724" t="s">
        <v>21</v>
      </c>
      <c r="D26724">
        <v>2</v>
      </c>
      <c r="E26724">
        <v>1</v>
      </c>
      <c r="F26724" s="7">
        <v>36992</v>
      </c>
      <c r="G26724" s="5">
        <v>0.99652777777777779</v>
      </c>
      <c r="H26724" t="str">
        <f t="shared" si="417"/>
        <v>Night</v>
      </c>
      <c r="I26724" t="s">
        <v>702</v>
      </c>
      <c r="J26724" t="s">
        <v>26</v>
      </c>
      <c r="K26724" t="s">
        <v>26</v>
      </c>
      <c r="L26724">
        <v>0</v>
      </c>
      <c r="M26724">
        <v>0</v>
      </c>
      <c r="N26724">
        <v>0</v>
      </c>
      <c r="O26724">
        <v>25</v>
      </c>
      <c r="P26724">
        <v>0</v>
      </c>
      <c r="Q26724" t="s">
        <v>24</v>
      </c>
      <c r="R26724" t="s">
        <v>221</v>
      </c>
      <c r="S26724" t="s">
        <v>219</v>
      </c>
      <c r="T26724" t="s">
        <v>25</v>
      </c>
      <c r="U26724" t="s">
        <v>27</v>
      </c>
      <c r="V26724" t="s">
        <v>2652</v>
      </c>
      <c r="W26724" t="s">
        <v>99</v>
      </c>
      <c r="X26724" t="s">
        <v>1647</v>
      </c>
      <c r="Y26724" t="s">
        <v>220</v>
      </c>
      <c r="Z26724">
        <v>322989</v>
      </c>
    </row>
    <row r="26725" spans="1:26" x14ac:dyDescent="0.25">
      <c r="A26725" t="s">
        <v>946</v>
      </c>
      <c r="B26725" t="s">
        <v>342</v>
      </c>
      <c r="C26725" t="s">
        <v>21</v>
      </c>
      <c r="D26725">
        <v>2</v>
      </c>
      <c r="E26725">
        <v>1</v>
      </c>
      <c r="F26725" s="7">
        <v>39939</v>
      </c>
      <c r="G26725" s="5">
        <v>0.84236111111111101</v>
      </c>
      <c r="H26725" t="str">
        <f t="shared" si="417"/>
        <v>Night</v>
      </c>
      <c r="I26725" t="s">
        <v>47</v>
      </c>
      <c r="J26725" t="s">
        <v>26</v>
      </c>
      <c r="K26725" t="s">
        <v>26</v>
      </c>
      <c r="L26725">
        <v>0</v>
      </c>
      <c r="M26725">
        <v>0</v>
      </c>
      <c r="N26725">
        <v>0</v>
      </c>
      <c r="O26725">
        <v>0</v>
      </c>
      <c r="P26725">
        <v>0</v>
      </c>
      <c r="Q26725" t="s">
        <v>24</v>
      </c>
      <c r="R26725" t="s">
        <v>192</v>
      </c>
      <c r="S26725" t="s">
        <v>190</v>
      </c>
      <c r="T26725" t="s">
        <v>25</v>
      </c>
      <c r="U26725" t="s">
        <v>27</v>
      </c>
      <c r="V26725" t="s">
        <v>2658</v>
      </c>
      <c r="W26725" t="s">
        <v>99</v>
      </c>
      <c r="X26725" t="s">
        <v>1647</v>
      </c>
      <c r="Y26725" t="s">
        <v>191</v>
      </c>
      <c r="Z26725">
        <v>326769</v>
      </c>
    </row>
    <row r="26726" spans="1:26" x14ac:dyDescent="0.25">
      <c r="A26726" t="s">
        <v>946</v>
      </c>
      <c r="B26726" t="s">
        <v>342</v>
      </c>
      <c r="C26726" t="s">
        <v>21</v>
      </c>
      <c r="D26726">
        <v>2</v>
      </c>
      <c r="E26726">
        <v>1</v>
      </c>
      <c r="F26726" s="7">
        <v>36635</v>
      </c>
      <c r="G26726" s="5">
        <v>5.2083333333333336E-2</v>
      </c>
      <c r="H26726" t="str">
        <f t="shared" si="417"/>
        <v>Night</v>
      </c>
      <c r="I26726" t="s">
        <v>47</v>
      </c>
      <c r="J26726" t="s">
        <v>26</v>
      </c>
      <c r="K26726" t="s">
        <v>26</v>
      </c>
      <c r="L26726">
        <v>0</v>
      </c>
      <c r="M26726">
        <v>0</v>
      </c>
      <c r="N26726">
        <v>0</v>
      </c>
      <c r="O26726">
        <v>200</v>
      </c>
      <c r="P26726">
        <v>2</v>
      </c>
      <c r="Q26726" t="s">
        <v>24</v>
      </c>
      <c r="R26726" t="s">
        <v>86</v>
      </c>
      <c r="S26726" t="s">
        <v>96</v>
      </c>
      <c r="T26726" t="s">
        <v>25</v>
      </c>
      <c r="U26726" t="s">
        <v>27</v>
      </c>
      <c r="V26726" t="s">
        <v>2654</v>
      </c>
      <c r="W26726" t="s">
        <v>459</v>
      </c>
      <c r="X26726" t="s">
        <v>2253</v>
      </c>
      <c r="Y26726" t="s">
        <v>97</v>
      </c>
      <c r="Z26726">
        <v>333738</v>
      </c>
    </row>
    <row r="26727" spans="1:26" x14ac:dyDescent="0.25">
      <c r="A26727" t="s">
        <v>946</v>
      </c>
      <c r="B26727" t="s">
        <v>342</v>
      </c>
      <c r="C26727" t="s">
        <v>21</v>
      </c>
      <c r="D26727">
        <v>2</v>
      </c>
      <c r="E26727">
        <v>1</v>
      </c>
      <c r="F26727" s="7">
        <v>38634</v>
      </c>
      <c r="G26727" s="5">
        <v>6.25E-2</v>
      </c>
      <c r="H26727" t="str">
        <f t="shared" si="417"/>
        <v>Night</v>
      </c>
      <c r="I26727" t="s">
        <v>47</v>
      </c>
      <c r="J26727" t="s">
        <v>26</v>
      </c>
      <c r="K26727" t="s">
        <v>26</v>
      </c>
      <c r="L26727">
        <v>0</v>
      </c>
      <c r="M26727">
        <v>0</v>
      </c>
      <c r="N26727">
        <v>0</v>
      </c>
      <c r="O26727">
        <v>600</v>
      </c>
      <c r="P26727">
        <v>0</v>
      </c>
      <c r="Q26727" t="s">
        <v>24</v>
      </c>
      <c r="R26727" t="s">
        <v>2667</v>
      </c>
      <c r="S26727" t="s">
        <v>67</v>
      </c>
      <c r="T26727" t="s">
        <v>25</v>
      </c>
      <c r="U26727" t="s">
        <v>27</v>
      </c>
      <c r="V26727" t="s">
        <v>2665</v>
      </c>
      <c r="W26727" t="s">
        <v>99</v>
      </c>
      <c r="X26727" t="s">
        <v>1156</v>
      </c>
      <c r="Y26727" t="s">
        <v>68</v>
      </c>
      <c r="Z26727">
        <v>344147</v>
      </c>
    </row>
    <row r="26728" spans="1:26" x14ac:dyDescent="0.25">
      <c r="A26728" t="s">
        <v>946</v>
      </c>
      <c r="B26728" t="s">
        <v>342</v>
      </c>
      <c r="C26728" t="s">
        <v>21</v>
      </c>
      <c r="D26728">
        <v>2</v>
      </c>
      <c r="E26728">
        <v>1</v>
      </c>
      <c r="F26728" s="7">
        <v>37397</v>
      </c>
      <c r="G26728" s="5">
        <v>0.9145833333333333</v>
      </c>
      <c r="H26728" t="str">
        <f t="shared" si="417"/>
        <v>Night</v>
      </c>
      <c r="I26728" t="s">
        <v>47</v>
      </c>
      <c r="J26728" t="s">
        <v>26</v>
      </c>
      <c r="K26728" t="s">
        <v>26</v>
      </c>
      <c r="L26728">
        <v>0</v>
      </c>
      <c r="M26728">
        <v>0</v>
      </c>
      <c r="N26728">
        <v>0</v>
      </c>
      <c r="O26728" s="2">
        <v>1500</v>
      </c>
      <c r="P26728">
        <v>3</v>
      </c>
      <c r="Q26728" t="s">
        <v>24</v>
      </c>
      <c r="R26728" t="s">
        <v>86</v>
      </c>
      <c r="S26728" t="s">
        <v>96</v>
      </c>
      <c r="T26728" t="s">
        <v>25</v>
      </c>
      <c r="U26728" t="s">
        <v>27</v>
      </c>
      <c r="V26728" t="s">
        <v>2654</v>
      </c>
      <c r="W26728" t="s">
        <v>494</v>
      </c>
      <c r="X26728" t="s">
        <v>1851</v>
      </c>
      <c r="Y26728" t="s">
        <v>97</v>
      </c>
      <c r="Z26728">
        <v>339829</v>
      </c>
    </row>
    <row r="26729" spans="1:26" x14ac:dyDescent="0.25">
      <c r="A26729" t="s">
        <v>946</v>
      </c>
      <c r="B26729" t="s">
        <v>342</v>
      </c>
      <c r="C26729" t="s">
        <v>21</v>
      </c>
      <c r="D26729">
        <v>2</v>
      </c>
      <c r="E26729">
        <v>1</v>
      </c>
      <c r="F26729" s="7">
        <v>38615</v>
      </c>
      <c r="G26729" s="5">
        <v>0.72916666666666663</v>
      </c>
      <c r="H26729" t="str">
        <f t="shared" si="417"/>
        <v>Day</v>
      </c>
      <c r="I26729" t="s">
        <v>47</v>
      </c>
      <c r="J26729" t="s">
        <v>26</v>
      </c>
      <c r="K26729" t="s">
        <v>26</v>
      </c>
      <c r="L26729">
        <v>0</v>
      </c>
      <c r="M26729">
        <v>0</v>
      </c>
      <c r="N26729">
        <v>0</v>
      </c>
      <c r="O26729">
        <v>60</v>
      </c>
      <c r="P26729">
        <v>0</v>
      </c>
      <c r="Q26729" t="s">
        <v>24</v>
      </c>
      <c r="R26729" t="s">
        <v>2666</v>
      </c>
      <c r="S26729" t="s">
        <v>481</v>
      </c>
      <c r="T26729" t="s">
        <v>25</v>
      </c>
      <c r="U26729" t="s">
        <v>64</v>
      </c>
      <c r="V26729" t="s">
        <v>2665</v>
      </c>
      <c r="W26729" t="s">
        <v>257</v>
      </c>
      <c r="X26729" t="s">
        <v>499</v>
      </c>
      <c r="Y26729" t="s">
        <v>482</v>
      </c>
      <c r="Z26729">
        <v>345652</v>
      </c>
    </row>
    <row r="26730" spans="1:26" x14ac:dyDescent="0.25">
      <c r="A26730" t="s">
        <v>946</v>
      </c>
      <c r="B26730" t="s">
        <v>342</v>
      </c>
      <c r="C26730" t="s">
        <v>21</v>
      </c>
      <c r="D26730">
        <v>2</v>
      </c>
      <c r="E26730">
        <v>1</v>
      </c>
      <c r="F26730" s="7">
        <v>38552</v>
      </c>
      <c r="G26730" s="5">
        <v>0.97777777777777775</v>
      </c>
      <c r="H26730" t="str">
        <f t="shared" si="417"/>
        <v>Night</v>
      </c>
      <c r="I26730" t="s">
        <v>47</v>
      </c>
      <c r="J26730" t="s">
        <v>26</v>
      </c>
      <c r="K26730" t="s">
        <v>26</v>
      </c>
      <c r="L26730">
        <v>0</v>
      </c>
      <c r="M26730">
        <v>0</v>
      </c>
      <c r="N26730">
        <v>0</v>
      </c>
      <c r="O26730">
        <v>300</v>
      </c>
      <c r="P26730">
        <v>0</v>
      </c>
      <c r="Q26730" t="s">
        <v>24</v>
      </c>
      <c r="R26730" t="s">
        <v>2671</v>
      </c>
      <c r="S26730" t="s">
        <v>346</v>
      </c>
      <c r="T26730" t="s">
        <v>25</v>
      </c>
      <c r="U26730" t="s">
        <v>27</v>
      </c>
      <c r="V26730" t="s">
        <v>2650</v>
      </c>
      <c r="W26730" t="s">
        <v>257</v>
      </c>
      <c r="X26730" t="s">
        <v>499</v>
      </c>
      <c r="Y26730" t="s">
        <v>395</v>
      </c>
      <c r="Z26730">
        <v>327394</v>
      </c>
    </row>
    <row r="26731" spans="1:26" x14ac:dyDescent="0.25">
      <c r="A26731" t="s">
        <v>946</v>
      </c>
      <c r="B26731" t="s">
        <v>342</v>
      </c>
      <c r="C26731" t="s">
        <v>21</v>
      </c>
      <c r="D26731">
        <v>2</v>
      </c>
      <c r="E26731">
        <v>1</v>
      </c>
      <c r="F26731" s="7">
        <v>38970</v>
      </c>
      <c r="G26731" s="5">
        <v>0.1173611111111111</v>
      </c>
      <c r="H26731" t="str">
        <f t="shared" si="417"/>
        <v>Night</v>
      </c>
      <c r="I26731" t="s">
        <v>56</v>
      </c>
      <c r="J26731" t="s">
        <v>26</v>
      </c>
      <c r="K26731" t="s">
        <v>26</v>
      </c>
      <c r="L26731">
        <v>0</v>
      </c>
      <c r="M26731">
        <v>0</v>
      </c>
      <c r="N26731">
        <v>0</v>
      </c>
      <c r="O26731">
        <v>0</v>
      </c>
      <c r="P26731">
        <v>0</v>
      </c>
      <c r="Q26731" t="s">
        <v>24</v>
      </c>
      <c r="R26731" t="s">
        <v>2666</v>
      </c>
      <c r="S26731" t="s">
        <v>286</v>
      </c>
      <c r="T26731" t="s">
        <v>25</v>
      </c>
      <c r="U26731" t="s">
        <v>27</v>
      </c>
      <c r="V26731" t="s">
        <v>2665</v>
      </c>
      <c r="W26731" t="s">
        <v>257</v>
      </c>
      <c r="X26731" t="s">
        <v>499</v>
      </c>
      <c r="Y26731" t="s">
        <v>287</v>
      </c>
      <c r="Z26731">
        <v>351289</v>
      </c>
    </row>
    <row r="26732" spans="1:26" x14ac:dyDescent="0.25">
      <c r="A26732" t="s">
        <v>946</v>
      </c>
      <c r="B26732" t="s">
        <v>342</v>
      </c>
      <c r="C26732" t="s">
        <v>21</v>
      </c>
      <c r="D26732">
        <v>2</v>
      </c>
      <c r="E26732">
        <v>1</v>
      </c>
      <c r="F26732" s="7">
        <v>38960</v>
      </c>
      <c r="G26732" s="5">
        <v>0.82986111111111116</v>
      </c>
      <c r="H26732" t="str">
        <f t="shared" si="417"/>
        <v>Night</v>
      </c>
      <c r="I26732" t="s">
        <v>56</v>
      </c>
      <c r="J26732" t="s">
        <v>26</v>
      </c>
      <c r="K26732" t="s">
        <v>26</v>
      </c>
      <c r="L26732">
        <v>0</v>
      </c>
      <c r="M26732">
        <v>0</v>
      </c>
      <c r="N26732">
        <v>0</v>
      </c>
      <c r="O26732">
        <v>300</v>
      </c>
      <c r="P26732">
        <v>0</v>
      </c>
      <c r="Q26732" t="s">
        <v>24</v>
      </c>
      <c r="R26732" t="s">
        <v>86</v>
      </c>
      <c r="S26732" t="s">
        <v>96</v>
      </c>
      <c r="T26732" t="s">
        <v>25</v>
      </c>
      <c r="U26732" t="s">
        <v>64</v>
      </c>
      <c r="V26732" t="s">
        <v>2654</v>
      </c>
      <c r="W26732" t="s">
        <v>175</v>
      </c>
      <c r="X26732" t="s">
        <v>1381</v>
      </c>
      <c r="Y26732" t="s">
        <v>97</v>
      </c>
      <c r="Z26732">
        <v>246533</v>
      </c>
    </row>
    <row r="26733" spans="1:26" x14ac:dyDescent="0.25">
      <c r="A26733" t="s">
        <v>946</v>
      </c>
      <c r="B26733" t="s">
        <v>342</v>
      </c>
      <c r="C26733" t="s">
        <v>21</v>
      </c>
      <c r="D26733">
        <v>2</v>
      </c>
      <c r="E26733">
        <v>1</v>
      </c>
      <c r="F26733" s="7">
        <v>40699</v>
      </c>
      <c r="G26733" s="5">
        <v>0.88055555555555554</v>
      </c>
      <c r="H26733" t="str">
        <f t="shared" si="417"/>
        <v>Night</v>
      </c>
      <c r="I26733" t="s">
        <v>47</v>
      </c>
      <c r="J26733" t="s">
        <v>26</v>
      </c>
      <c r="K26733" t="s">
        <v>26</v>
      </c>
      <c r="L26733">
        <v>0</v>
      </c>
      <c r="M26733">
        <v>0</v>
      </c>
      <c r="N26733">
        <v>0</v>
      </c>
      <c r="O26733">
        <v>0</v>
      </c>
      <c r="P26733">
        <v>0</v>
      </c>
      <c r="Q26733" t="s">
        <v>24</v>
      </c>
      <c r="R26733" t="s">
        <v>86</v>
      </c>
      <c r="S26733" t="s">
        <v>96</v>
      </c>
      <c r="T26733" t="s">
        <v>25</v>
      </c>
      <c r="U26733" t="s">
        <v>27</v>
      </c>
      <c r="V26733" t="s">
        <v>2654</v>
      </c>
      <c r="W26733" t="s">
        <v>66</v>
      </c>
      <c r="X26733" t="s">
        <v>1129</v>
      </c>
      <c r="Y26733" t="s">
        <v>97</v>
      </c>
      <c r="Z26733">
        <v>303866</v>
      </c>
    </row>
    <row r="26734" spans="1:26" x14ac:dyDescent="0.25">
      <c r="A26734" t="s">
        <v>946</v>
      </c>
      <c r="B26734" t="s">
        <v>342</v>
      </c>
      <c r="C26734" t="s">
        <v>21</v>
      </c>
      <c r="D26734">
        <v>2</v>
      </c>
      <c r="E26734">
        <v>1</v>
      </c>
      <c r="F26734" s="7">
        <v>37550</v>
      </c>
      <c r="G26734" s="5">
        <v>7.1527777777777787E-2</v>
      </c>
      <c r="H26734" t="str">
        <f t="shared" si="417"/>
        <v>Night</v>
      </c>
      <c r="I26734" t="s">
        <v>56</v>
      </c>
      <c r="J26734" t="s">
        <v>26</v>
      </c>
      <c r="K26734" t="s">
        <v>26</v>
      </c>
      <c r="L26734">
        <v>0</v>
      </c>
      <c r="M26734">
        <v>0</v>
      </c>
      <c r="N26734">
        <v>0</v>
      </c>
      <c r="O26734" s="2">
        <v>1800</v>
      </c>
      <c r="P26734">
        <v>5</v>
      </c>
      <c r="Q26734" t="s">
        <v>24</v>
      </c>
      <c r="R26734" t="s">
        <v>2666</v>
      </c>
      <c r="S26734" t="s">
        <v>286</v>
      </c>
      <c r="T26734" t="s">
        <v>25</v>
      </c>
      <c r="U26734" t="s">
        <v>27</v>
      </c>
      <c r="V26734" t="s">
        <v>2665</v>
      </c>
      <c r="W26734" t="s">
        <v>66</v>
      </c>
      <c r="X26734" t="s">
        <v>1129</v>
      </c>
      <c r="Y26734" t="s">
        <v>287</v>
      </c>
      <c r="Z26734">
        <v>323639</v>
      </c>
    </row>
    <row r="26735" spans="1:26" x14ac:dyDescent="0.25">
      <c r="A26735" t="s">
        <v>946</v>
      </c>
      <c r="B26735" t="s">
        <v>342</v>
      </c>
      <c r="C26735" t="s">
        <v>21</v>
      </c>
      <c r="D26735">
        <v>2</v>
      </c>
      <c r="E26735">
        <v>1</v>
      </c>
      <c r="F26735" s="7">
        <v>39278</v>
      </c>
      <c r="G26735" s="5">
        <v>0.94097222222222221</v>
      </c>
      <c r="H26735" t="str">
        <f t="shared" si="417"/>
        <v>Night</v>
      </c>
      <c r="I26735" t="s">
        <v>47</v>
      </c>
      <c r="J26735" t="s">
        <v>26</v>
      </c>
      <c r="K26735" t="s">
        <v>26</v>
      </c>
      <c r="L26735">
        <v>0</v>
      </c>
      <c r="M26735">
        <v>0</v>
      </c>
      <c r="N26735">
        <v>0</v>
      </c>
      <c r="O26735">
        <v>300</v>
      </c>
      <c r="P26735">
        <v>0</v>
      </c>
      <c r="Q26735" t="s">
        <v>24</v>
      </c>
      <c r="R26735" t="s">
        <v>2666</v>
      </c>
      <c r="S26735" t="s">
        <v>286</v>
      </c>
      <c r="T26735" t="s">
        <v>25</v>
      </c>
      <c r="U26735" t="s">
        <v>27</v>
      </c>
      <c r="V26735" t="s">
        <v>2665</v>
      </c>
      <c r="W26735" t="s">
        <v>66</v>
      </c>
      <c r="X26735" t="s">
        <v>1129</v>
      </c>
      <c r="Y26735" t="s">
        <v>287</v>
      </c>
      <c r="Z26735">
        <v>325675</v>
      </c>
    </row>
    <row r="26736" spans="1:26" x14ac:dyDescent="0.25">
      <c r="A26736" t="s">
        <v>946</v>
      </c>
      <c r="B26736" t="s">
        <v>342</v>
      </c>
      <c r="C26736" t="s">
        <v>21</v>
      </c>
      <c r="D26736">
        <v>2</v>
      </c>
      <c r="E26736">
        <v>1</v>
      </c>
      <c r="F26736" s="7">
        <v>41973</v>
      </c>
      <c r="G26736" s="5">
        <v>0.82916666666666661</v>
      </c>
      <c r="H26736" t="str">
        <f t="shared" si="417"/>
        <v>Night</v>
      </c>
      <c r="I26736" t="s">
        <v>56</v>
      </c>
      <c r="J26736" t="s">
        <v>26</v>
      </c>
      <c r="K26736" t="s">
        <v>26</v>
      </c>
      <c r="L26736">
        <v>0</v>
      </c>
      <c r="M26736">
        <v>0</v>
      </c>
      <c r="N26736">
        <v>0</v>
      </c>
      <c r="O26736" s="2">
        <v>1000</v>
      </c>
      <c r="P26736">
        <v>0</v>
      </c>
      <c r="Q26736" t="s">
        <v>24</v>
      </c>
      <c r="R26736" t="s">
        <v>86</v>
      </c>
      <c r="S26736" t="s">
        <v>96</v>
      </c>
      <c r="T26736" t="s">
        <v>25</v>
      </c>
      <c r="U26736" t="s">
        <v>64</v>
      </c>
      <c r="V26736" t="s">
        <v>2654</v>
      </c>
      <c r="W26736" t="s">
        <v>66</v>
      </c>
      <c r="X26736" t="s">
        <v>1129</v>
      </c>
      <c r="Y26736" t="s">
        <v>97</v>
      </c>
      <c r="Z26736">
        <v>243301</v>
      </c>
    </row>
    <row r="26737" spans="1:26" x14ac:dyDescent="0.25">
      <c r="A26737" t="s">
        <v>946</v>
      </c>
      <c r="B26737" t="s">
        <v>342</v>
      </c>
      <c r="C26737" t="s">
        <v>21</v>
      </c>
      <c r="D26737">
        <v>2</v>
      </c>
      <c r="E26737">
        <v>1</v>
      </c>
      <c r="F26737" s="7">
        <v>40071</v>
      </c>
      <c r="G26737" s="5">
        <v>0.84166666666666667</v>
      </c>
      <c r="H26737" t="str">
        <f t="shared" si="417"/>
        <v>Night</v>
      </c>
      <c r="I26737" t="s">
        <v>47</v>
      </c>
      <c r="J26737" t="s">
        <v>26</v>
      </c>
      <c r="K26737" t="s">
        <v>26</v>
      </c>
      <c r="L26737">
        <v>0</v>
      </c>
      <c r="M26737">
        <v>0</v>
      </c>
      <c r="N26737">
        <v>0</v>
      </c>
      <c r="O26737">
        <v>0</v>
      </c>
      <c r="P26737">
        <v>0</v>
      </c>
      <c r="Q26737" t="s">
        <v>24</v>
      </c>
      <c r="R26737" t="s">
        <v>2667</v>
      </c>
      <c r="S26737" t="s">
        <v>67</v>
      </c>
      <c r="T26737" t="s">
        <v>25</v>
      </c>
      <c r="U26737" t="s">
        <v>64</v>
      </c>
      <c r="V26737" t="s">
        <v>2665</v>
      </c>
      <c r="W26737" t="s">
        <v>60</v>
      </c>
      <c r="X26737" t="s">
        <v>108</v>
      </c>
      <c r="Y26737" t="s">
        <v>68</v>
      </c>
      <c r="Z26737">
        <v>342111</v>
      </c>
    </row>
    <row r="26738" spans="1:26" x14ac:dyDescent="0.25">
      <c r="A26738" t="s">
        <v>946</v>
      </c>
      <c r="B26738" t="s">
        <v>342</v>
      </c>
      <c r="C26738" t="s">
        <v>21</v>
      </c>
      <c r="D26738">
        <v>2</v>
      </c>
      <c r="E26738">
        <v>1</v>
      </c>
      <c r="F26738" s="7">
        <v>37364</v>
      </c>
      <c r="G26738" s="5">
        <v>8.3333333333333329E-2</v>
      </c>
      <c r="H26738" t="str">
        <f t="shared" si="417"/>
        <v>Night</v>
      </c>
      <c r="I26738" t="s">
        <v>56</v>
      </c>
      <c r="J26738" t="s">
        <v>26</v>
      </c>
      <c r="K26738" t="s">
        <v>26</v>
      </c>
      <c r="L26738">
        <v>0</v>
      </c>
      <c r="M26738">
        <v>0</v>
      </c>
      <c r="N26738">
        <v>0</v>
      </c>
      <c r="O26738" s="2">
        <v>1800</v>
      </c>
      <c r="P26738">
        <v>4</v>
      </c>
      <c r="Q26738" t="s">
        <v>24</v>
      </c>
      <c r="R26738" t="s">
        <v>166</v>
      </c>
      <c r="S26738" t="s">
        <v>1146</v>
      </c>
      <c r="T26738" t="s">
        <v>25</v>
      </c>
      <c r="U26738" t="s">
        <v>27</v>
      </c>
      <c r="V26738" t="s">
        <v>2653</v>
      </c>
      <c r="W26738" t="s">
        <v>76</v>
      </c>
      <c r="X26738" t="s">
        <v>363</v>
      </c>
      <c r="Y26738" t="s">
        <v>1147</v>
      </c>
      <c r="Z26738">
        <v>265516</v>
      </c>
    </row>
    <row r="26739" spans="1:26" x14ac:dyDescent="0.25">
      <c r="A26739" t="s">
        <v>946</v>
      </c>
      <c r="B26739" t="s">
        <v>342</v>
      </c>
      <c r="C26739" t="s">
        <v>21</v>
      </c>
      <c r="D26739">
        <v>2</v>
      </c>
      <c r="E26739">
        <v>1</v>
      </c>
      <c r="F26739" s="7">
        <v>39561</v>
      </c>
      <c r="G26739" s="5">
        <v>0.93333333333333324</v>
      </c>
      <c r="H26739" t="str">
        <f t="shared" si="417"/>
        <v>Night</v>
      </c>
      <c r="I26739" t="s">
        <v>47</v>
      </c>
      <c r="J26739" t="s">
        <v>26</v>
      </c>
      <c r="K26739" t="s">
        <v>26</v>
      </c>
      <c r="L26739">
        <v>0</v>
      </c>
      <c r="M26739">
        <v>0</v>
      </c>
      <c r="N26739">
        <v>0</v>
      </c>
      <c r="O26739">
        <v>500</v>
      </c>
      <c r="P26739">
        <v>0</v>
      </c>
      <c r="Q26739" t="s">
        <v>24</v>
      </c>
      <c r="R26739" t="s">
        <v>2671</v>
      </c>
      <c r="S26739" t="s">
        <v>383</v>
      </c>
      <c r="T26739" t="s">
        <v>25</v>
      </c>
      <c r="U26739" t="s">
        <v>27</v>
      </c>
      <c r="V26739" t="s">
        <v>2650</v>
      </c>
      <c r="W26739" t="s">
        <v>93</v>
      </c>
      <c r="X26739" t="s">
        <v>922</v>
      </c>
      <c r="Y26739" t="s">
        <v>384</v>
      </c>
      <c r="Z26739">
        <v>17206</v>
      </c>
    </row>
    <row r="26740" spans="1:26" x14ac:dyDescent="0.25">
      <c r="A26740" t="s">
        <v>946</v>
      </c>
      <c r="B26740" t="s">
        <v>342</v>
      </c>
      <c r="C26740" t="s">
        <v>21</v>
      </c>
      <c r="D26740">
        <v>2</v>
      </c>
      <c r="E26740">
        <v>1</v>
      </c>
      <c r="F26740" s="7">
        <v>37449</v>
      </c>
      <c r="G26740" s="5">
        <v>0.11458333333333333</v>
      </c>
      <c r="H26740" t="str">
        <f t="shared" si="417"/>
        <v>Night</v>
      </c>
      <c r="I26740" t="s">
        <v>47</v>
      </c>
      <c r="J26740" t="s">
        <v>26</v>
      </c>
      <c r="K26740" t="s">
        <v>26</v>
      </c>
      <c r="L26740">
        <v>0</v>
      </c>
      <c r="M26740">
        <v>0</v>
      </c>
      <c r="N26740">
        <v>0</v>
      </c>
      <c r="O26740">
        <v>0</v>
      </c>
      <c r="P26740">
        <v>0</v>
      </c>
      <c r="Q26740" t="s">
        <v>24</v>
      </c>
      <c r="R26740" t="s">
        <v>2667</v>
      </c>
      <c r="S26740" t="s">
        <v>716</v>
      </c>
      <c r="T26740" t="s">
        <v>25</v>
      </c>
      <c r="U26740" t="s">
        <v>27</v>
      </c>
      <c r="V26740" t="s">
        <v>2665</v>
      </c>
      <c r="W26740" t="s">
        <v>35</v>
      </c>
      <c r="X26740" t="s">
        <v>864</v>
      </c>
      <c r="Y26740" t="s">
        <v>717</v>
      </c>
      <c r="Z26740">
        <v>358434</v>
      </c>
    </row>
    <row r="26741" spans="1:26" x14ac:dyDescent="0.25">
      <c r="A26741" t="s">
        <v>946</v>
      </c>
      <c r="B26741" t="s">
        <v>342</v>
      </c>
      <c r="C26741" t="s">
        <v>21</v>
      </c>
      <c r="D26741">
        <v>2</v>
      </c>
      <c r="E26741">
        <v>1</v>
      </c>
      <c r="F26741" s="7">
        <v>41442</v>
      </c>
      <c r="G26741" s="5">
        <v>0.89722222222222225</v>
      </c>
      <c r="H26741" t="str">
        <f t="shared" si="417"/>
        <v>Night</v>
      </c>
      <c r="I26741" t="s">
        <v>47</v>
      </c>
      <c r="J26741" t="s">
        <v>26</v>
      </c>
      <c r="K26741" t="s">
        <v>26</v>
      </c>
      <c r="L26741">
        <v>0</v>
      </c>
      <c r="M26741">
        <v>0</v>
      </c>
      <c r="N26741">
        <v>0</v>
      </c>
      <c r="O26741">
        <v>0</v>
      </c>
      <c r="P26741">
        <v>0</v>
      </c>
      <c r="Q26741" t="s">
        <v>24</v>
      </c>
      <c r="R26741" t="s">
        <v>128</v>
      </c>
      <c r="S26741" t="s">
        <v>126</v>
      </c>
      <c r="T26741" t="s">
        <v>25</v>
      </c>
      <c r="U26741" t="s">
        <v>27</v>
      </c>
      <c r="V26741" t="s">
        <v>2657</v>
      </c>
      <c r="W26741" t="s">
        <v>66</v>
      </c>
      <c r="X26741" t="s">
        <v>1012</v>
      </c>
      <c r="Y26741" t="s">
        <v>127</v>
      </c>
      <c r="Z26741">
        <v>237339</v>
      </c>
    </row>
    <row r="26742" spans="1:26" x14ac:dyDescent="0.25">
      <c r="A26742" t="s">
        <v>946</v>
      </c>
      <c r="B26742" t="s">
        <v>342</v>
      </c>
      <c r="C26742" t="s">
        <v>21</v>
      </c>
      <c r="D26742">
        <v>2</v>
      </c>
      <c r="E26742">
        <v>1</v>
      </c>
      <c r="F26742" s="7">
        <v>39381</v>
      </c>
      <c r="G26742" s="5">
        <v>0.79791666666666661</v>
      </c>
      <c r="H26742" t="str">
        <f t="shared" si="417"/>
        <v>Night</v>
      </c>
      <c r="I26742" t="s">
        <v>30</v>
      </c>
      <c r="J26742" t="s">
        <v>26</v>
      </c>
      <c r="K26742" t="s">
        <v>26</v>
      </c>
      <c r="L26742">
        <v>0</v>
      </c>
      <c r="M26742">
        <v>0</v>
      </c>
      <c r="N26742">
        <v>0</v>
      </c>
      <c r="O26742">
        <v>0</v>
      </c>
      <c r="P26742">
        <v>0</v>
      </c>
      <c r="Q26742" t="s">
        <v>24</v>
      </c>
      <c r="R26742" t="s">
        <v>295</v>
      </c>
      <c r="S26742" t="s">
        <v>293</v>
      </c>
      <c r="T26742" t="s">
        <v>25</v>
      </c>
      <c r="U26742" t="s">
        <v>27</v>
      </c>
      <c r="V26742" t="s">
        <v>2652</v>
      </c>
      <c r="W26742" t="s">
        <v>51</v>
      </c>
      <c r="X26742" t="s">
        <v>866</v>
      </c>
      <c r="Y26742" t="s">
        <v>294</v>
      </c>
      <c r="Z26742">
        <v>264842</v>
      </c>
    </row>
    <row r="26743" spans="1:26" x14ac:dyDescent="0.25">
      <c r="A26743" t="s">
        <v>946</v>
      </c>
      <c r="B26743" t="s">
        <v>342</v>
      </c>
      <c r="C26743" t="s">
        <v>21</v>
      </c>
      <c r="D26743">
        <v>3</v>
      </c>
      <c r="E26743">
        <v>1</v>
      </c>
      <c r="F26743" s="7">
        <v>39632</v>
      </c>
      <c r="G26743" s="5">
        <v>0.95138888888888884</v>
      </c>
      <c r="H26743" t="str">
        <f t="shared" si="417"/>
        <v>Night</v>
      </c>
      <c r="I26743" t="s">
        <v>30</v>
      </c>
      <c r="J26743" t="s">
        <v>26</v>
      </c>
      <c r="K26743" t="s">
        <v>26</v>
      </c>
      <c r="L26743">
        <v>0</v>
      </c>
      <c r="M26743">
        <v>0</v>
      </c>
      <c r="N26743">
        <v>0</v>
      </c>
      <c r="O26743">
        <v>350</v>
      </c>
      <c r="P26743">
        <v>0</v>
      </c>
      <c r="Q26743" t="s">
        <v>24</v>
      </c>
      <c r="R26743" t="s">
        <v>2667</v>
      </c>
      <c r="S26743" t="s">
        <v>716</v>
      </c>
      <c r="T26743" t="s">
        <v>25</v>
      </c>
      <c r="U26743" t="s">
        <v>64</v>
      </c>
      <c r="V26743" t="s">
        <v>2665</v>
      </c>
      <c r="W26743" t="s">
        <v>142</v>
      </c>
      <c r="X26743" t="s">
        <v>1245</v>
      </c>
      <c r="Y26743" t="s">
        <v>717</v>
      </c>
      <c r="Z26743">
        <v>215783</v>
      </c>
    </row>
    <row r="26744" spans="1:26" x14ac:dyDescent="0.25">
      <c r="A26744" t="s">
        <v>946</v>
      </c>
      <c r="B26744" t="s">
        <v>342</v>
      </c>
      <c r="C26744" t="s">
        <v>21</v>
      </c>
      <c r="D26744">
        <v>2</v>
      </c>
      <c r="E26744">
        <v>1</v>
      </c>
      <c r="F26744" s="7">
        <v>41552</v>
      </c>
      <c r="G26744" s="5">
        <v>4.7916666666666663E-2</v>
      </c>
      <c r="H26744" t="str">
        <f t="shared" si="417"/>
        <v>Night</v>
      </c>
      <c r="I26744" t="s">
        <v>30</v>
      </c>
      <c r="J26744" t="s">
        <v>26</v>
      </c>
      <c r="K26744" t="s">
        <v>26</v>
      </c>
      <c r="L26744">
        <v>0</v>
      </c>
      <c r="M26744">
        <v>0</v>
      </c>
      <c r="N26744">
        <v>0</v>
      </c>
      <c r="O26744">
        <v>100</v>
      </c>
      <c r="P26744">
        <v>0</v>
      </c>
      <c r="Q26744" t="s">
        <v>24</v>
      </c>
      <c r="R26744" t="s">
        <v>2666</v>
      </c>
      <c r="S26744" t="s">
        <v>286</v>
      </c>
      <c r="T26744" t="s">
        <v>25</v>
      </c>
      <c r="U26744" t="s">
        <v>27</v>
      </c>
      <c r="V26744" t="s">
        <v>2665</v>
      </c>
      <c r="W26744" t="s">
        <v>362</v>
      </c>
      <c r="X26744" t="s">
        <v>1102</v>
      </c>
      <c r="Y26744" t="s">
        <v>287</v>
      </c>
      <c r="Z26744">
        <v>347045</v>
      </c>
    </row>
    <row r="26745" spans="1:26" x14ac:dyDescent="0.25">
      <c r="A26745" t="s">
        <v>946</v>
      </c>
      <c r="B26745" t="s">
        <v>342</v>
      </c>
      <c r="C26745" t="s">
        <v>21</v>
      </c>
      <c r="D26745">
        <v>2</v>
      </c>
      <c r="E26745">
        <v>1</v>
      </c>
      <c r="F26745" s="7">
        <v>39575</v>
      </c>
      <c r="G26745" s="5">
        <v>0.87847222222222221</v>
      </c>
      <c r="H26745" t="str">
        <f t="shared" si="417"/>
        <v>Night</v>
      </c>
      <c r="I26745" t="s">
        <v>30</v>
      </c>
      <c r="J26745" t="s">
        <v>125</v>
      </c>
      <c r="K26745" t="s">
        <v>26</v>
      </c>
      <c r="L26745">
        <v>0</v>
      </c>
      <c r="M26745">
        <v>0</v>
      </c>
      <c r="N26745">
        <v>0</v>
      </c>
      <c r="O26745">
        <v>10</v>
      </c>
      <c r="P26745">
        <v>0</v>
      </c>
      <c r="Q26745" t="s">
        <v>24</v>
      </c>
      <c r="R26745" t="s">
        <v>295</v>
      </c>
      <c r="S26745" t="s">
        <v>293</v>
      </c>
      <c r="T26745" t="s">
        <v>25</v>
      </c>
      <c r="U26745" t="s">
        <v>27</v>
      </c>
      <c r="V26745" t="s">
        <v>2652</v>
      </c>
      <c r="W26745" t="s">
        <v>51</v>
      </c>
      <c r="X26745" t="s">
        <v>1918</v>
      </c>
      <c r="Y26745" t="s">
        <v>294</v>
      </c>
      <c r="Z26745">
        <v>254613</v>
      </c>
    </row>
    <row r="26746" spans="1:26" x14ac:dyDescent="0.25">
      <c r="A26746" t="s">
        <v>946</v>
      </c>
      <c r="B26746" t="s">
        <v>342</v>
      </c>
      <c r="C26746" t="s">
        <v>21</v>
      </c>
      <c r="D26746">
        <v>2</v>
      </c>
      <c r="E26746">
        <v>1</v>
      </c>
      <c r="F26746" s="7">
        <v>37918</v>
      </c>
      <c r="G26746" s="5">
        <v>0.7729166666666667</v>
      </c>
      <c r="H26746" t="str">
        <f t="shared" si="417"/>
        <v>Night</v>
      </c>
      <c r="I26746" t="s">
        <v>30</v>
      </c>
      <c r="J26746" t="s">
        <v>26</v>
      </c>
      <c r="K26746" t="s">
        <v>212</v>
      </c>
      <c r="L26746">
        <v>0</v>
      </c>
      <c r="M26746">
        <v>0</v>
      </c>
      <c r="N26746">
        <v>0</v>
      </c>
      <c r="O26746">
        <v>0</v>
      </c>
      <c r="P26746">
        <v>0</v>
      </c>
      <c r="Q26746" t="s">
        <v>24</v>
      </c>
      <c r="R26746" t="s">
        <v>2671</v>
      </c>
      <c r="S26746" t="s">
        <v>836</v>
      </c>
      <c r="T26746" t="s">
        <v>25</v>
      </c>
      <c r="U26746" t="s">
        <v>27</v>
      </c>
      <c r="V26746" t="s">
        <v>2650</v>
      </c>
      <c r="W26746" t="s">
        <v>93</v>
      </c>
      <c r="X26746" t="s">
        <v>700</v>
      </c>
      <c r="Y26746" t="s">
        <v>837</v>
      </c>
      <c r="Z26746">
        <v>6618</v>
      </c>
    </row>
    <row r="26747" spans="1:26" x14ac:dyDescent="0.25">
      <c r="A26747" t="s">
        <v>946</v>
      </c>
      <c r="B26747" t="s">
        <v>342</v>
      </c>
      <c r="C26747" t="s">
        <v>21</v>
      </c>
      <c r="D26747">
        <v>3</v>
      </c>
      <c r="E26747">
        <v>1</v>
      </c>
      <c r="F26747" s="7">
        <v>41828</v>
      </c>
      <c r="G26747" s="5">
        <v>0.93611111111111101</v>
      </c>
      <c r="H26747" t="str">
        <f t="shared" si="417"/>
        <v>Night</v>
      </c>
      <c r="I26747" t="s">
        <v>30</v>
      </c>
      <c r="J26747" t="s">
        <v>26</v>
      </c>
      <c r="K26747" t="s">
        <v>26</v>
      </c>
      <c r="L26747">
        <v>0</v>
      </c>
      <c r="M26747">
        <v>0</v>
      </c>
      <c r="N26747">
        <v>0</v>
      </c>
      <c r="O26747" s="2">
        <v>1000</v>
      </c>
      <c r="P26747">
        <v>0</v>
      </c>
      <c r="Q26747" t="s">
        <v>24</v>
      </c>
      <c r="R26747" t="s">
        <v>86</v>
      </c>
      <c r="S26747" t="s">
        <v>96</v>
      </c>
      <c r="T26747" t="s">
        <v>25</v>
      </c>
      <c r="U26747" t="s">
        <v>27</v>
      </c>
      <c r="V26747" t="s">
        <v>2654</v>
      </c>
      <c r="W26747" t="s">
        <v>93</v>
      </c>
      <c r="X26747" t="s">
        <v>700</v>
      </c>
      <c r="Y26747" t="s">
        <v>97</v>
      </c>
      <c r="Z26747">
        <v>4035</v>
      </c>
    </row>
    <row r="26748" spans="1:26" x14ac:dyDescent="0.25">
      <c r="A26748" t="s">
        <v>946</v>
      </c>
      <c r="B26748" t="s">
        <v>342</v>
      </c>
      <c r="C26748" t="s">
        <v>21</v>
      </c>
      <c r="D26748">
        <v>2</v>
      </c>
      <c r="E26748">
        <v>1</v>
      </c>
      <c r="F26748" s="7">
        <v>39460</v>
      </c>
      <c r="G26748" s="5">
        <v>0.87083333333333324</v>
      </c>
      <c r="H26748" t="str">
        <f t="shared" si="417"/>
        <v>Night</v>
      </c>
      <c r="I26748" t="s">
        <v>36</v>
      </c>
      <c r="J26748" t="s">
        <v>125</v>
      </c>
      <c r="K26748" t="s">
        <v>143</v>
      </c>
      <c r="L26748">
        <v>0</v>
      </c>
      <c r="M26748">
        <v>0</v>
      </c>
      <c r="N26748">
        <v>72</v>
      </c>
      <c r="O26748">
        <v>500</v>
      </c>
      <c r="P26748">
        <v>0</v>
      </c>
      <c r="Q26748" t="s">
        <v>24</v>
      </c>
      <c r="R26748" t="s">
        <v>2667</v>
      </c>
      <c r="S26748" t="s">
        <v>716</v>
      </c>
      <c r="T26748" t="s">
        <v>25</v>
      </c>
      <c r="U26748" t="s">
        <v>64</v>
      </c>
      <c r="V26748" t="s">
        <v>2665</v>
      </c>
      <c r="W26748" t="s">
        <v>138</v>
      </c>
      <c r="X26748" t="s">
        <v>576</v>
      </c>
      <c r="Y26748" t="s">
        <v>717</v>
      </c>
      <c r="Z26748">
        <v>201083</v>
      </c>
    </row>
    <row r="26749" spans="1:26" x14ac:dyDescent="0.25">
      <c r="A26749" t="s">
        <v>946</v>
      </c>
      <c r="B26749" t="s">
        <v>342</v>
      </c>
      <c r="C26749" t="s">
        <v>21</v>
      </c>
      <c r="D26749">
        <v>2</v>
      </c>
      <c r="E26749">
        <v>1</v>
      </c>
      <c r="F26749" s="7">
        <v>41552</v>
      </c>
      <c r="G26749" s="5">
        <v>4.1666666666666664E-2</v>
      </c>
      <c r="H26749" t="str">
        <f t="shared" si="417"/>
        <v>Night</v>
      </c>
      <c r="I26749" t="s">
        <v>30</v>
      </c>
      <c r="J26749" t="s">
        <v>26</v>
      </c>
      <c r="K26749" t="s">
        <v>26</v>
      </c>
      <c r="L26749">
        <v>0</v>
      </c>
      <c r="M26749">
        <v>0</v>
      </c>
      <c r="N26749">
        <v>0</v>
      </c>
      <c r="O26749">
        <v>0</v>
      </c>
      <c r="P26749">
        <v>0</v>
      </c>
      <c r="Q26749" t="s">
        <v>24</v>
      </c>
      <c r="R26749" t="s">
        <v>160</v>
      </c>
      <c r="S26749" t="s">
        <v>158</v>
      </c>
      <c r="T26749" t="s">
        <v>25</v>
      </c>
      <c r="U26749" t="s">
        <v>27</v>
      </c>
      <c r="V26749" t="s">
        <v>2650</v>
      </c>
      <c r="W26749" t="s">
        <v>328</v>
      </c>
      <c r="X26749" t="s">
        <v>325</v>
      </c>
      <c r="Y26749" t="s">
        <v>159</v>
      </c>
      <c r="Z26749">
        <v>8347</v>
      </c>
    </row>
    <row r="26750" spans="1:26" x14ac:dyDescent="0.25">
      <c r="A26750" t="s">
        <v>946</v>
      </c>
      <c r="B26750" t="s">
        <v>342</v>
      </c>
      <c r="C26750" t="s">
        <v>21</v>
      </c>
      <c r="D26750">
        <v>2</v>
      </c>
      <c r="E26750">
        <v>1</v>
      </c>
      <c r="F26750" s="7">
        <v>39546</v>
      </c>
      <c r="G26750" s="5">
        <v>0.94305555555555554</v>
      </c>
      <c r="H26750" t="str">
        <f t="shared" si="417"/>
        <v>Night</v>
      </c>
      <c r="I26750" t="s">
        <v>36</v>
      </c>
      <c r="J26750" t="s">
        <v>26</v>
      </c>
      <c r="K26750" t="s">
        <v>26</v>
      </c>
      <c r="L26750">
        <v>0</v>
      </c>
      <c r="M26750">
        <v>0</v>
      </c>
      <c r="N26750">
        <v>0</v>
      </c>
      <c r="O26750">
        <v>300</v>
      </c>
      <c r="P26750">
        <v>0</v>
      </c>
      <c r="Q26750" t="s">
        <v>24</v>
      </c>
      <c r="R26750" t="s">
        <v>2671</v>
      </c>
      <c r="S26750" t="s">
        <v>1000</v>
      </c>
      <c r="T26750" t="s">
        <v>25</v>
      </c>
      <c r="U26750" t="s">
        <v>27</v>
      </c>
      <c r="V26750" t="s">
        <v>2650</v>
      </c>
      <c r="W26750" t="s">
        <v>535</v>
      </c>
      <c r="X26750" t="s">
        <v>1168</v>
      </c>
      <c r="Y26750" t="s">
        <v>1001</v>
      </c>
      <c r="Z26750">
        <v>16387</v>
      </c>
    </row>
    <row r="26751" spans="1:26" x14ac:dyDescent="0.25">
      <c r="A26751" t="s">
        <v>2526</v>
      </c>
      <c r="B26751" t="s">
        <v>120</v>
      </c>
      <c r="C26751" t="s">
        <v>21</v>
      </c>
      <c r="D26751">
        <v>2</v>
      </c>
      <c r="E26751">
        <v>1</v>
      </c>
      <c r="F26751" s="7">
        <v>41241</v>
      </c>
      <c r="G26751" s="5">
        <v>0.73958333333333337</v>
      </c>
      <c r="H26751" t="str">
        <f t="shared" si="417"/>
        <v>Day</v>
      </c>
      <c r="I26751" t="s">
        <v>56</v>
      </c>
      <c r="J26751" t="s">
        <v>26</v>
      </c>
      <c r="K26751" t="s">
        <v>212</v>
      </c>
      <c r="L26751">
        <v>0</v>
      </c>
      <c r="M26751">
        <v>0</v>
      </c>
      <c r="N26751">
        <v>0</v>
      </c>
      <c r="O26751">
        <v>0</v>
      </c>
      <c r="P26751">
        <v>0</v>
      </c>
      <c r="Q26751" t="s">
        <v>24</v>
      </c>
      <c r="R26751" t="s">
        <v>221</v>
      </c>
      <c r="S26751" t="s">
        <v>221</v>
      </c>
      <c r="T26751" t="s">
        <v>25</v>
      </c>
      <c r="U26751" t="s">
        <v>27</v>
      </c>
      <c r="V26751" t="s">
        <v>2652</v>
      </c>
      <c r="W26751" t="s">
        <v>60</v>
      </c>
      <c r="X26751" t="s">
        <v>2184</v>
      </c>
      <c r="Y26751" t="s">
        <v>339</v>
      </c>
      <c r="Z26751">
        <v>320530</v>
      </c>
    </row>
    <row r="26752" spans="1:26" x14ac:dyDescent="0.25">
      <c r="A26752" t="s">
        <v>2299</v>
      </c>
      <c r="B26752" t="s">
        <v>92</v>
      </c>
      <c r="C26752" t="s">
        <v>21</v>
      </c>
      <c r="D26752">
        <v>2</v>
      </c>
      <c r="E26752">
        <v>1</v>
      </c>
      <c r="F26752" s="7">
        <v>40129</v>
      </c>
      <c r="G26752" s="5">
        <v>0.72430555555555554</v>
      </c>
      <c r="H26752" t="str">
        <f t="shared" si="417"/>
        <v>Day</v>
      </c>
      <c r="I26752" t="s">
        <v>47</v>
      </c>
      <c r="J26752" t="s">
        <v>26</v>
      </c>
      <c r="K26752" t="s">
        <v>26</v>
      </c>
      <c r="L26752">
        <v>0</v>
      </c>
      <c r="M26752">
        <v>0</v>
      </c>
      <c r="N26752">
        <v>0</v>
      </c>
      <c r="O26752">
        <v>300</v>
      </c>
      <c r="P26752">
        <v>0</v>
      </c>
      <c r="Q26752" t="s">
        <v>24</v>
      </c>
      <c r="R26752" t="s">
        <v>86</v>
      </c>
      <c r="S26752" t="s">
        <v>96</v>
      </c>
      <c r="T26752" t="s">
        <v>25</v>
      </c>
      <c r="U26752" t="s">
        <v>27</v>
      </c>
      <c r="V26752" t="s">
        <v>2654</v>
      </c>
      <c r="W26752" t="s">
        <v>51</v>
      </c>
      <c r="X26752" t="s">
        <v>958</v>
      </c>
      <c r="Y26752" t="s">
        <v>97</v>
      </c>
      <c r="Z26752">
        <v>205622</v>
      </c>
    </row>
    <row r="26753" spans="1:26" x14ac:dyDescent="0.25">
      <c r="A26753" t="s">
        <v>1340</v>
      </c>
      <c r="B26753" t="s">
        <v>369</v>
      </c>
      <c r="C26753" t="s">
        <v>21</v>
      </c>
      <c r="D26753">
        <v>1</v>
      </c>
      <c r="E26753">
        <v>1</v>
      </c>
      <c r="F26753" s="7">
        <v>37349</v>
      </c>
      <c r="G26753" s="5">
        <v>0.64583333333333337</v>
      </c>
      <c r="H26753" t="str">
        <f t="shared" si="417"/>
        <v>Day</v>
      </c>
      <c r="I26753" t="s">
        <v>30</v>
      </c>
      <c r="J26753" t="s">
        <v>26</v>
      </c>
      <c r="K26753" t="s">
        <v>26</v>
      </c>
      <c r="L26753">
        <v>0</v>
      </c>
      <c r="M26753">
        <v>0</v>
      </c>
      <c r="N26753">
        <v>0</v>
      </c>
      <c r="O26753">
        <v>300</v>
      </c>
      <c r="P26753">
        <v>0</v>
      </c>
      <c r="Q26753" t="s">
        <v>24</v>
      </c>
      <c r="R26753" t="s">
        <v>295</v>
      </c>
      <c r="S26753" t="s">
        <v>293</v>
      </c>
      <c r="T26753" t="s">
        <v>25</v>
      </c>
      <c r="U26753" t="s">
        <v>27</v>
      </c>
      <c r="V26753" t="s">
        <v>2652</v>
      </c>
      <c r="W26753" t="s">
        <v>51</v>
      </c>
      <c r="X26753" t="s">
        <v>958</v>
      </c>
      <c r="Y26753" t="s">
        <v>294</v>
      </c>
      <c r="Z26753">
        <v>210436</v>
      </c>
    </row>
    <row r="26754" spans="1:26" x14ac:dyDescent="0.25">
      <c r="A26754" t="s">
        <v>1574</v>
      </c>
      <c r="B26754" t="s">
        <v>34</v>
      </c>
      <c r="C26754" t="s">
        <v>21</v>
      </c>
      <c r="D26754">
        <v>1</v>
      </c>
      <c r="E26754">
        <v>1</v>
      </c>
      <c r="F26754" s="7">
        <v>37231</v>
      </c>
      <c r="G26754" s="5">
        <v>0.78819444444444453</v>
      </c>
      <c r="H26754" t="str">
        <f t="shared" si="417"/>
        <v>Night</v>
      </c>
      <c r="I26754" t="s">
        <v>47</v>
      </c>
      <c r="J26754" t="s">
        <v>26</v>
      </c>
      <c r="K26754" t="s">
        <v>212</v>
      </c>
      <c r="L26754">
        <v>0</v>
      </c>
      <c r="M26754">
        <v>0</v>
      </c>
      <c r="N26754">
        <v>0</v>
      </c>
      <c r="O26754">
        <v>85</v>
      </c>
      <c r="P26754">
        <v>0</v>
      </c>
      <c r="Q26754" t="s">
        <v>24</v>
      </c>
      <c r="R26754" t="s">
        <v>2666</v>
      </c>
      <c r="S26754" t="s">
        <v>481</v>
      </c>
      <c r="T26754" t="s">
        <v>25</v>
      </c>
      <c r="U26754" t="s">
        <v>27</v>
      </c>
      <c r="V26754" t="s">
        <v>2665</v>
      </c>
      <c r="W26754" t="s">
        <v>51</v>
      </c>
      <c r="X26754" t="s">
        <v>317</v>
      </c>
      <c r="Y26754" t="s">
        <v>482</v>
      </c>
      <c r="Z26754">
        <v>329883</v>
      </c>
    </row>
    <row r="26755" spans="1:26" x14ac:dyDescent="0.25">
      <c r="A26755" t="s">
        <v>1574</v>
      </c>
      <c r="B26755" t="s">
        <v>34</v>
      </c>
      <c r="C26755" t="s">
        <v>21</v>
      </c>
      <c r="D26755">
        <v>2</v>
      </c>
      <c r="E26755">
        <v>1</v>
      </c>
      <c r="F26755" s="7">
        <v>37620</v>
      </c>
      <c r="G26755" s="5">
        <v>0.44444444444444442</v>
      </c>
      <c r="H26755" t="str">
        <f t="shared" ref="H26755:H26818" si="418">IF(AND(G26755&gt;=TIME(6,0,0),G26755&lt;TIME(18,0,0)),"Day","Night")</f>
        <v>Day</v>
      </c>
      <c r="I26755" t="s">
        <v>30</v>
      </c>
      <c r="J26755" t="s">
        <v>125</v>
      </c>
      <c r="K26755" t="s">
        <v>212</v>
      </c>
      <c r="L26755">
        <v>0</v>
      </c>
      <c r="M26755">
        <v>0</v>
      </c>
      <c r="N26755">
        <v>0</v>
      </c>
      <c r="O26755">
        <v>75</v>
      </c>
      <c r="P26755">
        <v>0</v>
      </c>
      <c r="Q26755" t="s">
        <v>24</v>
      </c>
      <c r="R26755" t="s">
        <v>2666</v>
      </c>
      <c r="S26755" t="s">
        <v>481</v>
      </c>
      <c r="T26755" t="s">
        <v>25</v>
      </c>
      <c r="U26755" t="s">
        <v>27</v>
      </c>
      <c r="V26755" t="s">
        <v>2665</v>
      </c>
      <c r="W26755" t="s">
        <v>51</v>
      </c>
      <c r="X26755" t="s">
        <v>317</v>
      </c>
      <c r="Y26755" t="s">
        <v>482</v>
      </c>
      <c r="Z26755">
        <v>318721</v>
      </c>
    </row>
    <row r="26756" spans="1:26" x14ac:dyDescent="0.25">
      <c r="A26756" t="s">
        <v>1574</v>
      </c>
      <c r="B26756" t="s">
        <v>34</v>
      </c>
      <c r="C26756" t="s">
        <v>21</v>
      </c>
      <c r="D26756">
        <v>1</v>
      </c>
      <c r="E26756">
        <v>1</v>
      </c>
      <c r="F26756" s="7">
        <v>40505</v>
      </c>
      <c r="G26756" s="5">
        <v>0.39930555555555558</v>
      </c>
      <c r="H26756" t="str">
        <f t="shared" si="418"/>
        <v>Day</v>
      </c>
      <c r="I26756" t="s">
        <v>56</v>
      </c>
      <c r="J26756" t="s">
        <v>26</v>
      </c>
      <c r="K26756" t="s">
        <v>26</v>
      </c>
      <c r="L26756">
        <v>0</v>
      </c>
      <c r="M26756">
        <v>0</v>
      </c>
      <c r="N26756">
        <v>0</v>
      </c>
      <c r="O26756">
        <v>500</v>
      </c>
      <c r="P26756">
        <v>2</v>
      </c>
      <c r="Q26756" t="s">
        <v>24</v>
      </c>
      <c r="R26756" t="s">
        <v>2667</v>
      </c>
      <c r="S26756" t="s">
        <v>67</v>
      </c>
      <c r="T26756" t="s">
        <v>25</v>
      </c>
      <c r="U26756" t="s">
        <v>27</v>
      </c>
      <c r="V26756" t="s">
        <v>2665</v>
      </c>
      <c r="W26756" t="s">
        <v>35</v>
      </c>
      <c r="X26756" t="s">
        <v>1083</v>
      </c>
      <c r="Y26756" t="s">
        <v>68</v>
      </c>
      <c r="Z26756">
        <v>343933</v>
      </c>
    </row>
    <row r="26757" spans="1:26" x14ac:dyDescent="0.25">
      <c r="A26757" t="s">
        <v>1574</v>
      </c>
      <c r="B26757" t="s">
        <v>34</v>
      </c>
      <c r="C26757" t="s">
        <v>21</v>
      </c>
      <c r="D26757">
        <v>2</v>
      </c>
      <c r="E26757">
        <v>1</v>
      </c>
      <c r="F26757" s="7">
        <v>41024</v>
      </c>
      <c r="G26757" s="5">
        <v>0.40347222222222223</v>
      </c>
      <c r="H26757" t="str">
        <f t="shared" si="418"/>
        <v>Day</v>
      </c>
      <c r="I26757" t="s">
        <v>36</v>
      </c>
      <c r="J26757" t="s">
        <v>125</v>
      </c>
      <c r="K26757" t="s">
        <v>26</v>
      </c>
      <c r="L26757">
        <v>0</v>
      </c>
      <c r="M26757">
        <v>0</v>
      </c>
      <c r="N26757">
        <v>0</v>
      </c>
      <c r="O26757" s="2">
        <v>1500</v>
      </c>
      <c r="P26757">
        <v>1</v>
      </c>
      <c r="Q26757" t="s">
        <v>24</v>
      </c>
      <c r="R26757" t="s">
        <v>86</v>
      </c>
      <c r="S26757" t="s">
        <v>96</v>
      </c>
      <c r="T26757" t="s">
        <v>25</v>
      </c>
      <c r="U26757" t="s">
        <v>27</v>
      </c>
      <c r="V26757" t="s">
        <v>2654</v>
      </c>
      <c r="W26757" t="s">
        <v>362</v>
      </c>
      <c r="X26757" t="s">
        <v>359</v>
      </c>
      <c r="Y26757" t="s">
        <v>97</v>
      </c>
      <c r="Z26757">
        <v>258563</v>
      </c>
    </row>
    <row r="26758" spans="1:26" x14ac:dyDescent="0.25">
      <c r="A26758" t="s">
        <v>1344</v>
      </c>
      <c r="B26758" t="s">
        <v>34</v>
      </c>
      <c r="C26758" t="s">
        <v>21</v>
      </c>
      <c r="D26758">
        <v>2</v>
      </c>
      <c r="E26758">
        <v>1</v>
      </c>
      <c r="F26758" s="7">
        <v>41144</v>
      </c>
      <c r="G26758" s="5">
        <v>0.60416666666666663</v>
      </c>
      <c r="H26758" t="str">
        <f t="shared" si="418"/>
        <v>Day</v>
      </c>
      <c r="I26758" t="s">
        <v>30</v>
      </c>
      <c r="J26758" t="s">
        <v>114</v>
      </c>
      <c r="K26758" t="s">
        <v>26</v>
      </c>
      <c r="L26758">
        <v>0</v>
      </c>
      <c r="M26758">
        <v>0</v>
      </c>
      <c r="N26758">
        <v>0</v>
      </c>
      <c r="O26758">
        <v>300</v>
      </c>
      <c r="P26758">
        <v>0</v>
      </c>
      <c r="Q26758" t="s">
        <v>24</v>
      </c>
      <c r="R26758" t="s">
        <v>554</v>
      </c>
      <c r="S26758" t="s">
        <v>552</v>
      </c>
      <c r="T26758" t="s">
        <v>25</v>
      </c>
      <c r="U26758" t="s">
        <v>64</v>
      </c>
      <c r="V26758" t="s">
        <v>2658</v>
      </c>
      <c r="W26758" t="s">
        <v>93</v>
      </c>
      <c r="X26758" t="s">
        <v>404</v>
      </c>
      <c r="Y26758" t="s">
        <v>553</v>
      </c>
      <c r="Z26758">
        <v>7924</v>
      </c>
    </row>
    <row r="26759" spans="1:26" x14ac:dyDescent="0.25">
      <c r="A26759" t="s">
        <v>1344</v>
      </c>
      <c r="B26759" t="s">
        <v>34</v>
      </c>
      <c r="C26759" t="s">
        <v>21</v>
      </c>
      <c r="D26759">
        <v>2</v>
      </c>
      <c r="E26759">
        <v>1</v>
      </c>
      <c r="F26759" s="7">
        <v>38736</v>
      </c>
      <c r="G26759" s="5">
        <v>0.2902777777777778</v>
      </c>
      <c r="H26759" t="str">
        <f t="shared" si="418"/>
        <v>Day</v>
      </c>
      <c r="I26759" t="s">
        <v>47</v>
      </c>
      <c r="J26759" t="s">
        <v>26</v>
      </c>
      <c r="K26759" t="s">
        <v>26</v>
      </c>
      <c r="L26759">
        <v>0</v>
      </c>
      <c r="M26759">
        <v>0</v>
      </c>
      <c r="N26759">
        <v>0</v>
      </c>
      <c r="O26759">
        <v>500</v>
      </c>
      <c r="P26759">
        <v>0</v>
      </c>
      <c r="Q26759" t="s">
        <v>24</v>
      </c>
      <c r="R26759" t="s">
        <v>128</v>
      </c>
      <c r="S26759" t="s">
        <v>663</v>
      </c>
      <c r="T26759" t="s">
        <v>25</v>
      </c>
      <c r="U26759" t="s">
        <v>27</v>
      </c>
      <c r="V26759" t="s">
        <v>2657</v>
      </c>
      <c r="W26759" t="s">
        <v>66</v>
      </c>
      <c r="X26759" t="s">
        <v>2506</v>
      </c>
      <c r="Y26759" t="s">
        <v>664</v>
      </c>
      <c r="Z26759">
        <v>327496</v>
      </c>
    </row>
    <row r="26760" spans="1:26" x14ac:dyDescent="0.25">
      <c r="A26760" t="s">
        <v>1344</v>
      </c>
      <c r="B26760" t="s">
        <v>34</v>
      </c>
      <c r="C26760" t="s">
        <v>21</v>
      </c>
      <c r="D26760">
        <v>2</v>
      </c>
      <c r="E26760">
        <v>1</v>
      </c>
      <c r="F26760" s="7">
        <v>41139</v>
      </c>
      <c r="G26760" s="5">
        <v>0.77708333333333324</v>
      </c>
      <c r="H26760" t="str">
        <f t="shared" si="418"/>
        <v>Night</v>
      </c>
      <c r="I26760" t="s">
        <v>47</v>
      </c>
      <c r="J26760" t="s">
        <v>26</v>
      </c>
      <c r="K26760" t="s">
        <v>26</v>
      </c>
      <c r="L26760">
        <v>0</v>
      </c>
      <c r="M26760">
        <v>0</v>
      </c>
      <c r="N26760">
        <v>0</v>
      </c>
      <c r="O26760">
        <v>500</v>
      </c>
      <c r="P26760">
        <v>0</v>
      </c>
      <c r="Q26760" t="s">
        <v>24</v>
      </c>
      <c r="R26760" t="s">
        <v>208</v>
      </c>
      <c r="S26760" t="s">
        <v>479</v>
      </c>
      <c r="T26760" t="s">
        <v>25</v>
      </c>
      <c r="U26760" t="s">
        <v>64</v>
      </c>
      <c r="V26760" t="s">
        <v>208</v>
      </c>
      <c r="W26760" t="s">
        <v>51</v>
      </c>
      <c r="X26760" t="s">
        <v>2448</v>
      </c>
      <c r="Y26760" t="s">
        <v>480</v>
      </c>
      <c r="Z26760">
        <v>319543</v>
      </c>
    </row>
    <row r="26761" spans="1:26" x14ac:dyDescent="0.25">
      <c r="A26761" t="s">
        <v>1344</v>
      </c>
      <c r="B26761" t="s">
        <v>34</v>
      </c>
      <c r="C26761" t="s">
        <v>21</v>
      </c>
      <c r="D26761">
        <v>2</v>
      </c>
      <c r="E26761">
        <v>1</v>
      </c>
      <c r="F26761" s="7">
        <v>41936</v>
      </c>
      <c r="G26761" s="5">
        <v>0.45833333333333331</v>
      </c>
      <c r="H26761" t="str">
        <f t="shared" si="418"/>
        <v>Day</v>
      </c>
      <c r="I26761" t="s">
        <v>56</v>
      </c>
      <c r="J26761" t="s">
        <v>26</v>
      </c>
      <c r="K26761" t="s">
        <v>26</v>
      </c>
      <c r="L26761">
        <v>0</v>
      </c>
      <c r="M26761">
        <v>0</v>
      </c>
      <c r="N26761">
        <v>0</v>
      </c>
      <c r="O26761">
        <v>0</v>
      </c>
      <c r="P26761">
        <v>0</v>
      </c>
      <c r="Q26761" t="s">
        <v>24</v>
      </c>
      <c r="R26761" t="s">
        <v>221</v>
      </c>
      <c r="S26761" t="s">
        <v>219</v>
      </c>
      <c r="T26761" t="s">
        <v>25</v>
      </c>
      <c r="U26761" t="s">
        <v>27</v>
      </c>
      <c r="V26761" t="s">
        <v>2652</v>
      </c>
      <c r="W26761" t="s">
        <v>271</v>
      </c>
      <c r="X26761" t="s">
        <v>268</v>
      </c>
      <c r="Y26761" t="s">
        <v>220</v>
      </c>
      <c r="Z26761">
        <v>329917</v>
      </c>
    </row>
    <row r="26762" spans="1:26" x14ac:dyDescent="0.25">
      <c r="A26762" t="s">
        <v>1344</v>
      </c>
      <c r="B26762" t="s">
        <v>34</v>
      </c>
      <c r="C26762" t="s">
        <v>21</v>
      </c>
      <c r="D26762">
        <v>2</v>
      </c>
      <c r="E26762">
        <v>1</v>
      </c>
      <c r="F26762" s="7">
        <v>40870</v>
      </c>
      <c r="G26762" s="5">
        <v>0.57638888888888895</v>
      </c>
      <c r="H26762" t="str">
        <f t="shared" si="418"/>
        <v>Day</v>
      </c>
      <c r="I26762" t="s">
        <v>30</v>
      </c>
      <c r="J26762" t="s">
        <v>26</v>
      </c>
      <c r="K26762" t="s">
        <v>143</v>
      </c>
      <c r="L26762">
        <v>0</v>
      </c>
      <c r="M26762">
        <v>0</v>
      </c>
      <c r="N26762">
        <v>0</v>
      </c>
      <c r="O26762">
        <v>100</v>
      </c>
      <c r="P26762">
        <v>0</v>
      </c>
      <c r="Q26762" t="s">
        <v>24</v>
      </c>
      <c r="R26762" t="s">
        <v>720</v>
      </c>
      <c r="S26762" t="s">
        <v>123</v>
      </c>
      <c r="T26762" t="s">
        <v>25</v>
      </c>
      <c r="U26762" t="s">
        <v>27</v>
      </c>
      <c r="V26762" t="s">
        <v>2653</v>
      </c>
      <c r="W26762" t="s">
        <v>51</v>
      </c>
      <c r="X26762" t="s">
        <v>442</v>
      </c>
      <c r="Y26762" t="s">
        <v>124</v>
      </c>
      <c r="Z26762">
        <v>253476</v>
      </c>
    </row>
    <row r="26763" spans="1:26" x14ac:dyDescent="0.25">
      <c r="A26763" t="s">
        <v>1344</v>
      </c>
      <c r="B26763" t="s">
        <v>34</v>
      </c>
      <c r="C26763" t="s">
        <v>21</v>
      </c>
      <c r="D26763">
        <v>2</v>
      </c>
      <c r="E26763">
        <v>1</v>
      </c>
      <c r="F26763" s="7">
        <v>40830</v>
      </c>
      <c r="G26763" s="5">
        <v>0.47083333333333338</v>
      </c>
      <c r="H26763" t="str">
        <f t="shared" si="418"/>
        <v>Day</v>
      </c>
      <c r="I26763" t="s">
        <v>30</v>
      </c>
      <c r="J26763" t="s">
        <v>26</v>
      </c>
      <c r="K26763" t="s">
        <v>26</v>
      </c>
      <c r="L26763">
        <v>0</v>
      </c>
      <c r="M26763">
        <v>0</v>
      </c>
      <c r="N26763">
        <v>0</v>
      </c>
      <c r="O26763">
        <v>600</v>
      </c>
      <c r="P26763">
        <v>3</v>
      </c>
      <c r="Q26763" t="s">
        <v>24</v>
      </c>
      <c r="R26763" t="s">
        <v>2671</v>
      </c>
      <c r="S26763" t="s">
        <v>346</v>
      </c>
      <c r="T26763" t="s">
        <v>25</v>
      </c>
      <c r="U26763" t="s">
        <v>27</v>
      </c>
      <c r="V26763" t="s">
        <v>2650</v>
      </c>
      <c r="W26763" t="s">
        <v>421</v>
      </c>
      <c r="X26763" t="s">
        <v>418</v>
      </c>
      <c r="Y26763" t="s">
        <v>395</v>
      </c>
      <c r="Z26763">
        <v>351763</v>
      </c>
    </row>
    <row r="26764" spans="1:26" x14ac:dyDescent="0.25">
      <c r="A26764" t="s">
        <v>1344</v>
      </c>
      <c r="B26764" t="s">
        <v>34</v>
      </c>
      <c r="C26764" t="s">
        <v>21</v>
      </c>
      <c r="D26764">
        <v>0</v>
      </c>
      <c r="E26764">
        <v>1</v>
      </c>
      <c r="F26764" s="7">
        <v>37896</v>
      </c>
      <c r="G26764" s="5">
        <v>0.34375</v>
      </c>
      <c r="H26764" t="str">
        <f t="shared" si="418"/>
        <v>Day</v>
      </c>
      <c r="I26764" t="s">
        <v>165</v>
      </c>
      <c r="J26764" t="s">
        <v>26</v>
      </c>
      <c r="K26764" t="s">
        <v>26</v>
      </c>
      <c r="L26764">
        <v>0</v>
      </c>
      <c r="M26764">
        <v>0</v>
      </c>
      <c r="N26764">
        <v>0</v>
      </c>
      <c r="O26764">
        <v>0</v>
      </c>
      <c r="P26764">
        <v>0</v>
      </c>
      <c r="Q26764" t="s">
        <v>24</v>
      </c>
      <c r="R26764" t="s">
        <v>221</v>
      </c>
      <c r="S26764" t="s">
        <v>219</v>
      </c>
      <c r="T26764" t="s">
        <v>25</v>
      </c>
      <c r="U26764" t="s">
        <v>27</v>
      </c>
      <c r="V26764" t="s">
        <v>2652</v>
      </c>
      <c r="W26764" t="s">
        <v>147</v>
      </c>
      <c r="X26764" t="s">
        <v>614</v>
      </c>
      <c r="Y26764" t="s">
        <v>220</v>
      </c>
      <c r="Z26764">
        <v>6063</v>
      </c>
    </row>
    <row r="26765" spans="1:26" x14ac:dyDescent="0.25">
      <c r="A26765" t="s">
        <v>1344</v>
      </c>
      <c r="B26765" t="s">
        <v>34</v>
      </c>
      <c r="C26765" t="s">
        <v>21</v>
      </c>
      <c r="D26765">
        <v>2</v>
      </c>
      <c r="E26765">
        <v>1</v>
      </c>
      <c r="F26765" s="7">
        <v>41802</v>
      </c>
      <c r="G26765" s="5">
        <v>0.89861111111111114</v>
      </c>
      <c r="H26765" t="str">
        <f t="shared" si="418"/>
        <v>Night</v>
      </c>
      <c r="I26765" t="s">
        <v>30</v>
      </c>
      <c r="J26765" t="s">
        <v>26</v>
      </c>
      <c r="K26765" t="s">
        <v>26</v>
      </c>
      <c r="L26765">
        <v>0</v>
      </c>
      <c r="M26765">
        <v>0</v>
      </c>
      <c r="N26765" s="2">
        <v>5513</v>
      </c>
      <c r="O26765">
        <v>700</v>
      </c>
      <c r="P26765">
        <v>0</v>
      </c>
      <c r="Q26765" t="s">
        <v>24</v>
      </c>
      <c r="R26765" t="s">
        <v>86</v>
      </c>
      <c r="S26765" t="s">
        <v>522</v>
      </c>
      <c r="T26765" t="s">
        <v>25</v>
      </c>
      <c r="U26765" t="s">
        <v>64</v>
      </c>
      <c r="V26765" t="s">
        <v>2654</v>
      </c>
      <c r="W26765" t="s">
        <v>189</v>
      </c>
      <c r="X26765" t="s">
        <v>186</v>
      </c>
      <c r="Y26765" t="s">
        <v>523</v>
      </c>
      <c r="Z26765">
        <v>358489</v>
      </c>
    </row>
    <row r="26766" spans="1:26" x14ac:dyDescent="0.25">
      <c r="A26766" t="s">
        <v>2415</v>
      </c>
      <c r="B26766" t="s">
        <v>50</v>
      </c>
      <c r="C26766" t="s">
        <v>21</v>
      </c>
      <c r="D26766">
        <v>1</v>
      </c>
      <c r="E26766">
        <v>1</v>
      </c>
      <c r="F26766" s="7">
        <v>40798</v>
      </c>
      <c r="G26766" s="5">
        <v>0.29166666666666669</v>
      </c>
      <c r="H26766" t="str">
        <f t="shared" si="418"/>
        <v>Day</v>
      </c>
      <c r="I26766" t="s">
        <v>36</v>
      </c>
      <c r="J26766" t="s">
        <v>125</v>
      </c>
      <c r="K26766" t="s">
        <v>26</v>
      </c>
      <c r="L26766">
        <v>0</v>
      </c>
      <c r="M26766">
        <v>0</v>
      </c>
      <c r="N26766">
        <v>0</v>
      </c>
      <c r="O26766">
        <v>800</v>
      </c>
      <c r="P26766">
        <v>0</v>
      </c>
      <c r="Q26766" t="s">
        <v>24</v>
      </c>
      <c r="R26766" t="s">
        <v>2666</v>
      </c>
      <c r="S26766" t="s">
        <v>481</v>
      </c>
      <c r="T26766" t="s">
        <v>25</v>
      </c>
      <c r="U26766" t="s">
        <v>64</v>
      </c>
      <c r="V26766" t="s">
        <v>2665</v>
      </c>
      <c r="W26766" t="s">
        <v>51</v>
      </c>
      <c r="X26766" t="s">
        <v>261</v>
      </c>
      <c r="Y26766" t="s">
        <v>482</v>
      </c>
      <c r="Z26766">
        <v>223943</v>
      </c>
    </row>
    <row r="26767" spans="1:26" x14ac:dyDescent="0.25">
      <c r="A26767" t="s">
        <v>1929</v>
      </c>
      <c r="B26767" t="s">
        <v>34</v>
      </c>
      <c r="C26767" t="s">
        <v>21</v>
      </c>
      <c r="D26767">
        <v>1</v>
      </c>
      <c r="E26767">
        <v>1</v>
      </c>
      <c r="F26767" s="7">
        <v>41845</v>
      </c>
      <c r="G26767" s="5">
        <v>0.82291666666666663</v>
      </c>
      <c r="H26767" t="str">
        <f t="shared" si="418"/>
        <v>Night</v>
      </c>
      <c r="I26767" t="s">
        <v>47</v>
      </c>
      <c r="J26767" t="s">
        <v>26</v>
      </c>
      <c r="K26767" t="s">
        <v>26</v>
      </c>
      <c r="L26767">
        <v>0</v>
      </c>
      <c r="M26767">
        <v>0</v>
      </c>
      <c r="N26767">
        <v>0</v>
      </c>
      <c r="O26767">
        <v>300</v>
      </c>
      <c r="P26767">
        <v>0</v>
      </c>
      <c r="Q26767" t="s">
        <v>24</v>
      </c>
      <c r="R26767" t="s">
        <v>2671</v>
      </c>
      <c r="S26767" t="s">
        <v>346</v>
      </c>
      <c r="T26767" t="s">
        <v>25</v>
      </c>
      <c r="U26767" t="s">
        <v>27</v>
      </c>
      <c r="V26767" t="s">
        <v>2650</v>
      </c>
      <c r="W26767" t="s">
        <v>51</v>
      </c>
      <c r="X26767" t="s">
        <v>1490</v>
      </c>
      <c r="Y26767" t="s">
        <v>395</v>
      </c>
      <c r="Z26767">
        <v>227383</v>
      </c>
    </row>
    <row r="26768" spans="1:26" x14ac:dyDescent="0.25">
      <c r="A26768" t="s">
        <v>1929</v>
      </c>
      <c r="B26768" t="s">
        <v>34</v>
      </c>
      <c r="C26768" t="s">
        <v>21</v>
      </c>
      <c r="D26768">
        <v>1</v>
      </c>
      <c r="E26768">
        <v>1</v>
      </c>
      <c r="F26768" s="7">
        <v>38423</v>
      </c>
      <c r="G26768" s="5">
        <v>0.43055555555555558</v>
      </c>
      <c r="H26768" t="str">
        <f t="shared" si="418"/>
        <v>Day</v>
      </c>
      <c r="I26768" t="s">
        <v>56</v>
      </c>
      <c r="J26768" t="s">
        <v>26</v>
      </c>
      <c r="K26768" t="s">
        <v>212</v>
      </c>
      <c r="L26768">
        <v>0</v>
      </c>
      <c r="M26768">
        <v>0</v>
      </c>
      <c r="N26768">
        <v>0</v>
      </c>
      <c r="O26768" s="2">
        <v>1100</v>
      </c>
      <c r="P26768">
        <v>0</v>
      </c>
      <c r="Q26768" t="s">
        <v>24</v>
      </c>
      <c r="R26768" t="s">
        <v>707</v>
      </c>
      <c r="S26768" t="s">
        <v>1526</v>
      </c>
      <c r="T26768" t="s">
        <v>25</v>
      </c>
      <c r="U26768" t="s">
        <v>64</v>
      </c>
      <c r="V26768" t="s">
        <v>2650</v>
      </c>
      <c r="W26768" t="s">
        <v>99</v>
      </c>
      <c r="X26768" t="s">
        <v>1263</v>
      </c>
      <c r="Y26768" t="s">
        <v>1527</v>
      </c>
      <c r="Z26768">
        <v>310304</v>
      </c>
    </row>
    <row r="26769" spans="1:26" x14ac:dyDescent="0.25">
      <c r="A26769" t="s">
        <v>1929</v>
      </c>
      <c r="B26769" t="s">
        <v>34</v>
      </c>
      <c r="C26769" t="s">
        <v>21</v>
      </c>
      <c r="D26769">
        <v>1</v>
      </c>
      <c r="E26769">
        <v>1</v>
      </c>
      <c r="F26769" s="7">
        <v>41859</v>
      </c>
      <c r="G26769" s="5">
        <v>0.64097222222222217</v>
      </c>
      <c r="H26769" t="str">
        <f t="shared" si="418"/>
        <v>Day</v>
      </c>
      <c r="I26769" t="s">
        <v>47</v>
      </c>
      <c r="J26769" t="s">
        <v>26</v>
      </c>
      <c r="K26769" t="s">
        <v>26</v>
      </c>
      <c r="L26769">
        <v>0</v>
      </c>
      <c r="M26769">
        <v>0</v>
      </c>
      <c r="N26769">
        <v>0</v>
      </c>
      <c r="O26769">
        <v>0</v>
      </c>
      <c r="P26769">
        <v>0</v>
      </c>
      <c r="Q26769" t="s">
        <v>24</v>
      </c>
      <c r="R26769" t="s">
        <v>166</v>
      </c>
      <c r="S26769" t="s">
        <v>438</v>
      </c>
      <c r="T26769" t="s">
        <v>25</v>
      </c>
      <c r="U26769" t="s">
        <v>27</v>
      </c>
      <c r="V26769" t="s">
        <v>2653</v>
      </c>
      <c r="W26769" t="s">
        <v>343</v>
      </c>
      <c r="X26769" t="s">
        <v>945</v>
      </c>
      <c r="Y26769" t="s">
        <v>439</v>
      </c>
      <c r="Z26769">
        <v>228632</v>
      </c>
    </row>
    <row r="26770" spans="1:26" x14ac:dyDescent="0.25">
      <c r="A26770" t="s">
        <v>1929</v>
      </c>
      <c r="B26770" t="s">
        <v>34</v>
      </c>
      <c r="C26770" t="s">
        <v>21</v>
      </c>
      <c r="D26770">
        <v>1</v>
      </c>
      <c r="E26770">
        <v>1</v>
      </c>
      <c r="F26770" s="7">
        <v>41971</v>
      </c>
      <c r="G26770" s="5">
        <v>0.61736111111111114</v>
      </c>
      <c r="H26770" t="str">
        <f t="shared" si="418"/>
        <v>Day</v>
      </c>
      <c r="I26770" t="s">
        <v>165</v>
      </c>
      <c r="J26770" t="s">
        <v>114</v>
      </c>
      <c r="K26770" t="s">
        <v>143</v>
      </c>
      <c r="L26770">
        <v>0</v>
      </c>
      <c r="M26770">
        <v>0</v>
      </c>
      <c r="N26770">
        <v>0</v>
      </c>
      <c r="O26770">
        <v>3</v>
      </c>
      <c r="P26770">
        <v>0</v>
      </c>
      <c r="Q26770" t="s">
        <v>24</v>
      </c>
      <c r="R26770" t="s">
        <v>128</v>
      </c>
      <c r="S26770" t="s">
        <v>663</v>
      </c>
      <c r="T26770" t="s">
        <v>25</v>
      </c>
      <c r="U26770" t="s">
        <v>27</v>
      </c>
      <c r="V26770" t="s">
        <v>2657</v>
      </c>
      <c r="W26770" t="s">
        <v>35</v>
      </c>
      <c r="X26770" t="s">
        <v>1573</v>
      </c>
      <c r="Y26770" t="s">
        <v>664</v>
      </c>
      <c r="Z26770">
        <v>320189</v>
      </c>
    </row>
    <row r="26771" spans="1:26" x14ac:dyDescent="0.25">
      <c r="A26771" t="s">
        <v>1935</v>
      </c>
      <c r="B26771" t="s">
        <v>34</v>
      </c>
      <c r="C26771" t="s">
        <v>21</v>
      </c>
      <c r="D26771">
        <v>2</v>
      </c>
      <c r="E26771">
        <v>1</v>
      </c>
      <c r="F26771" s="7">
        <v>40120</v>
      </c>
      <c r="G26771" s="5">
        <v>0.45833333333333331</v>
      </c>
      <c r="H26771" t="str">
        <f t="shared" si="418"/>
        <v>Day</v>
      </c>
      <c r="I26771" t="s">
        <v>56</v>
      </c>
      <c r="J26771" t="s">
        <v>125</v>
      </c>
      <c r="K26771" t="s">
        <v>143</v>
      </c>
      <c r="L26771">
        <v>0</v>
      </c>
      <c r="M26771">
        <v>0</v>
      </c>
      <c r="N26771">
        <v>0</v>
      </c>
      <c r="O26771">
        <v>5</v>
      </c>
      <c r="P26771">
        <v>0</v>
      </c>
      <c r="Q26771" t="s">
        <v>24</v>
      </c>
      <c r="R26771" t="s">
        <v>295</v>
      </c>
      <c r="S26771" t="s">
        <v>293</v>
      </c>
      <c r="T26771" t="s">
        <v>25</v>
      </c>
      <c r="U26771" t="s">
        <v>27</v>
      </c>
      <c r="V26771" t="s">
        <v>2652</v>
      </c>
      <c r="W26771" t="s">
        <v>257</v>
      </c>
      <c r="X26771" t="s">
        <v>1822</v>
      </c>
      <c r="Y26771" t="s">
        <v>294</v>
      </c>
      <c r="Z26771">
        <v>344626</v>
      </c>
    </row>
    <row r="26772" spans="1:26" x14ac:dyDescent="0.25">
      <c r="A26772" t="s">
        <v>1935</v>
      </c>
      <c r="B26772" t="s">
        <v>34</v>
      </c>
      <c r="C26772" t="s">
        <v>21</v>
      </c>
      <c r="D26772">
        <v>2</v>
      </c>
      <c r="E26772">
        <v>1</v>
      </c>
      <c r="F26772" s="7">
        <v>38441</v>
      </c>
      <c r="G26772" s="5">
        <v>0.31597222222222221</v>
      </c>
      <c r="H26772" t="str">
        <f t="shared" si="418"/>
        <v>Day</v>
      </c>
      <c r="I26772" t="s">
        <v>47</v>
      </c>
      <c r="J26772" t="s">
        <v>2697</v>
      </c>
      <c r="K26772" t="s">
        <v>258</v>
      </c>
      <c r="L26772">
        <v>0</v>
      </c>
      <c r="M26772">
        <v>0</v>
      </c>
      <c r="N26772">
        <v>0</v>
      </c>
      <c r="O26772">
        <v>150</v>
      </c>
      <c r="P26772">
        <v>0</v>
      </c>
      <c r="Q26772" t="s">
        <v>24</v>
      </c>
      <c r="R26772" t="s">
        <v>2671</v>
      </c>
      <c r="S26772" t="s">
        <v>383</v>
      </c>
      <c r="T26772" t="s">
        <v>25</v>
      </c>
      <c r="U26772" t="s">
        <v>27</v>
      </c>
      <c r="V26772" t="s">
        <v>2650</v>
      </c>
      <c r="W26772" t="s">
        <v>343</v>
      </c>
      <c r="X26772" t="s">
        <v>930</v>
      </c>
      <c r="Y26772" t="s">
        <v>384</v>
      </c>
      <c r="Z26772">
        <v>304175</v>
      </c>
    </row>
    <row r="26773" spans="1:26" x14ac:dyDescent="0.25">
      <c r="A26773" t="s">
        <v>1226</v>
      </c>
      <c r="B26773" t="s">
        <v>50</v>
      </c>
      <c r="C26773" t="s">
        <v>21</v>
      </c>
      <c r="D26773">
        <v>1</v>
      </c>
      <c r="E26773">
        <v>1</v>
      </c>
      <c r="F26773" s="7">
        <v>39971</v>
      </c>
      <c r="G26773" s="5">
        <v>0.47916666666666669</v>
      </c>
      <c r="H26773" t="str">
        <f t="shared" si="418"/>
        <v>Day</v>
      </c>
      <c r="I26773" t="s">
        <v>30</v>
      </c>
      <c r="J26773" t="s">
        <v>26</v>
      </c>
      <c r="K26773" t="s">
        <v>26</v>
      </c>
      <c r="L26773">
        <v>0</v>
      </c>
      <c r="M26773">
        <v>0</v>
      </c>
      <c r="N26773">
        <v>0</v>
      </c>
      <c r="O26773">
        <v>50</v>
      </c>
      <c r="P26773">
        <v>0</v>
      </c>
      <c r="Q26773" t="s">
        <v>24</v>
      </c>
      <c r="R26773" t="s">
        <v>795</v>
      </c>
      <c r="S26773" t="s">
        <v>1073</v>
      </c>
      <c r="T26773" t="s">
        <v>25</v>
      </c>
      <c r="U26773" t="s">
        <v>27</v>
      </c>
      <c r="V26773" t="s">
        <v>2650</v>
      </c>
      <c r="W26773" t="s">
        <v>132</v>
      </c>
      <c r="X26773" t="s">
        <v>178</v>
      </c>
      <c r="Y26773" t="s">
        <v>1074</v>
      </c>
      <c r="Z26773">
        <v>321078</v>
      </c>
    </row>
    <row r="26774" spans="1:26" x14ac:dyDescent="0.25">
      <c r="A26774" t="s">
        <v>1461</v>
      </c>
      <c r="B26774" t="s">
        <v>137</v>
      </c>
      <c r="C26774" t="s">
        <v>21</v>
      </c>
      <c r="D26774">
        <v>2</v>
      </c>
      <c r="E26774">
        <v>1</v>
      </c>
      <c r="F26774" s="7">
        <v>36921</v>
      </c>
      <c r="G26774" s="5">
        <v>0.79166666666666663</v>
      </c>
      <c r="H26774" t="str">
        <f t="shared" si="418"/>
        <v>Night</v>
      </c>
      <c r="I26774" t="s">
        <v>47</v>
      </c>
      <c r="J26774" t="s">
        <v>2697</v>
      </c>
      <c r="K26774" t="s">
        <v>113</v>
      </c>
      <c r="L26774">
        <v>0</v>
      </c>
      <c r="M26774">
        <v>0</v>
      </c>
      <c r="N26774">
        <v>0</v>
      </c>
      <c r="O26774" s="2">
        <v>1300</v>
      </c>
      <c r="P26774">
        <v>0</v>
      </c>
      <c r="Q26774" t="s">
        <v>24</v>
      </c>
      <c r="R26774" t="s">
        <v>86</v>
      </c>
      <c r="S26774" t="s">
        <v>96</v>
      </c>
      <c r="T26774" t="s">
        <v>25</v>
      </c>
      <c r="U26774" t="s">
        <v>27</v>
      </c>
      <c r="V26774" t="s">
        <v>2654</v>
      </c>
      <c r="W26774" t="s">
        <v>51</v>
      </c>
      <c r="X26774" t="s">
        <v>928</v>
      </c>
      <c r="Y26774" t="s">
        <v>97</v>
      </c>
      <c r="Z26774">
        <v>213863</v>
      </c>
    </row>
    <row r="26775" spans="1:26" x14ac:dyDescent="0.25">
      <c r="A26775" t="s">
        <v>354</v>
      </c>
      <c r="B26775" t="s">
        <v>146</v>
      </c>
      <c r="C26775" t="s">
        <v>21</v>
      </c>
      <c r="D26775">
        <v>2</v>
      </c>
      <c r="E26775">
        <v>1</v>
      </c>
      <c r="F26775" s="7">
        <v>36629</v>
      </c>
      <c r="G26775" s="5">
        <v>0.78125</v>
      </c>
      <c r="H26775" t="str">
        <f t="shared" si="418"/>
        <v>Night</v>
      </c>
      <c r="I26775" t="s">
        <v>47</v>
      </c>
      <c r="J26775" t="s">
        <v>114</v>
      </c>
      <c r="K26775" t="s">
        <v>143</v>
      </c>
      <c r="L26775">
        <v>0</v>
      </c>
      <c r="M26775">
        <v>0</v>
      </c>
      <c r="N26775">
        <v>0</v>
      </c>
      <c r="O26775">
        <v>0</v>
      </c>
      <c r="P26775">
        <v>0</v>
      </c>
      <c r="Q26775" t="s">
        <v>24</v>
      </c>
      <c r="R26775" t="s">
        <v>245</v>
      </c>
      <c r="S26775" t="s">
        <v>243</v>
      </c>
      <c r="T26775" t="s">
        <v>25</v>
      </c>
      <c r="U26775" t="s">
        <v>27</v>
      </c>
      <c r="V26775" t="s">
        <v>2654</v>
      </c>
      <c r="W26775" t="s">
        <v>93</v>
      </c>
      <c r="X26775" t="s">
        <v>90</v>
      </c>
      <c r="Y26775" t="s">
        <v>244</v>
      </c>
      <c r="Z26775">
        <v>336291</v>
      </c>
    </row>
    <row r="26776" spans="1:26" x14ac:dyDescent="0.25">
      <c r="A26776" t="s">
        <v>354</v>
      </c>
      <c r="B26776" t="s">
        <v>146</v>
      </c>
      <c r="C26776" t="s">
        <v>21</v>
      </c>
      <c r="D26776">
        <v>2</v>
      </c>
      <c r="E26776">
        <v>1</v>
      </c>
      <c r="F26776" s="7">
        <v>40021</v>
      </c>
      <c r="G26776" s="5">
        <v>0.38541666666666669</v>
      </c>
      <c r="H26776" t="str">
        <f t="shared" si="418"/>
        <v>Day</v>
      </c>
      <c r="I26776" t="s">
        <v>56</v>
      </c>
      <c r="J26776" t="s">
        <v>122</v>
      </c>
      <c r="K26776" t="s">
        <v>26</v>
      </c>
      <c r="L26776">
        <v>0</v>
      </c>
      <c r="M26776">
        <v>0</v>
      </c>
      <c r="N26776">
        <v>0</v>
      </c>
      <c r="O26776">
        <v>0</v>
      </c>
      <c r="P26776">
        <v>0</v>
      </c>
      <c r="Q26776" t="s">
        <v>24</v>
      </c>
      <c r="R26776" t="s">
        <v>2664</v>
      </c>
      <c r="S26776" t="s">
        <v>568</v>
      </c>
      <c r="T26776" t="s">
        <v>25</v>
      </c>
      <c r="U26776" t="s">
        <v>27</v>
      </c>
      <c r="V26776" t="s">
        <v>2664</v>
      </c>
      <c r="W26776" t="s">
        <v>93</v>
      </c>
      <c r="X26776" t="s">
        <v>90</v>
      </c>
      <c r="Y26776" t="s">
        <v>569</v>
      </c>
      <c r="Z26776">
        <v>258569</v>
      </c>
    </row>
    <row r="26777" spans="1:26" x14ac:dyDescent="0.25">
      <c r="A26777" t="s">
        <v>354</v>
      </c>
      <c r="B26777" t="s">
        <v>146</v>
      </c>
      <c r="C26777" t="s">
        <v>21</v>
      </c>
      <c r="D26777">
        <v>0</v>
      </c>
      <c r="E26777">
        <v>1</v>
      </c>
      <c r="F26777" s="7">
        <v>38539</v>
      </c>
      <c r="G26777" s="5">
        <v>0.79513888888888884</v>
      </c>
      <c r="H26777" t="str">
        <f t="shared" si="418"/>
        <v>Night</v>
      </c>
      <c r="I26777" t="s">
        <v>56</v>
      </c>
      <c r="J26777" t="s">
        <v>26</v>
      </c>
      <c r="K26777" t="s">
        <v>26</v>
      </c>
      <c r="L26777">
        <v>0</v>
      </c>
      <c r="M26777">
        <v>0</v>
      </c>
      <c r="N26777">
        <v>0</v>
      </c>
      <c r="O26777">
        <v>0</v>
      </c>
      <c r="P26777">
        <v>0</v>
      </c>
      <c r="Q26777" t="s">
        <v>24</v>
      </c>
      <c r="R26777" t="s">
        <v>221</v>
      </c>
      <c r="S26777" t="s">
        <v>219</v>
      </c>
      <c r="T26777" t="s">
        <v>25</v>
      </c>
      <c r="U26777" t="s">
        <v>27</v>
      </c>
      <c r="V26777" t="s">
        <v>2652</v>
      </c>
      <c r="W26777" t="s">
        <v>99</v>
      </c>
      <c r="X26777" t="s">
        <v>696</v>
      </c>
      <c r="Y26777" t="s">
        <v>220</v>
      </c>
      <c r="Z26777">
        <v>15387</v>
      </c>
    </row>
    <row r="26778" spans="1:26" x14ac:dyDescent="0.25">
      <c r="A26778" t="s">
        <v>354</v>
      </c>
      <c r="B26778" t="s">
        <v>146</v>
      </c>
      <c r="C26778" t="s">
        <v>21</v>
      </c>
      <c r="D26778">
        <v>0</v>
      </c>
      <c r="E26778">
        <v>1</v>
      </c>
      <c r="F26778" s="7">
        <v>38946</v>
      </c>
      <c r="G26778" s="5">
        <v>0.82986111111111116</v>
      </c>
      <c r="H26778" t="str">
        <f t="shared" si="418"/>
        <v>Night</v>
      </c>
      <c r="I26778" t="s">
        <v>56</v>
      </c>
      <c r="J26778" t="s">
        <v>26</v>
      </c>
      <c r="K26778" t="s">
        <v>26</v>
      </c>
      <c r="L26778">
        <v>0</v>
      </c>
      <c r="M26778">
        <v>0</v>
      </c>
      <c r="N26778">
        <v>0</v>
      </c>
      <c r="O26778">
        <v>0</v>
      </c>
      <c r="P26778">
        <v>0</v>
      </c>
      <c r="Q26778" t="s">
        <v>24</v>
      </c>
      <c r="R26778" t="s">
        <v>795</v>
      </c>
      <c r="S26778" t="s">
        <v>793</v>
      </c>
      <c r="T26778" t="s">
        <v>25</v>
      </c>
      <c r="U26778" t="s">
        <v>27</v>
      </c>
      <c r="V26778" t="s">
        <v>2650</v>
      </c>
      <c r="W26778" t="s">
        <v>312</v>
      </c>
      <c r="X26778" t="s">
        <v>309</v>
      </c>
      <c r="Y26778" t="s">
        <v>794</v>
      </c>
      <c r="Z26778">
        <v>241569</v>
      </c>
    </row>
    <row r="26779" spans="1:26" x14ac:dyDescent="0.25">
      <c r="A26779" t="s">
        <v>354</v>
      </c>
      <c r="B26779" t="s">
        <v>146</v>
      </c>
      <c r="C26779" t="s">
        <v>21</v>
      </c>
      <c r="D26779">
        <v>2</v>
      </c>
      <c r="E26779">
        <v>1</v>
      </c>
      <c r="F26779" s="7">
        <v>38540</v>
      </c>
      <c r="G26779" s="5">
        <v>0.29166666666666669</v>
      </c>
      <c r="H26779" t="str">
        <f t="shared" si="418"/>
        <v>Day</v>
      </c>
      <c r="I26779" t="s">
        <v>56</v>
      </c>
      <c r="J26779" t="s">
        <v>26</v>
      </c>
      <c r="K26779" t="s">
        <v>26</v>
      </c>
      <c r="L26779">
        <v>0</v>
      </c>
      <c r="M26779">
        <v>0</v>
      </c>
      <c r="N26779">
        <v>0</v>
      </c>
      <c r="O26779">
        <v>0</v>
      </c>
      <c r="P26779">
        <v>0</v>
      </c>
      <c r="Q26779" t="s">
        <v>24</v>
      </c>
      <c r="R26779" t="s">
        <v>46</v>
      </c>
      <c r="S26779" t="s">
        <v>44</v>
      </c>
      <c r="T26779" t="s">
        <v>25</v>
      </c>
      <c r="U26779" t="s">
        <v>27</v>
      </c>
      <c r="V26779" t="s">
        <v>2650</v>
      </c>
      <c r="W26779" t="s">
        <v>312</v>
      </c>
      <c r="X26779" t="s">
        <v>309</v>
      </c>
      <c r="Y26779" t="s">
        <v>45</v>
      </c>
      <c r="Z26779">
        <v>13990</v>
      </c>
    </row>
    <row r="26780" spans="1:26" x14ac:dyDescent="0.25">
      <c r="A26780" t="s">
        <v>354</v>
      </c>
      <c r="B26780" t="s">
        <v>146</v>
      </c>
      <c r="C26780" t="s">
        <v>21</v>
      </c>
      <c r="D26780">
        <v>2</v>
      </c>
      <c r="E26780">
        <v>1</v>
      </c>
      <c r="F26780" s="7">
        <v>39611</v>
      </c>
      <c r="G26780" s="5">
        <v>0.33333333333333331</v>
      </c>
      <c r="H26780" t="str">
        <f t="shared" si="418"/>
        <v>Day</v>
      </c>
      <c r="I26780" t="s">
        <v>47</v>
      </c>
      <c r="J26780" t="s">
        <v>26</v>
      </c>
      <c r="K26780" t="s">
        <v>26</v>
      </c>
      <c r="L26780">
        <v>0</v>
      </c>
      <c r="M26780">
        <v>0</v>
      </c>
      <c r="N26780">
        <v>0</v>
      </c>
      <c r="O26780">
        <v>0</v>
      </c>
      <c r="P26780">
        <v>0</v>
      </c>
      <c r="Q26780" t="s">
        <v>24</v>
      </c>
      <c r="R26780" t="s">
        <v>184</v>
      </c>
      <c r="S26780" t="s">
        <v>2170</v>
      </c>
      <c r="T26780" t="s">
        <v>25</v>
      </c>
      <c r="U26780" t="s">
        <v>27</v>
      </c>
      <c r="V26780" t="s">
        <v>2650</v>
      </c>
      <c r="W26780" t="s">
        <v>312</v>
      </c>
      <c r="X26780" t="s">
        <v>309</v>
      </c>
      <c r="Y26780" t="s">
        <v>2171</v>
      </c>
      <c r="Z26780">
        <v>13800</v>
      </c>
    </row>
    <row r="26781" spans="1:26" x14ac:dyDescent="0.25">
      <c r="A26781" t="s">
        <v>354</v>
      </c>
      <c r="B26781" t="s">
        <v>146</v>
      </c>
      <c r="C26781" t="s">
        <v>21</v>
      </c>
      <c r="D26781">
        <v>2</v>
      </c>
      <c r="E26781">
        <v>1</v>
      </c>
      <c r="F26781" s="7">
        <v>37748</v>
      </c>
      <c r="G26781" s="5">
        <v>0.5444444444444444</v>
      </c>
      <c r="H26781" t="str">
        <f t="shared" si="418"/>
        <v>Day</v>
      </c>
      <c r="I26781" t="s">
        <v>47</v>
      </c>
      <c r="J26781" t="s">
        <v>26</v>
      </c>
      <c r="K26781" t="s">
        <v>26</v>
      </c>
      <c r="L26781">
        <v>0</v>
      </c>
      <c r="M26781">
        <v>0</v>
      </c>
      <c r="N26781">
        <v>0</v>
      </c>
      <c r="O26781">
        <v>0</v>
      </c>
      <c r="P26781">
        <v>0</v>
      </c>
      <c r="Q26781" t="s">
        <v>24</v>
      </c>
      <c r="R26781" t="s">
        <v>184</v>
      </c>
      <c r="S26781" t="s">
        <v>2170</v>
      </c>
      <c r="T26781" t="s">
        <v>25</v>
      </c>
      <c r="U26781" t="s">
        <v>27</v>
      </c>
      <c r="V26781" t="s">
        <v>2650</v>
      </c>
      <c r="W26781" t="s">
        <v>312</v>
      </c>
      <c r="X26781" t="s">
        <v>309</v>
      </c>
      <c r="Y26781" t="s">
        <v>2171</v>
      </c>
      <c r="Z26781">
        <v>14135</v>
      </c>
    </row>
    <row r="26782" spans="1:26" x14ac:dyDescent="0.25">
      <c r="A26782" t="s">
        <v>354</v>
      </c>
      <c r="B26782" t="s">
        <v>146</v>
      </c>
      <c r="C26782" t="s">
        <v>21</v>
      </c>
      <c r="D26782">
        <v>2</v>
      </c>
      <c r="E26782">
        <v>1</v>
      </c>
      <c r="F26782" s="7">
        <v>37484</v>
      </c>
      <c r="G26782" s="5">
        <v>0.31944444444444448</v>
      </c>
      <c r="H26782" t="str">
        <f t="shared" si="418"/>
        <v>Day</v>
      </c>
      <c r="I26782" t="s">
        <v>47</v>
      </c>
      <c r="J26782" t="s">
        <v>26</v>
      </c>
      <c r="K26782" t="s">
        <v>26</v>
      </c>
      <c r="L26782">
        <v>0</v>
      </c>
      <c r="M26782">
        <v>0</v>
      </c>
      <c r="N26782">
        <v>0</v>
      </c>
      <c r="O26782">
        <v>0</v>
      </c>
      <c r="P26782">
        <v>0</v>
      </c>
      <c r="Q26782" t="s">
        <v>24</v>
      </c>
      <c r="R26782" t="s">
        <v>2671</v>
      </c>
      <c r="S26782" t="s">
        <v>639</v>
      </c>
      <c r="T26782" t="s">
        <v>25</v>
      </c>
      <c r="U26782" t="s">
        <v>27</v>
      </c>
      <c r="V26782" t="s">
        <v>2650</v>
      </c>
      <c r="W26782" t="s">
        <v>343</v>
      </c>
      <c r="X26782" t="s">
        <v>340</v>
      </c>
      <c r="Y26782" t="s">
        <v>640</v>
      </c>
      <c r="Z26782">
        <v>254007</v>
      </c>
    </row>
    <row r="26783" spans="1:26" x14ac:dyDescent="0.25">
      <c r="A26783" t="s">
        <v>354</v>
      </c>
      <c r="B26783" t="s">
        <v>146</v>
      </c>
      <c r="C26783" t="s">
        <v>21</v>
      </c>
      <c r="D26783">
        <v>2</v>
      </c>
      <c r="E26783">
        <v>1</v>
      </c>
      <c r="F26783" s="7">
        <v>38617</v>
      </c>
      <c r="G26783" s="5">
        <v>0.40277777777777773</v>
      </c>
      <c r="H26783" t="str">
        <f t="shared" si="418"/>
        <v>Day</v>
      </c>
      <c r="I26783" t="s">
        <v>47</v>
      </c>
      <c r="J26783" t="s">
        <v>26</v>
      </c>
      <c r="K26783" t="s">
        <v>26</v>
      </c>
      <c r="L26783">
        <v>0</v>
      </c>
      <c r="M26783">
        <v>0</v>
      </c>
      <c r="N26783">
        <v>0</v>
      </c>
      <c r="O26783">
        <v>500</v>
      </c>
      <c r="P26783">
        <v>0</v>
      </c>
      <c r="Q26783" t="s">
        <v>24</v>
      </c>
      <c r="R26783" t="s">
        <v>154</v>
      </c>
      <c r="S26783" t="s">
        <v>291</v>
      </c>
      <c r="T26783" t="s">
        <v>25</v>
      </c>
      <c r="U26783" t="s">
        <v>27</v>
      </c>
      <c r="V26783" t="s">
        <v>2650</v>
      </c>
      <c r="W26783" t="s">
        <v>343</v>
      </c>
      <c r="X26783" t="s">
        <v>340</v>
      </c>
      <c r="Y26783" t="s">
        <v>292</v>
      </c>
      <c r="Z26783">
        <v>6395</v>
      </c>
    </row>
    <row r="26784" spans="1:26" x14ac:dyDescent="0.25">
      <c r="A26784" t="s">
        <v>354</v>
      </c>
      <c r="B26784" t="s">
        <v>146</v>
      </c>
      <c r="C26784" t="s">
        <v>21</v>
      </c>
      <c r="D26784">
        <v>2</v>
      </c>
      <c r="E26784">
        <v>1</v>
      </c>
      <c r="F26784" s="7">
        <v>40398</v>
      </c>
      <c r="G26784" s="5">
        <v>0.41805555555555557</v>
      </c>
      <c r="H26784" t="str">
        <f t="shared" si="418"/>
        <v>Day</v>
      </c>
      <c r="I26784" t="s">
        <v>47</v>
      </c>
      <c r="J26784" t="s">
        <v>26</v>
      </c>
      <c r="K26784" t="s">
        <v>26</v>
      </c>
      <c r="L26784">
        <v>0</v>
      </c>
      <c r="M26784">
        <v>0</v>
      </c>
      <c r="N26784">
        <v>0</v>
      </c>
      <c r="O26784">
        <v>0</v>
      </c>
      <c r="P26784">
        <v>0</v>
      </c>
      <c r="Q26784" t="s">
        <v>24</v>
      </c>
      <c r="R26784" t="s">
        <v>154</v>
      </c>
      <c r="S26784" t="s">
        <v>291</v>
      </c>
      <c r="T26784" t="s">
        <v>25</v>
      </c>
      <c r="U26784" t="s">
        <v>27</v>
      </c>
      <c r="V26784" t="s">
        <v>2650</v>
      </c>
      <c r="W26784" t="s">
        <v>343</v>
      </c>
      <c r="X26784" t="s">
        <v>340</v>
      </c>
      <c r="Y26784" t="s">
        <v>292</v>
      </c>
      <c r="Z26784">
        <v>13461</v>
      </c>
    </row>
    <row r="26785" spans="1:26" x14ac:dyDescent="0.25">
      <c r="A26785" t="s">
        <v>354</v>
      </c>
      <c r="B26785" t="s">
        <v>146</v>
      </c>
      <c r="C26785" t="s">
        <v>21</v>
      </c>
      <c r="D26785">
        <v>1</v>
      </c>
      <c r="E26785">
        <v>1</v>
      </c>
      <c r="F26785" s="7">
        <v>39711</v>
      </c>
      <c r="G26785" s="5">
        <v>0.37847222222222227</v>
      </c>
      <c r="H26785" t="str">
        <f t="shared" si="418"/>
        <v>Day</v>
      </c>
      <c r="I26785" t="s">
        <v>47</v>
      </c>
      <c r="J26785" t="s">
        <v>26</v>
      </c>
      <c r="K26785" t="s">
        <v>143</v>
      </c>
      <c r="L26785">
        <v>0</v>
      </c>
      <c r="M26785">
        <v>0</v>
      </c>
      <c r="N26785">
        <v>0</v>
      </c>
      <c r="O26785">
        <v>0</v>
      </c>
      <c r="P26785">
        <v>0</v>
      </c>
      <c r="Q26785" t="s">
        <v>24</v>
      </c>
      <c r="R26785" t="s">
        <v>2671</v>
      </c>
      <c r="S26785" t="s">
        <v>344</v>
      </c>
      <c r="T26785" t="s">
        <v>25</v>
      </c>
      <c r="U26785" t="s">
        <v>27</v>
      </c>
      <c r="V26785" t="s">
        <v>2650</v>
      </c>
      <c r="W26785" t="s">
        <v>343</v>
      </c>
      <c r="X26785" t="s">
        <v>340</v>
      </c>
      <c r="Y26785" t="s">
        <v>345</v>
      </c>
      <c r="Z26785">
        <v>13348</v>
      </c>
    </row>
    <row r="26786" spans="1:26" x14ac:dyDescent="0.25">
      <c r="A26786" t="s">
        <v>354</v>
      </c>
      <c r="B26786" t="s">
        <v>146</v>
      </c>
      <c r="C26786" t="s">
        <v>21</v>
      </c>
      <c r="D26786">
        <v>2</v>
      </c>
      <c r="E26786">
        <v>1</v>
      </c>
      <c r="F26786" s="7">
        <v>39387</v>
      </c>
      <c r="G26786" s="5">
        <v>0.42708333333333331</v>
      </c>
      <c r="H26786" t="str">
        <f t="shared" si="418"/>
        <v>Day</v>
      </c>
      <c r="I26786" t="s">
        <v>47</v>
      </c>
      <c r="J26786" t="s">
        <v>26</v>
      </c>
      <c r="K26786" t="s">
        <v>26</v>
      </c>
      <c r="L26786">
        <v>0</v>
      </c>
      <c r="M26786">
        <v>0</v>
      </c>
      <c r="N26786">
        <v>0</v>
      </c>
      <c r="O26786">
        <v>0</v>
      </c>
      <c r="P26786">
        <v>0</v>
      </c>
      <c r="Q26786" t="s">
        <v>24</v>
      </c>
      <c r="R26786" t="s">
        <v>221</v>
      </c>
      <c r="S26786" t="s">
        <v>219</v>
      </c>
      <c r="T26786" t="s">
        <v>25</v>
      </c>
      <c r="U26786" t="s">
        <v>27</v>
      </c>
      <c r="V26786" t="s">
        <v>2652</v>
      </c>
      <c r="W26786" t="s">
        <v>99</v>
      </c>
      <c r="X26786" t="s">
        <v>444</v>
      </c>
      <c r="Y26786" t="s">
        <v>220</v>
      </c>
      <c r="Z26786">
        <v>254281</v>
      </c>
    </row>
    <row r="26787" spans="1:26" x14ac:dyDescent="0.25">
      <c r="A26787" t="s">
        <v>354</v>
      </c>
      <c r="B26787" t="s">
        <v>146</v>
      </c>
      <c r="C26787" t="s">
        <v>21</v>
      </c>
      <c r="D26787">
        <v>2</v>
      </c>
      <c r="E26787">
        <v>1</v>
      </c>
      <c r="F26787" s="7">
        <v>39972</v>
      </c>
      <c r="G26787" s="5">
        <v>0.58333333333333337</v>
      </c>
      <c r="H26787" t="str">
        <f t="shared" si="418"/>
        <v>Day</v>
      </c>
      <c r="I26787" t="s">
        <v>47</v>
      </c>
      <c r="J26787" t="s">
        <v>26</v>
      </c>
      <c r="K26787" t="s">
        <v>26</v>
      </c>
      <c r="L26787">
        <v>0</v>
      </c>
      <c r="M26787">
        <v>0</v>
      </c>
      <c r="N26787">
        <v>0</v>
      </c>
      <c r="O26787">
        <v>0</v>
      </c>
      <c r="P26787">
        <v>0</v>
      </c>
      <c r="Q26787" t="s">
        <v>24</v>
      </c>
      <c r="R26787" t="s">
        <v>221</v>
      </c>
      <c r="S26787" t="s">
        <v>219</v>
      </c>
      <c r="T26787" t="s">
        <v>25</v>
      </c>
      <c r="U26787" t="s">
        <v>27</v>
      </c>
      <c r="V26787" t="s">
        <v>2652</v>
      </c>
      <c r="W26787" t="s">
        <v>99</v>
      </c>
      <c r="X26787" t="s">
        <v>444</v>
      </c>
      <c r="Y26787" t="s">
        <v>220</v>
      </c>
      <c r="Z26787">
        <v>250740</v>
      </c>
    </row>
    <row r="26788" spans="1:26" x14ac:dyDescent="0.25">
      <c r="A26788" t="s">
        <v>354</v>
      </c>
      <c r="B26788" t="s">
        <v>146</v>
      </c>
      <c r="C26788" t="s">
        <v>21</v>
      </c>
      <c r="D26788">
        <v>2</v>
      </c>
      <c r="E26788">
        <v>1</v>
      </c>
      <c r="F26788" s="7">
        <v>41182</v>
      </c>
      <c r="G26788" s="5">
        <v>0.44791666666666669</v>
      </c>
      <c r="H26788" t="str">
        <f t="shared" si="418"/>
        <v>Day</v>
      </c>
      <c r="I26788" t="s">
        <v>47</v>
      </c>
      <c r="J26788" t="s">
        <v>26</v>
      </c>
      <c r="K26788" t="s">
        <v>26</v>
      </c>
      <c r="L26788">
        <v>0</v>
      </c>
      <c r="M26788">
        <v>0</v>
      </c>
      <c r="N26788">
        <v>0</v>
      </c>
      <c r="O26788">
        <v>0</v>
      </c>
      <c r="P26788">
        <v>0</v>
      </c>
      <c r="Q26788" t="s">
        <v>24</v>
      </c>
      <c r="R26788" t="s">
        <v>221</v>
      </c>
      <c r="S26788" t="s">
        <v>219</v>
      </c>
      <c r="T26788" t="s">
        <v>25</v>
      </c>
      <c r="U26788" t="s">
        <v>27</v>
      </c>
      <c r="V26788" t="s">
        <v>2652</v>
      </c>
      <c r="W26788" t="s">
        <v>99</v>
      </c>
      <c r="X26788" t="s">
        <v>444</v>
      </c>
      <c r="Y26788" t="s">
        <v>220</v>
      </c>
      <c r="Z26788">
        <v>256026</v>
      </c>
    </row>
    <row r="26789" spans="1:26" x14ac:dyDescent="0.25">
      <c r="A26789" t="s">
        <v>354</v>
      </c>
      <c r="B26789" t="s">
        <v>146</v>
      </c>
      <c r="C26789" t="s">
        <v>21</v>
      </c>
      <c r="D26789">
        <v>2</v>
      </c>
      <c r="E26789">
        <v>1</v>
      </c>
      <c r="F26789" s="7">
        <v>42151</v>
      </c>
      <c r="G26789" s="5">
        <v>0.76736111111111116</v>
      </c>
      <c r="H26789" t="str">
        <f t="shared" si="418"/>
        <v>Night</v>
      </c>
      <c r="I26789" t="s">
        <v>47</v>
      </c>
      <c r="J26789" t="s">
        <v>26</v>
      </c>
      <c r="K26789" t="s">
        <v>26</v>
      </c>
      <c r="L26789">
        <v>0</v>
      </c>
      <c r="M26789">
        <v>0</v>
      </c>
      <c r="N26789">
        <v>0</v>
      </c>
      <c r="O26789">
        <v>0</v>
      </c>
      <c r="P26789">
        <v>0</v>
      </c>
      <c r="Q26789" t="s">
        <v>24</v>
      </c>
      <c r="R26789" t="s">
        <v>221</v>
      </c>
      <c r="S26789" t="s">
        <v>219</v>
      </c>
      <c r="T26789" t="s">
        <v>25</v>
      </c>
      <c r="U26789" t="s">
        <v>27</v>
      </c>
      <c r="V26789" t="s">
        <v>2652</v>
      </c>
      <c r="W26789" t="s">
        <v>99</v>
      </c>
      <c r="X26789" t="s">
        <v>444</v>
      </c>
      <c r="Y26789" t="s">
        <v>220</v>
      </c>
      <c r="Z26789">
        <v>253763</v>
      </c>
    </row>
    <row r="26790" spans="1:26" x14ac:dyDescent="0.25">
      <c r="A26790" t="s">
        <v>354</v>
      </c>
      <c r="B26790" t="s">
        <v>146</v>
      </c>
      <c r="C26790" t="s">
        <v>21</v>
      </c>
      <c r="D26790">
        <v>2</v>
      </c>
      <c r="E26790">
        <v>1</v>
      </c>
      <c r="F26790" s="7">
        <v>42014</v>
      </c>
      <c r="G26790" s="5">
        <v>0.57291666666666663</v>
      </c>
      <c r="H26790" t="str">
        <f t="shared" si="418"/>
        <v>Day</v>
      </c>
      <c r="I26790" t="s">
        <v>56</v>
      </c>
      <c r="J26790" t="s">
        <v>26</v>
      </c>
      <c r="K26790" t="s">
        <v>26</v>
      </c>
      <c r="L26790">
        <v>0</v>
      </c>
      <c r="M26790">
        <v>0</v>
      </c>
      <c r="N26790">
        <v>0</v>
      </c>
      <c r="O26790">
        <v>0</v>
      </c>
      <c r="P26790">
        <v>0</v>
      </c>
      <c r="Q26790" t="s">
        <v>24</v>
      </c>
      <c r="R26790" t="s">
        <v>2666</v>
      </c>
      <c r="S26790" t="s">
        <v>481</v>
      </c>
      <c r="T26790" t="s">
        <v>25</v>
      </c>
      <c r="U26790" t="s">
        <v>27</v>
      </c>
      <c r="V26790" t="s">
        <v>2665</v>
      </c>
      <c r="W26790" t="s">
        <v>99</v>
      </c>
      <c r="X26790" t="s">
        <v>444</v>
      </c>
      <c r="Y26790" t="s">
        <v>482</v>
      </c>
      <c r="Z26790">
        <v>256349</v>
      </c>
    </row>
    <row r="26791" spans="1:26" x14ac:dyDescent="0.25">
      <c r="A26791" t="s">
        <v>354</v>
      </c>
      <c r="B26791" t="s">
        <v>146</v>
      </c>
      <c r="C26791" t="s">
        <v>21</v>
      </c>
      <c r="D26791">
        <v>2</v>
      </c>
      <c r="E26791">
        <v>1</v>
      </c>
      <c r="F26791" s="7">
        <v>38132</v>
      </c>
      <c r="G26791" s="5">
        <v>0.76736111111111116</v>
      </c>
      <c r="H26791" t="str">
        <f t="shared" si="418"/>
        <v>Night</v>
      </c>
      <c r="I26791" t="s">
        <v>47</v>
      </c>
      <c r="J26791" t="s">
        <v>26</v>
      </c>
      <c r="K26791" t="s">
        <v>26</v>
      </c>
      <c r="L26791">
        <v>0</v>
      </c>
      <c r="M26791">
        <v>0</v>
      </c>
      <c r="N26791">
        <v>0</v>
      </c>
      <c r="O26791">
        <v>0</v>
      </c>
      <c r="P26791">
        <v>0</v>
      </c>
      <c r="Q26791" t="s">
        <v>24</v>
      </c>
      <c r="R26791" t="s">
        <v>221</v>
      </c>
      <c r="S26791" t="s">
        <v>219</v>
      </c>
      <c r="T26791" t="s">
        <v>25</v>
      </c>
      <c r="U26791" t="s">
        <v>27</v>
      </c>
      <c r="V26791" t="s">
        <v>2652</v>
      </c>
      <c r="W26791" t="s">
        <v>99</v>
      </c>
      <c r="X26791" t="s">
        <v>444</v>
      </c>
      <c r="Y26791" t="s">
        <v>220</v>
      </c>
      <c r="Z26791">
        <v>251519</v>
      </c>
    </row>
    <row r="26792" spans="1:26" x14ac:dyDescent="0.25">
      <c r="A26792" t="s">
        <v>354</v>
      </c>
      <c r="B26792" t="s">
        <v>146</v>
      </c>
      <c r="C26792" t="s">
        <v>21</v>
      </c>
      <c r="D26792">
        <v>2</v>
      </c>
      <c r="E26792">
        <v>1</v>
      </c>
      <c r="F26792" s="7">
        <v>40282</v>
      </c>
      <c r="G26792" s="5">
        <v>0.4236111111111111</v>
      </c>
      <c r="H26792" t="str">
        <f t="shared" si="418"/>
        <v>Day</v>
      </c>
      <c r="I26792" t="s">
        <v>56</v>
      </c>
      <c r="J26792" t="s">
        <v>26</v>
      </c>
      <c r="K26792" t="s">
        <v>26</v>
      </c>
      <c r="L26792">
        <v>0</v>
      </c>
      <c r="M26792">
        <v>0</v>
      </c>
      <c r="N26792">
        <v>0</v>
      </c>
      <c r="O26792">
        <v>0</v>
      </c>
      <c r="P26792">
        <v>0</v>
      </c>
      <c r="Q26792" t="s">
        <v>24</v>
      </c>
      <c r="R26792" t="s">
        <v>86</v>
      </c>
      <c r="S26792" t="s">
        <v>1043</v>
      </c>
      <c r="T26792" t="s">
        <v>25</v>
      </c>
      <c r="U26792" t="s">
        <v>64</v>
      </c>
      <c r="V26792" t="s">
        <v>2654</v>
      </c>
      <c r="W26792" t="s">
        <v>99</v>
      </c>
      <c r="X26792" t="s">
        <v>444</v>
      </c>
      <c r="Y26792" t="s">
        <v>1044</v>
      </c>
      <c r="Z26792">
        <v>307614</v>
      </c>
    </row>
    <row r="26793" spans="1:26" x14ac:dyDescent="0.25">
      <c r="A26793" t="s">
        <v>354</v>
      </c>
      <c r="B26793" t="s">
        <v>146</v>
      </c>
      <c r="C26793" t="s">
        <v>21</v>
      </c>
      <c r="D26793">
        <v>2</v>
      </c>
      <c r="E26793">
        <v>1</v>
      </c>
      <c r="F26793" s="7">
        <v>39858</v>
      </c>
      <c r="G26793" s="5">
        <v>0.56944444444444442</v>
      </c>
      <c r="H26793" t="str">
        <f t="shared" si="418"/>
        <v>Day</v>
      </c>
      <c r="I26793" t="s">
        <v>36</v>
      </c>
      <c r="J26793" t="s">
        <v>26</v>
      </c>
      <c r="K26793" t="s">
        <v>26</v>
      </c>
      <c r="L26793">
        <v>0</v>
      </c>
      <c r="M26793">
        <v>0</v>
      </c>
      <c r="N26793">
        <v>0</v>
      </c>
      <c r="O26793">
        <v>0</v>
      </c>
      <c r="P26793">
        <v>0</v>
      </c>
      <c r="Q26793" t="s">
        <v>24</v>
      </c>
      <c r="R26793" t="s">
        <v>2671</v>
      </c>
      <c r="S26793" t="s">
        <v>383</v>
      </c>
      <c r="T26793" t="s">
        <v>25</v>
      </c>
      <c r="U26793" t="s">
        <v>27</v>
      </c>
      <c r="V26793" t="s">
        <v>2650</v>
      </c>
      <c r="W26793" t="s">
        <v>251</v>
      </c>
      <c r="X26793" t="s">
        <v>528</v>
      </c>
      <c r="Y26793" t="s">
        <v>384</v>
      </c>
      <c r="Z26793">
        <v>335267</v>
      </c>
    </row>
    <row r="26794" spans="1:26" x14ac:dyDescent="0.25">
      <c r="A26794" t="s">
        <v>354</v>
      </c>
      <c r="B26794" t="s">
        <v>146</v>
      </c>
      <c r="C26794" t="s">
        <v>21</v>
      </c>
      <c r="D26794">
        <v>0</v>
      </c>
      <c r="E26794">
        <v>1</v>
      </c>
      <c r="F26794" s="7">
        <v>38119</v>
      </c>
      <c r="G26794" s="5">
        <v>0.39583333333333331</v>
      </c>
      <c r="H26794" t="str">
        <f t="shared" si="418"/>
        <v>Day</v>
      </c>
      <c r="I26794" t="s">
        <v>30</v>
      </c>
      <c r="J26794" t="s">
        <v>26</v>
      </c>
      <c r="K26794" t="s">
        <v>26</v>
      </c>
      <c r="L26794">
        <v>0</v>
      </c>
      <c r="M26794">
        <v>0</v>
      </c>
      <c r="N26794">
        <v>0</v>
      </c>
      <c r="O26794">
        <v>100</v>
      </c>
      <c r="P26794">
        <v>0</v>
      </c>
      <c r="Q26794" t="s">
        <v>24</v>
      </c>
      <c r="R26794" t="s">
        <v>221</v>
      </c>
      <c r="S26794" t="s">
        <v>219</v>
      </c>
      <c r="T26794" t="s">
        <v>25</v>
      </c>
      <c r="U26794" t="s">
        <v>27</v>
      </c>
      <c r="V26794" t="s">
        <v>2652</v>
      </c>
      <c r="W26794" t="s">
        <v>251</v>
      </c>
      <c r="X26794" t="s">
        <v>528</v>
      </c>
      <c r="Y26794" t="s">
        <v>220</v>
      </c>
      <c r="Z26794">
        <v>339407</v>
      </c>
    </row>
    <row r="26795" spans="1:26" x14ac:dyDescent="0.25">
      <c r="A26795" t="s">
        <v>354</v>
      </c>
      <c r="B26795" t="s">
        <v>146</v>
      </c>
      <c r="C26795" t="s">
        <v>21</v>
      </c>
      <c r="D26795">
        <v>0</v>
      </c>
      <c r="E26795">
        <v>1</v>
      </c>
      <c r="F26795" s="7">
        <v>38145</v>
      </c>
      <c r="G26795" s="5">
        <v>0.56944444444444442</v>
      </c>
      <c r="H26795" t="str">
        <f t="shared" si="418"/>
        <v>Day</v>
      </c>
      <c r="I26795" t="s">
        <v>30</v>
      </c>
      <c r="J26795" t="s">
        <v>26</v>
      </c>
      <c r="K26795" t="s">
        <v>26</v>
      </c>
      <c r="L26795">
        <v>0</v>
      </c>
      <c r="M26795">
        <v>0</v>
      </c>
      <c r="N26795">
        <v>0</v>
      </c>
      <c r="O26795">
        <v>0</v>
      </c>
      <c r="P26795">
        <v>0</v>
      </c>
      <c r="Q26795" t="s">
        <v>24</v>
      </c>
      <c r="R26795" t="s">
        <v>2671</v>
      </c>
      <c r="S26795" t="s">
        <v>383</v>
      </c>
      <c r="T26795" t="s">
        <v>25</v>
      </c>
      <c r="U26795" t="s">
        <v>27</v>
      </c>
      <c r="V26795" t="s">
        <v>2650</v>
      </c>
      <c r="W26795" t="s">
        <v>251</v>
      </c>
      <c r="X26795" t="s">
        <v>528</v>
      </c>
      <c r="Y26795" t="s">
        <v>384</v>
      </c>
      <c r="Z26795">
        <v>348234</v>
      </c>
    </row>
    <row r="26796" spans="1:26" x14ac:dyDescent="0.25">
      <c r="A26796" t="s">
        <v>354</v>
      </c>
      <c r="B26796" t="s">
        <v>146</v>
      </c>
      <c r="C26796" t="s">
        <v>21</v>
      </c>
      <c r="D26796">
        <v>2</v>
      </c>
      <c r="E26796">
        <v>1</v>
      </c>
      <c r="F26796" s="7">
        <v>37768</v>
      </c>
      <c r="G26796" s="5">
        <v>0.34375</v>
      </c>
      <c r="H26796" t="str">
        <f t="shared" si="418"/>
        <v>Day</v>
      </c>
      <c r="I26796" t="s">
        <v>36</v>
      </c>
      <c r="J26796" t="s">
        <v>26</v>
      </c>
      <c r="K26796" t="s">
        <v>26</v>
      </c>
      <c r="L26796">
        <v>0</v>
      </c>
      <c r="M26796">
        <v>0</v>
      </c>
      <c r="N26796">
        <v>0</v>
      </c>
      <c r="O26796">
        <v>0</v>
      </c>
      <c r="P26796">
        <v>0</v>
      </c>
      <c r="Q26796" t="s">
        <v>24</v>
      </c>
      <c r="R26796" t="s">
        <v>2671</v>
      </c>
      <c r="S26796" t="s">
        <v>346</v>
      </c>
      <c r="T26796" t="s">
        <v>25</v>
      </c>
      <c r="U26796" t="s">
        <v>27</v>
      </c>
      <c r="V26796" t="s">
        <v>2650</v>
      </c>
      <c r="W26796" t="s">
        <v>251</v>
      </c>
      <c r="X26796" t="s">
        <v>528</v>
      </c>
      <c r="Y26796" t="s">
        <v>395</v>
      </c>
      <c r="Z26796">
        <v>315624</v>
      </c>
    </row>
    <row r="26797" spans="1:26" x14ac:dyDescent="0.25">
      <c r="A26797" t="s">
        <v>354</v>
      </c>
      <c r="B26797" t="s">
        <v>146</v>
      </c>
      <c r="C26797" t="s">
        <v>21</v>
      </c>
      <c r="D26797">
        <v>0</v>
      </c>
      <c r="E26797">
        <v>1</v>
      </c>
      <c r="F26797" s="7">
        <v>38104</v>
      </c>
      <c r="G26797" s="5">
        <v>0.625</v>
      </c>
      <c r="H26797" t="str">
        <f t="shared" si="418"/>
        <v>Day</v>
      </c>
      <c r="I26797" t="s">
        <v>30</v>
      </c>
      <c r="J26797" t="s">
        <v>26</v>
      </c>
      <c r="K26797" t="s">
        <v>26</v>
      </c>
      <c r="L26797">
        <v>0</v>
      </c>
      <c r="M26797">
        <v>0</v>
      </c>
      <c r="N26797">
        <v>0</v>
      </c>
      <c r="O26797">
        <v>0</v>
      </c>
      <c r="P26797">
        <v>0</v>
      </c>
      <c r="Q26797" t="s">
        <v>24</v>
      </c>
      <c r="R26797" t="s">
        <v>245</v>
      </c>
      <c r="S26797" t="s">
        <v>243</v>
      </c>
      <c r="T26797" t="s">
        <v>25</v>
      </c>
      <c r="U26797" t="s">
        <v>27</v>
      </c>
      <c r="V26797" t="s">
        <v>2654</v>
      </c>
      <c r="W26797" t="s">
        <v>251</v>
      </c>
      <c r="X26797" t="s">
        <v>528</v>
      </c>
      <c r="Y26797" t="s">
        <v>244</v>
      </c>
      <c r="Z26797">
        <v>13183</v>
      </c>
    </row>
    <row r="26798" spans="1:26" x14ac:dyDescent="0.25">
      <c r="A26798" t="s">
        <v>354</v>
      </c>
      <c r="B26798" t="s">
        <v>146</v>
      </c>
      <c r="C26798" t="s">
        <v>21</v>
      </c>
      <c r="D26798">
        <v>2</v>
      </c>
      <c r="E26798">
        <v>1</v>
      </c>
      <c r="F26798" s="7">
        <v>38457</v>
      </c>
      <c r="G26798" s="5">
        <v>0.35069444444444442</v>
      </c>
      <c r="H26798" t="str">
        <f t="shared" si="418"/>
        <v>Day</v>
      </c>
      <c r="I26798" t="s">
        <v>30</v>
      </c>
      <c r="J26798" t="s">
        <v>26</v>
      </c>
      <c r="K26798" t="s">
        <v>26</v>
      </c>
      <c r="L26798">
        <v>0</v>
      </c>
      <c r="M26798">
        <v>0</v>
      </c>
      <c r="N26798">
        <v>0</v>
      </c>
      <c r="O26798">
        <v>0</v>
      </c>
      <c r="P26798">
        <v>0</v>
      </c>
      <c r="Q26798" t="s">
        <v>24</v>
      </c>
      <c r="R26798" t="s">
        <v>46</v>
      </c>
      <c r="S26798" t="s">
        <v>44</v>
      </c>
      <c r="T26798" t="s">
        <v>25</v>
      </c>
      <c r="U26798" t="s">
        <v>27</v>
      </c>
      <c r="V26798" t="s">
        <v>2650</v>
      </c>
      <c r="W26798" t="s">
        <v>225</v>
      </c>
      <c r="X26798" t="s">
        <v>1474</v>
      </c>
      <c r="Y26798" t="s">
        <v>45</v>
      </c>
      <c r="Z26798">
        <v>15624</v>
      </c>
    </row>
    <row r="26799" spans="1:26" x14ac:dyDescent="0.25">
      <c r="A26799" t="s">
        <v>354</v>
      </c>
      <c r="B26799" t="s">
        <v>146</v>
      </c>
      <c r="C26799" t="s">
        <v>21</v>
      </c>
      <c r="D26799">
        <v>2</v>
      </c>
      <c r="E26799">
        <v>1</v>
      </c>
      <c r="F26799" s="7">
        <v>37042</v>
      </c>
      <c r="G26799" s="5">
        <v>0.56597222222222221</v>
      </c>
      <c r="H26799" t="str">
        <f t="shared" si="418"/>
        <v>Day</v>
      </c>
      <c r="I26799" t="s">
        <v>36</v>
      </c>
      <c r="J26799" t="s">
        <v>26</v>
      </c>
      <c r="K26799" t="s">
        <v>26</v>
      </c>
      <c r="L26799">
        <v>0</v>
      </c>
      <c r="M26799">
        <v>0</v>
      </c>
      <c r="N26799">
        <v>0</v>
      </c>
      <c r="O26799">
        <v>0</v>
      </c>
      <c r="P26799">
        <v>0</v>
      </c>
      <c r="Q26799" t="s">
        <v>24</v>
      </c>
      <c r="R26799" t="s">
        <v>228</v>
      </c>
      <c r="S26799" t="s">
        <v>226</v>
      </c>
      <c r="T26799" t="s">
        <v>25</v>
      </c>
      <c r="U26799" t="s">
        <v>27</v>
      </c>
      <c r="V26799" t="s">
        <v>2650</v>
      </c>
      <c r="W26799" t="s">
        <v>99</v>
      </c>
      <c r="X26799" t="s">
        <v>520</v>
      </c>
      <c r="Y26799" t="s">
        <v>227</v>
      </c>
      <c r="Z26799">
        <v>13939</v>
      </c>
    </row>
    <row r="26800" spans="1:26" x14ac:dyDescent="0.25">
      <c r="A26800" t="s">
        <v>354</v>
      </c>
      <c r="B26800" t="s">
        <v>146</v>
      </c>
      <c r="C26800" t="s">
        <v>21</v>
      </c>
      <c r="D26800">
        <v>2</v>
      </c>
      <c r="E26800">
        <v>1</v>
      </c>
      <c r="F26800" s="7">
        <v>39488</v>
      </c>
      <c r="G26800" s="5">
        <v>0.73055555555555562</v>
      </c>
      <c r="H26800" t="str">
        <f t="shared" si="418"/>
        <v>Day</v>
      </c>
      <c r="I26800" t="s">
        <v>36</v>
      </c>
      <c r="J26800" t="s">
        <v>125</v>
      </c>
      <c r="K26800" t="s">
        <v>26</v>
      </c>
      <c r="L26800">
        <v>0</v>
      </c>
      <c r="M26800">
        <v>0</v>
      </c>
      <c r="N26800">
        <v>0</v>
      </c>
      <c r="O26800">
        <v>0</v>
      </c>
      <c r="P26800">
        <v>0</v>
      </c>
      <c r="Q26800" t="s">
        <v>24</v>
      </c>
      <c r="R26800" t="s">
        <v>2666</v>
      </c>
      <c r="S26800" t="s">
        <v>1786</v>
      </c>
      <c r="T26800" t="s">
        <v>25</v>
      </c>
      <c r="U26800" t="s">
        <v>27</v>
      </c>
      <c r="V26800" t="s">
        <v>2665</v>
      </c>
      <c r="W26800" t="s">
        <v>99</v>
      </c>
      <c r="X26800" t="s">
        <v>520</v>
      </c>
      <c r="Y26800" t="s">
        <v>1787</v>
      </c>
      <c r="Z26800">
        <v>12968</v>
      </c>
    </row>
    <row r="26801" spans="1:26" x14ac:dyDescent="0.25">
      <c r="A26801" t="s">
        <v>354</v>
      </c>
      <c r="B26801" t="s">
        <v>146</v>
      </c>
      <c r="C26801" t="s">
        <v>21</v>
      </c>
      <c r="D26801">
        <v>0</v>
      </c>
      <c r="E26801">
        <v>1</v>
      </c>
      <c r="F26801" s="7">
        <v>39554</v>
      </c>
      <c r="G26801" s="5">
        <v>0.47569444444444442</v>
      </c>
      <c r="H26801" t="str">
        <f t="shared" si="418"/>
        <v>Day</v>
      </c>
      <c r="I26801" t="s">
        <v>47</v>
      </c>
      <c r="J26801" t="s">
        <v>26</v>
      </c>
      <c r="K26801" t="s">
        <v>26</v>
      </c>
      <c r="L26801">
        <v>0</v>
      </c>
      <c r="M26801">
        <v>0</v>
      </c>
      <c r="N26801">
        <v>0</v>
      </c>
      <c r="O26801">
        <v>0</v>
      </c>
      <c r="P26801">
        <v>0</v>
      </c>
      <c r="Q26801" t="s">
        <v>24</v>
      </c>
      <c r="R26801" t="s">
        <v>166</v>
      </c>
      <c r="S26801" t="s">
        <v>1389</v>
      </c>
      <c r="T26801" t="s">
        <v>25</v>
      </c>
      <c r="U26801" t="s">
        <v>27</v>
      </c>
      <c r="V26801" t="s">
        <v>2653</v>
      </c>
      <c r="W26801" t="s">
        <v>99</v>
      </c>
      <c r="X26801" t="s">
        <v>520</v>
      </c>
      <c r="Y26801" t="s">
        <v>1390</v>
      </c>
      <c r="Z26801">
        <v>13691</v>
      </c>
    </row>
    <row r="26802" spans="1:26" x14ac:dyDescent="0.25">
      <c r="A26802" t="s">
        <v>354</v>
      </c>
      <c r="B26802" t="s">
        <v>146</v>
      </c>
      <c r="C26802" t="s">
        <v>21</v>
      </c>
      <c r="D26802">
        <v>0</v>
      </c>
      <c r="E26802">
        <v>1</v>
      </c>
      <c r="F26802" s="7">
        <v>39590</v>
      </c>
      <c r="G26802" s="5">
        <v>0.64583333333333337</v>
      </c>
      <c r="H26802" t="str">
        <f t="shared" si="418"/>
        <v>Day</v>
      </c>
      <c r="I26802" t="s">
        <v>30</v>
      </c>
      <c r="J26802" t="s">
        <v>26</v>
      </c>
      <c r="K26802" t="s">
        <v>26</v>
      </c>
      <c r="L26802">
        <v>0</v>
      </c>
      <c r="M26802">
        <v>0</v>
      </c>
      <c r="N26802">
        <v>0</v>
      </c>
      <c r="O26802">
        <v>0</v>
      </c>
      <c r="P26802">
        <v>0</v>
      </c>
      <c r="Q26802" t="s">
        <v>24</v>
      </c>
      <c r="R26802" t="s">
        <v>46</v>
      </c>
      <c r="S26802" t="s">
        <v>44</v>
      </c>
      <c r="T26802" t="s">
        <v>25</v>
      </c>
      <c r="U26802" t="s">
        <v>27</v>
      </c>
      <c r="V26802" t="s">
        <v>2650</v>
      </c>
      <c r="W26802" t="s">
        <v>99</v>
      </c>
      <c r="X26802" t="s">
        <v>520</v>
      </c>
      <c r="Y26802" t="s">
        <v>45</v>
      </c>
      <c r="Z26802">
        <v>13066</v>
      </c>
    </row>
    <row r="26803" spans="1:26" x14ac:dyDescent="0.25">
      <c r="A26803" t="s">
        <v>354</v>
      </c>
      <c r="B26803" t="s">
        <v>146</v>
      </c>
      <c r="C26803" t="s">
        <v>21</v>
      </c>
      <c r="D26803">
        <v>0</v>
      </c>
      <c r="E26803">
        <v>1</v>
      </c>
      <c r="F26803" s="7">
        <v>37041</v>
      </c>
      <c r="G26803" s="5">
        <v>0.66666666666666663</v>
      </c>
      <c r="H26803" t="str">
        <f t="shared" si="418"/>
        <v>Day</v>
      </c>
      <c r="I26803" t="s">
        <v>30</v>
      </c>
      <c r="J26803" t="s">
        <v>26</v>
      </c>
      <c r="K26803" t="s">
        <v>26</v>
      </c>
      <c r="L26803">
        <v>0</v>
      </c>
      <c r="M26803">
        <v>0</v>
      </c>
      <c r="N26803">
        <v>0</v>
      </c>
      <c r="O26803">
        <v>0</v>
      </c>
      <c r="P26803">
        <v>0</v>
      </c>
      <c r="Q26803" t="s">
        <v>24</v>
      </c>
      <c r="R26803" t="s">
        <v>295</v>
      </c>
      <c r="S26803" t="s">
        <v>293</v>
      </c>
      <c r="T26803" t="s">
        <v>25</v>
      </c>
      <c r="U26803" t="s">
        <v>27</v>
      </c>
      <c r="V26803" t="s">
        <v>2652</v>
      </c>
      <c r="W26803" t="s">
        <v>251</v>
      </c>
      <c r="X26803" t="s">
        <v>351</v>
      </c>
      <c r="Y26803" t="s">
        <v>294</v>
      </c>
      <c r="Z26803">
        <v>246241</v>
      </c>
    </row>
    <row r="26804" spans="1:26" x14ac:dyDescent="0.25">
      <c r="A26804" t="s">
        <v>354</v>
      </c>
      <c r="B26804" t="s">
        <v>146</v>
      </c>
      <c r="C26804" t="s">
        <v>21</v>
      </c>
      <c r="D26804">
        <v>2</v>
      </c>
      <c r="E26804">
        <v>1</v>
      </c>
      <c r="F26804" s="7">
        <v>37190</v>
      </c>
      <c r="G26804" s="5">
        <v>0.79375000000000007</v>
      </c>
      <c r="H26804" t="str">
        <f t="shared" si="418"/>
        <v>Night</v>
      </c>
      <c r="I26804" t="s">
        <v>30</v>
      </c>
      <c r="J26804" t="s">
        <v>26</v>
      </c>
      <c r="K26804" t="s">
        <v>26</v>
      </c>
      <c r="L26804">
        <v>0</v>
      </c>
      <c r="M26804">
        <v>0</v>
      </c>
      <c r="N26804">
        <v>0</v>
      </c>
      <c r="O26804">
        <v>0</v>
      </c>
      <c r="P26804">
        <v>0</v>
      </c>
      <c r="Q26804" t="s">
        <v>24</v>
      </c>
      <c r="R26804" t="s">
        <v>228</v>
      </c>
      <c r="S26804" t="s">
        <v>274</v>
      </c>
      <c r="T26804" t="s">
        <v>25</v>
      </c>
      <c r="U26804" t="s">
        <v>27</v>
      </c>
      <c r="V26804" t="s">
        <v>2650</v>
      </c>
      <c r="W26804" t="s">
        <v>251</v>
      </c>
      <c r="X26804" t="s">
        <v>351</v>
      </c>
      <c r="Y26804" t="s">
        <v>275</v>
      </c>
      <c r="Z26804">
        <v>344317</v>
      </c>
    </row>
    <row r="26805" spans="1:26" x14ac:dyDescent="0.25">
      <c r="A26805" t="s">
        <v>354</v>
      </c>
      <c r="B26805" t="s">
        <v>146</v>
      </c>
      <c r="C26805" t="s">
        <v>21</v>
      </c>
      <c r="D26805">
        <v>2</v>
      </c>
      <c r="E26805">
        <v>1</v>
      </c>
      <c r="F26805" s="7">
        <v>38789</v>
      </c>
      <c r="G26805" s="5">
        <v>0.78125</v>
      </c>
      <c r="H26805" t="str">
        <f t="shared" si="418"/>
        <v>Night</v>
      </c>
      <c r="I26805" t="s">
        <v>30</v>
      </c>
      <c r="J26805" t="s">
        <v>26</v>
      </c>
      <c r="K26805" t="s">
        <v>26</v>
      </c>
      <c r="L26805">
        <v>0</v>
      </c>
      <c r="M26805">
        <v>0</v>
      </c>
      <c r="N26805">
        <v>0</v>
      </c>
      <c r="O26805">
        <v>0</v>
      </c>
      <c r="P26805">
        <v>0</v>
      </c>
      <c r="Q26805" t="s">
        <v>24</v>
      </c>
      <c r="R26805" t="s">
        <v>2666</v>
      </c>
      <c r="S26805" t="s">
        <v>481</v>
      </c>
      <c r="T26805" t="s">
        <v>25</v>
      </c>
      <c r="U26805" t="s">
        <v>27</v>
      </c>
      <c r="V26805" t="s">
        <v>2665</v>
      </c>
      <c r="W26805" t="s">
        <v>251</v>
      </c>
      <c r="X26805" t="s">
        <v>351</v>
      </c>
      <c r="Y26805" t="s">
        <v>482</v>
      </c>
      <c r="Z26805">
        <v>202596</v>
      </c>
    </row>
    <row r="26806" spans="1:26" x14ac:dyDescent="0.25">
      <c r="A26806" t="s">
        <v>354</v>
      </c>
      <c r="B26806" t="s">
        <v>146</v>
      </c>
      <c r="C26806" t="s">
        <v>21</v>
      </c>
      <c r="D26806">
        <v>2</v>
      </c>
      <c r="E26806">
        <v>1</v>
      </c>
      <c r="F26806" s="7">
        <v>41379</v>
      </c>
      <c r="G26806" s="5">
        <v>0.60416666666666663</v>
      </c>
      <c r="H26806" t="str">
        <f t="shared" si="418"/>
        <v>Day</v>
      </c>
      <c r="I26806" t="s">
        <v>47</v>
      </c>
      <c r="J26806" t="s">
        <v>26</v>
      </c>
      <c r="K26806" t="s">
        <v>26</v>
      </c>
      <c r="L26806">
        <v>0</v>
      </c>
      <c r="M26806">
        <v>0</v>
      </c>
      <c r="N26806">
        <v>0</v>
      </c>
      <c r="O26806">
        <v>0</v>
      </c>
      <c r="P26806">
        <v>0</v>
      </c>
      <c r="Q26806" t="s">
        <v>24</v>
      </c>
      <c r="R26806" t="s">
        <v>184</v>
      </c>
      <c r="S26806" t="s">
        <v>184</v>
      </c>
      <c r="T26806" t="s">
        <v>25</v>
      </c>
      <c r="U26806" t="s">
        <v>27</v>
      </c>
      <c r="V26806" t="s">
        <v>2650</v>
      </c>
      <c r="W26806" t="s">
        <v>251</v>
      </c>
      <c r="X26806" t="s">
        <v>351</v>
      </c>
      <c r="Y26806" t="s">
        <v>185</v>
      </c>
      <c r="Z26806">
        <v>322969</v>
      </c>
    </row>
    <row r="26807" spans="1:26" x14ac:dyDescent="0.25">
      <c r="A26807" t="s">
        <v>354</v>
      </c>
      <c r="B26807" t="s">
        <v>146</v>
      </c>
      <c r="C26807" t="s">
        <v>21</v>
      </c>
      <c r="D26807">
        <v>2</v>
      </c>
      <c r="E26807">
        <v>1</v>
      </c>
      <c r="F26807" s="7">
        <v>41530</v>
      </c>
      <c r="G26807" s="5">
        <v>0.94791666666666663</v>
      </c>
      <c r="H26807" t="str">
        <f t="shared" si="418"/>
        <v>Night</v>
      </c>
      <c r="I26807" t="s">
        <v>30</v>
      </c>
      <c r="J26807" t="s">
        <v>26</v>
      </c>
      <c r="K26807" t="s">
        <v>26</v>
      </c>
      <c r="L26807">
        <v>0</v>
      </c>
      <c r="M26807">
        <v>0</v>
      </c>
      <c r="N26807">
        <v>0</v>
      </c>
      <c r="O26807">
        <v>50</v>
      </c>
      <c r="P26807">
        <v>0</v>
      </c>
      <c r="Q26807" t="s">
        <v>24</v>
      </c>
      <c r="R26807" t="s">
        <v>295</v>
      </c>
      <c r="S26807" t="s">
        <v>293</v>
      </c>
      <c r="T26807" t="s">
        <v>25</v>
      </c>
      <c r="U26807" t="s">
        <v>27</v>
      </c>
      <c r="V26807" t="s">
        <v>2652</v>
      </c>
      <c r="W26807" t="s">
        <v>251</v>
      </c>
      <c r="X26807" t="s">
        <v>351</v>
      </c>
      <c r="Y26807" t="s">
        <v>294</v>
      </c>
      <c r="Z26807">
        <v>201359</v>
      </c>
    </row>
    <row r="26808" spans="1:26" x14ac:dyDescent="0.25">
      <c r="A26808" t="s">
        <v>354</v>
      </c>
      <c r="B26808" t="s">
        <v>146</v>
      </c>
      <c r="C26808" t="s">
        <v>21</v>
      </c>
      <c r="D26808">
        <v>0</v>
      </c>
      <c r="E26808">
        <v>1</v>
      </c>
      <c r="F26808" s="7">
        <v>41156</v>
      </c>
      <c r="G26808" s="5">
        <v>0.59027777777777779</v>
      </c>
      <c r="H26808" t="str">
        <f t="shared" si="418"/>
        <v>Day</v>
      </c>
      <c r="I26808" t="s">
        <v>56</v>
      </c>
      <c r="J26808" t="s">
        <v>26</v>
      </c>
      <c r="K26808" t="s">
        <v>26</v>
      </c>
      <c r="L26808">
        <v>0</v>
      </c>
      <c r="M26808">
        <v>0</v>
      </c>
      <c r="N26808">
        <v>0</v>
      </c>
      <c r="O26808">
        <v>0</v>
      </c>
      <c r="P26808">
        <v>0</v>
      </c>
      <c r="Q26808" t="s">
        <v>24</v>
      </c>
      <c r="R26808" t="s">
        <v>197</v>
      </c>
      <c r="S26808" t="s">
        <v>406</v>
      </c>
      <c r="T26808" t="s">
        <v>25</v>
      </c>
      <c r="U26808" t="s">
        <v>27</v>
      </c>
      <c r="V26808" t="s">
        <v>2650</v>
      </c>
      <c r="W26808" t="s">
        <v>251</v>
      </c>
      <c r="X26808" t="s">
        <v>351</v>
      </c>
      <c r="Y26808" t="s">
        <v>407</v>
      </c>
      <c r="Z26808">
        <v>251376</v>
      </c>
    </row>
    <row r="26809" spans="1:26" x14ac:dyDescent="0.25">
      <c r="A26809" t="s">
        <v>354</v>
      </c>
      <c r="B26809" t="s">
        <v>146</v>
      </c>
      <c r="C26809" t="s">
        <v>21</v>
      </c>
      <c r="D26809">
        <v>0</v>
      </c>
      <c r="E26809">
        <v>1</v>
      </c>
      <c r="F26809" s="7">
        <v>41744</v>
      </c>
      <c r="G26809" s="5">
        <v>0.40277777777777773</v>
      </c>
      <c r="H26809" t="str">
        <f t="shared" si="418"/>
        <v>Day</v>
      </c>
      <c r="I26809" t="s">
        <v>1885</v>
      </c>
      <c r="J26809" t="s">
        <v>26</v>
      </c>
      <c r="K26809" t="s">
        <v>26</v>
      </c>
      <c r="L26809">
        <v>0</v>
      </c>
      <c r="M26809">
        <v>0</v>
      </c>
      <c r="N26809">
        <v>0</v>
      </c>
      <c r="O26809">
        <v>0</v>
      </c>
      <c r="P26809">
        <v>0</v>
      </c>
      <c r="Q26809" t="s">
        <v>24</v>
      </c>
      <c r="R26809" t="s">
        <v>1657</v>
      </c>
      <c r="S26809" t="s">
        <v>1655</v>
      </c>
      <c r="T26809" t="s">
        <v>25</v>
      </c>
      <c r="U26809" t="s">
        <v>27</v>
      </c>
      <c r="V26809" t="s">
        <v>2650</v>
      </c>
      <c r="W26809" t="s">
        <v>328</v>
      </c>
      <c r="X26809" t="s">
        <v>887</v>
      </c>
      <c r="Y26809" t="s">
        <v>1656</v>
      </c>
      <c r="Z26809">
        <v>235542</v>
      </c>
    </row>
    <row r="26810" spans="1:26" x14ac:dyDescent="0.25">
      <c r="A26810" t="s">
        <v>354</v>
      </c>
      <c r="B26810" t="s">
        <v>146</v>
      </c>
      <c r="C26810" t="s">
        <v>21</v>
      </c>
      <c r="D26810">
        <v>0</v>
      </c>
      <c r="E26810">
        <v>1</v>
      </c>
      <c r="F26810" s="7">
        <v>41618</v>
      </c>
      <c r="G26810" s="5">
        <v>0.49861111111111112</v>
      </c>
      <c r="H26810" t="str">
        <f t="shared" si="418"/>
        <v>Day</v>
      </c>
      <c r="I26810" t="s">
        <v>1885</v>
      </c>
      <c r="J26810" t="s">
        <v>26</v>
      </c>
      <c r="K26810" t="s">
        <v>26</v>
      </c>
      <c r="L26810">
        <v>0</v>
      </c>
      <c r="M26810">
        <v>0</v>
      </c>
      <c r="N26810">
        <v>0</v>
      </c>
      <c r="O26810">
        <v>0</v>
      </c>
      <c r="P26810">
        <v>0</v>
      </c>
      <c r="Q26810" t="s">
        <v>24</v>
      </c>
      <c r="R26810" t="s">
        <v>184</v>
      </c>
      <c r="S26810" t="s">
        <v>184</v>
      </c>
      <c r="T26810" t="s">
        <v>25</v>
      </c>
      <c r="U26810" t="s">
        <v>27</v>
      </c>
      <c r="V26810" t="s">
        <v>2650</v>
      </c>
      <c r="W26810" t="s">
        <v>328</v>
      </c>
      <c r="X26810" t="s">
        <v>887</v>
      </c>
      <c r="Y26810" t="s">
        <v>185</v>
      </c>
      <c r="Z26810">
        <v>249417</v>
      </c>
    </row>
    <row r="26811" spans="1:26" x14ac:dyDescent="0.25">
      <c r="A26811" t="s">
        <v>354</v>
      </c>
      <c r="B26811" t="s">
        <v>146</v>
      </c>
      <c r="C26811" t="s">
        <v>21</v>
      </c>
      <c r="D26811">
        <v>0</v>
      </c>
      <c r="E26811">
        <v>1</v>
      </c>
      <c r="F26811" s="7">
        <v>41814</v>
      </c>
      <c r="G26811" s="5">
        <v>2.0833333333333332E-2</v>
      </c>
      <c r="H26811" t="str">
        <f t="shared" si="418"/>
        <v>Night</v>
      </c>
      <c r="I26811" t="s">
        <v>30</v>
      </c>
      <c r="J26811" t="s">
        <v>26</v>
      </c>
      <c r="K26811" t="s">
        <v>26</v>
      </c>
      <c r="L26811">
        <v>0</v>
      </c>
      <c r="M26811">
        <v>0</v>
      </c>
      <c r="N26811">
        <v>0</v>
      </c>
      <c r="O26811">
        <v>0</v>
      </c>
      <c r="P26811">
        <v>0</v>
      </c>
      <c r="Q26811" t="s">
        <v>24</v>
      </c>
      <c r="R26811" t="s">
        <v>221</v>
      </c>
      <c r="S26811" t="s">
        <v>221</v>
      </c>
      <c r="T26811" t="s">
        <v>25</v>
      </c>
      <c r="U26811" t="s">
        <v>27</v>
      </c>
      <c r="V26811" t="s">
        <v>2652</v>
      </c>
      <c r="W26811" t="s">
        <v>99</v>
      </c>
      <c r="X26811" t="s">
        <v>365</v>
      </c>
      <c r="Y26811" t="s">
        <v>339</v>
      </c>
      <c r="Z26811">
        <v>242044</v>
      </c>
    </row>
    <row r="26812" spans="1:26" x14ac:dyDescent="0.25">
      <c r="A26812" t="s">
        <v>354</v>
      </c>
      <c r="B26812" t="s">
        <v>146</v>
      </c>
      <c r="C26812" t="s">
        <v>21</v>
      </c>
      <c r="D26812">
        <v>0</v>
      </c>
      <c r="E26812">
        <v>1</v>
      </c>
      <c r="F26812" s="7">
        <v>41185</v>
      </c>
      <c r="G26812" s="5">
        <v>0.625</v>
      </c>
      <c r="H26812" t="str">
        <f t="shared" si="418"/>
        <v>Day</v>
      </c>
      <c r="I26812" t="s">
        <v>30</v>
      </c>
      <c r="J26812" t="s">
        <v>26</v>
      </c>
      <c r="K26812" t="s">
        <v>26</v>
      </c>
      <c r="L26812">
        <v>0</v>
      </c>
      <c r="M26812">
        <v>0</v>
      </c>
      <c r="N26812">
        <v>0</v>
      </c>
      <c r="O26812">
        <v>0</v>
      </c>
      <c r="P26812">
        <v>0</v>
      </c>
      <c r="Q26812" t="s">
        <v>24</v>
      </c>
      <c r="R26812" t="s">
        <v>2671</v>
      </c>
      <c r="S26812" t="s">
        <v>346</v>
      </c>
      <c r="T26812" t="s">
        <v>25</v>
      </c>
      <c r="U26812" t="s">
        <v>27</v>
      </c>
      <c r="V26812" t="s">
        <v>2650</v>
      </c>
      <c r="W26812" t="s">
        <v>99</v>
      </c>
      <c r="X26812" t="s">
        <v>365</v>
      </c>
      <c r="Y26812" t="s">
        <v>395</v>
      </c>
      <c r="Z26812">
        <v>304431</v>
      </c>
    </row>
    <row r="26813" spans="1:26" x14ac:dyDescent="0.25">
      <c r="A26813" t="s">
        <v>1114</v>
      </c>
      <c r="B26813" t="s">
        <v>217</v>
      </c>
      <c r="C26813" t="s">
        <v>21</v>
      </c>
      <c r="D26813">
        <v>2</v>
      </c>
      <c r="E26813">
        <v>1</v>
      </c>
      <c r="F26813" s="7">
        <v>39931</v>
      </c>
      <c r="G26813" s="5">
        <v>0.13541666666666666</v>
      </c>
      <c r="H26813" t="str">
        <f t="shared" si="418"/>
        <v>Night</v>
      </c>
      <c r="I26813" t="s">
        <v>30</v>
      </c>
      <c r="J26813" t="s">
        <v>26</v>
      </c>
      <c r="K26813" t="s">
        <v>212</v>
      </c>
      <c r="L26813">
        <v>0</v>
      </c>
      <c r="M26813">
        <v>0</v>
      </c>
      <c r="N26813">
        <v>0</v>
      </c>
      <c r="O26813">
        <v>0</v>
      </c>
      <c r="P26813">
        <v>0</v>
      </c>
      <c r="Q26813" t="s">
        <v>24</v>
      </c>
      <c r="R26813" t="s">
        <v>638</v>
      </c>
      <c r="S26813" t="s">
        <v>2083</v>
      </c>
      <c r="T26813" t="s">
        <v>25</v>
      </c>
      <c r="U26813" t="s">
        <v>27</v>
      </c>
      <c r="V26813" t="s">
        <v>2650</v>
      </c>
      <c r="W26813" t="s">
        <v>103</v>
      </c>
      <c r="X26813" t="s">
        <v>477</v>
      </c>
      <c r="Y26813" t="s">
        <v>2084</v>
      </c>
      <c r="Z26813">
        <v>13950</v>
      </c>
    </row>
    <row r="26814" spans="1:26" x14ac:dyDescent="0.25">
      <c r="A26814" t="s">
        <v>1114</v>
      </c>
      <c r="B26814" t="s">
        <v>217</v>
      </c>
      <c r="C26814" t="s">
        <v>21</v>
      </c>
      <c r="D26814">
        <v>2</v>
      </c>
      <c r="E26814">
        <v>1</v>
      </c>
      <c r="F26814" s="7">
        <v>37101</v>
      </c>
      <c r="G26814" s="5">
        <v>0.89583333333333337</v>
      </c>
      <c r="H26814" t="str">
        <f t="shared" si="418"/>
        <v>Night</v>
      </c>
      <c r="J26814" t="s">
        <v>2697</v>
      </c>
      <c r="K26814" t="s">
        <v>212</v>
      </c>
      <c r="L26814">
        <v>0</v>
      </c>
      <c r="M26814">
        <v>0</v>
      </c>
      <c r="N26814" s="2">
        <v>56758</v>
      </c>
      <c r="O26814">
        <v>0</v>
      </c>
      <c r="P26814">
        <v>0</v>
      </c>
      <c r="Q26814" t="s">
        <v>24</v>
      </c>
      <c r="R26814" t="s">
        <v>720</v>
      </c>
      <c r="S26814" t="s">
        <v>123</v>
      </c>
      <c r="T26814" t="s">
        <v>25</v>
      </c>
      <c r="U26814" t="s">
        <v>64</v>
      </c>
      <c r="V26814" t="s">
        <v>2653</v>
      </c>
      <c r="W26814" t="s">
        <v>93</v>
      </c>
      <c r="X26814" t="s">
        <v>926</v>
      </c>
      <c r="Y26814" t="s">
        <v>124</v>
      </c>
      <c r="Z26814">
        <v>13791</v>
      </c>
    </row>
    <row r="26815" spans="1:26" x14ac:dyDescent="0.25">
      <c r="A26815" t="s">
        <v>253</v>
      </c>
      <c r="B26815" t="s">
        <v>34</v>
      </c>
      <c r="C26815" t="s">
        <v>21</v>
      </c>
      <c r="D26815">
        <v>2</v>
      </c>
      <c r="E26815">
        <v>1</v>
      </c>
      <c r="F26815" s="7">
        <v>37405</v>
      </c>
      <c r="G26815" s="5">
        <v>0.54861111111111105</v>
      </c>
      <c r="H26815" t="str">
        <f t="shared" si="418"/>
        <v>Day</v>
      </c>
      <c r="I26815" t="s">
        <v>30</v>
      </c>
      <c r="J26815" t="s">
        <v>114</v>
      </c>
      <c r="K26815" t="s">
        <v>26</v>
      </c>
      <c r="L26815">
        <v>0</v>
      </c>
      <c r="M26815">
        <v>0</v>
      </c>
      <c r="N26815">
        <v>0</v>
      </c>
      <c r="O26815">
        <v>0</v>
      </c>
      <c r="P26815">
        <v>0</v>
      </c>
      <c r="Q26815" t="s">
        <v>24</v>
      </c>
      <c r="R26815" t="s">
        <v>184</v>
      </c>
      <c r="S26815" t="s">
        <v>1422</v>
      </c>
      <c r="T26815" t="s">
        <v>25</v>
      </c>
      <c r="U26815" t="s">
        <v>27</v>
      </c>
      <c r="V26815" t="s">
        <v>2650</v>
      </c>
      <c r="W26815" t="s">
        <v>753</v>
      </c>
      <c r="X26815" t="s">
        <v>2108</v>
      </c>
      <c r="Y26815" t="s">
        <v>1423</v>
      </c>
      <c r="Z26815">
        <v>11753</v>
      </c>
    </row>
    <row r="26816" spans="1:26" x14ac:dyDescent="0.25">
      <c r="A26816" t="s">
        <v>253</v>
      </c>
      <c r="B26816" t="s">
        <v>34</v>
      </c>
      <c r="C26816" t="s">
        <v>21</v>
      </c>
      <c r="D26816">
        <v>2</v>
      </c>
      <c r="E26816">
        <v>1</v>
      </c>
      <c r="F26816" s="7">
        <v>40966</v>
      </c>
      <c r="G26816" s="5">
        <v>0.68402777777777779</v>
      </c>
      <c r="H26816" t="str">
        <f t="shared" si="418"/>
        <v>Day</v>
      </c>
      <c r="I26816" t="s">
        <v>30</v>
      </c>
      <c r="J26816" t="s">
        <v>2697</v>
      </c>
      <c r="K26816" t="s">
        <v>212</v>
      </c>
      <c r="L26816">
        <v>0</v>
      </c>
      <c r="M26816">
        <v>0</v>
      </c>
      <c r="N26816">
        <v>0</v>
      </c>
      <c r="O26816">
        <v>0</v>
      </c>
      <c r="P26816">
        <v>0</v>
      </c>
      <c r="Q26816" t="s">
        <v>24</v>
      </c>
      <c r="R26816" t="s">
        <v>46</v>
      </c>
      <c r="S26816" t="s">
        <v>44</v>
      </c>
      <c r="T26816" t="s">
        <v>25</v>
      </c>
      <c r="U26816" t="s">
        <v>27</v>
      </c>
      <c r="V26816" t="s">
        <v>2650</v>
      </c>
      <c r="W26816" t="s">
        <v>459</v>
      </c>
      <c r="X26816" t="s">
        <v>677</v>
      </c>
      <c r="Y26816" t="s">
        <v>45</v>
      </c>
      <c r="Z26816">
        <v>13822</v>
      </c>
    </row>
    <row r="26817" spans="1:26" x14ac:dyDescent="0.25">
      <c r="A26817" t="s">
        <v>253</v>
      </c>
      <c r="B26817" t="s">
        <v>34</v>
      </c>
      <c r="C26817" t="s">
        <v>21</v>
      </c>
      <c r="D26817">
        <v>2</v>
      </c>
      <c r="E26817">
        <v>1</v>
      </c>
      <c r="F26817" s="7">
        <v>40107</v>
      </c>
      <c r="G26817" s="5">
        <v>0.80347222222222225</v>
      </c>
      <c r="H26817" t="str">
        <f t="shared" si="418"/>
        <v>Night</v>
      </c>
      <c r="I26817" t="s">
        <v>36</v>
      </c>
      <c r="J26817" t="s">
        <v>125</v>
      </c>
      <c r="K26817" t="s">
        <v>143</v>
      </c>
      <c r="L26817">
        <v>0</v>
      </c>
      <c r="M26817">
        <v>0</v>
      </c>
      <c r="N26817">
        <v>0</v>
      </c>
      <c r="O26817">
        <v>0</v>
      </c>
      <c r="P26817">
        <v>0</v>
      </c>
      <c r="Q26817" t="s">
        <v>24</v>
      </c>
      <c r="R26817" t="s">
        <v>228</v>
      </c>
      <c r="S26817" t="s">
        <v>274</v>
      </c>
      <c r="T26817" t="s">
        <v>25</v>
      </c>
      <c r="U26817" t="s">
        <v>27</v>
      </c>
      <c r="V26817" t="s">
        <v>2650</v>
      </c>
      <c r="W26817" t="s">
        <v>459</v>
      </c>
      <c r="X26817" t="s">
        <v>677</v>
      </c>
      <c r="Y26817" t="s">
        <v>275</v>
      </c>
      <c r="Z26817">
        <v>13374</v>
      </c>
    </row>
    <row r="26818" spans="1:26" x14ac:dyDescent="0.25">
      <c r="A26818" t="s">
        <v>253</v>
      </c>
      <c r="B26818" t="s">
        <v>34</v>
      </c>
      <c r="C26818" t="s">
        <v>21</v>
      </c>
      <c r="D26818">
        <v>2</v>
      </c>
      <c r="E26818">
        <v>1</v>
      </c>
      <c r="F26818" s="7">
        <v>37318</v>
      </c>
      <c r="G26818" s="5">
        <v>0.3298611111111111</v>
      </c>
      <c r="H26818" t="str">
        <f t="shared" si="418"/>
        <v>Day</v>
      </c>
      <c r="I26818" t="s">
        <v>56</v>
      </c>
      <c r="J26818" t="s">
        <v>122</v>
      </c>
      <c r="K26818" t="s">
        <v>26</v>
      </c>
      <c r="L26818">
        <v>0</v>
      </c>
      <c r="M26818">
        <v>0</v>
      </c>
      <c r="N26818">
        <v>0</v>
      </c>
      <c r="O26818">
        <v>0</v>
      </c>
      <c r="P26818">
        <v>0</v>
      </c>
      <c r="Q26818" t="s">
        <v>24</v>
      </c>
      <c r="R26818" t="s">
        <v>2664</v>
      </c>
      <c r="S26818" t="s">
        <v>538</v>
      </c>
      <c r="T26818" t="s">
        <v>25</v>
      </c>
      <c r="U26818" t="s">
        <v>27</v>
      </c>
      <c r="V26818" t="s">
        <v>2664</v>
      </c>
      <c r="W26818" t="s">
        <v>459</v>
      </c>
      <c r="X26818" t="s">
        <v>677</v>
      </c>
      <c r="Y26818" t="s">
        <v>539</v>
      </c>
      <c r="Z26818">
        <v>13153</v>
      </c>
    </row>
    <row r="26819" spans="1:26" x14ac:dyDescent="0.25">
      <c r="A26819" t="s">
        <v>253</v>
      </c>
      <c r="B26819" t="s">
        <v>34</v>
      </c>
      <c r="C26819" t="s">
        <v>21</v>
      </c>
      <c r="D26819">
        <v>2</v>
      </c>
      <c r="E26819">
        <v>1</v>
      </c>
      <c r="F26819" s="7">
        <v>40291</v>
      </c>
      <c r="G26819" s="5">
        <v>0.67013888888888884</v>
      </c>
      <c r="H26819" t="str">
        <f t="shared" ref="H26819:H26882" si="419">IF(AND(G26819&gt;=TIME(6,0,0),G26819&lt;TIME(18,0,0)),"Day","Night")</f>
        <v>Day</v>
      </c>
      <c r="I26819" t="s">
        <v>36</v>
      </c>
      <c r="J26819" t="s">
        <v>125</v>
      </c>
      <c r="K26819" t="s">
        <v>26</v>
      </c>
      <c r="L26819">
        <v>0</v>
      </c>
      <c r="M26819">
        <v>0</v>
      </c>
      <c r="N26819">
        <v>0</v>
      </c>
      <c r="O26819">
        <v>0</v>
      </c>
      <c r="P26819">
        <v>0</v>
      </c>
      <c r="Q26819" t="s">
        <v>24</v>
      </c>
      <c r="R26819" t="s">
        <v>265</v>
      </c>
      <c r="S26819" t="s">
        <v>734</v>
      </c>
      <c r="T26819" t="s">
        <v>25</v>
      </c>
      <c r="U26819" t="s">
        <v>27</v>
      </c>
      <c r="V26819" t="s">
        <v>2650</v>
      </c>
      <c r="W26819" t="s">
        <v>236</v>
      </c>
      <c r="X26819" t="s">
        <v>483</v>
      </c>
      <c r="Y26819" t="s">
        <v>735</v>
      </c>
      <c r="Z26819">
        <v>234532</v>
      </c>
    </row>
    <row r="26820" spans="1:26" x14ac:dyDescent="0.25">
      <c r="A26820" t="s">
        <v>253</v>
      </c>
      <c r="B26820" t="s">
        <v>34</v>
      </c>
      <c r="C26820" t="s">
        <v>21</v>
      </c>
      <c r="D26820">
        <v>2</v>
      </c>
      <c r="E26820">
        <v>1</v>
      </c>
      <c r="F26820" s="7">
        <v>40094</v>
      </c>
      <c r="G26820" s="5">
        <v>0.61319444444444449</v>
      </c>
      <c r="H26820" t="str">
        <f t="shared" si="419"/>
        <v>Day</v>
      </c>
      <c r="I26820" t="s">
        <v>36</v>
      </c>
      <c r="J26820" t="s">
        <v>26</v>
      </c>
      <c r="K26820" t="s">
        <v>26</v>
      </c>
      <c r="L26820">
        <v>0</v>
      </c>
      <c r="M26820">
        <v>0</v>
      </c>
      <c r="N26820">
        <v>0</v>
      </c>
      <c r="O26820">
        <v>0</v>
      </c>
      <c r="P26820">
        <v>0</v>
      </c>
      <c r="Q26820" t="s">
        <v>24</v>
      </c>
      <c r="R26820" t="s">
        <v>46</v>
      </c>
      <c r="S26820" t="s">
        <v>44</v>
      </c>
      <c r="T26820" t="s">
        <v>25</v>
      </c>
      <c r="U26820" t="s">
        <v>27</v>
      </c>
      <c r="V26820" t="s">
        <v>2650</v>
      </c>
      <c r="W26820" t="s">
        <v>236</v>
      </c>
      <c r="X26820" t="s">
        <v>483</v>
      </c>
      <c r="Y26820" t="s">
        <v>45</v>
      </c>
      <c r="Z26820">
        <v>261620</v>
      </c>
    </row>
    <row r="26821" spans="1:26" x14ac:dyDescent="0.25">
      <c r="A26821" t="s">
        <v>253</v>
      </c>
      <c r="B26821" t="s">
        <v>34</v>
      </c>
      <c r="C26821" t="s">
        <v>21</v>
      </c>
      <c r="D26821">
        <v>0</v>
      </c>
      <c r="E26821">
        <v>1</v>
      </c>
      <c r="F26821" s="7">
        <v>38889</v>
      </c>
      <c r="G26821" s="5">
        <v>0.54166666666666663</v>
      </c>
      <c r="H26821" t="str">
        <f t="shared" si="419"/>
        <v>Day</v>
      </c>
      <c r="I26821" t="s">
        <v>30</v>
      </c>
      <c r="J26821" t="s">
        <v>26</v>
      </c>
      <c r="K26821" t="s">
        <v>26</v>
      </c>
      <c r="L26821">
        <v>0</v>
      </c>
      <c r="M26821">
        <v>0</v>
      </c>
      <c r="N26821">
        <v>0</v>
      </c>
      <c r="O26821">
        <v>0</v>
      </c>
      <c r="P26821">
        <v>0</v>
      </c>
      <c r="Q26821" t="s">
        <v>24</v>
      </c>
      <c r="R26821" t="s">
        <v>46</v>
      </c>
      <c r="S26821" t="s">
        <v>44</v>
      </c>
      <c r="T26821" t="s">
        <v>25</v>
      </c>
      <c r="U26821" t="s">
        <v>27</v>
      </c>
      <c r="V26821" t="s">
        <v>2650</v>
      </c>
      <c r="W26821" t="s">
        <v>236</v>
      </c>
      <c r="X26821" t="s">
        <v>483</v>
      </c>
      <c r="Y26821" t="s">
        <v>45</v>
      </c>
      <c r="Z26821">
        <v>11522</v>
      </c>
    </row>
    <row r="26822" spans="1:26" x14ac:dyDescent="0.25">
      <c r="A26822" t="s">
        <v>253</v>
      </c>
      <c r="B26822" t="s">
        <v>34</v>
      </c>
      <c r="C26822" t="s">
        <v>21</v>
      </c>
      <c r="D26822">
        <v>2</v>
      </c>
      <c r="E26822">
        <v>1</v>
      </c>
      <c r="F26822" s="7">
        <v>40894</v>
      </c>
      <c r="G26822" s="5">
        <v>0.3034722222222222</v>
      </c>
      <c r="H26822" t="str">
        <f t="shared" si="419"/>
        <v>Day</v>
      </c>
      <c r="I26822" t="s">
        <v>56</v>
      </c>
      <c r="J26822" t="s">
        <v>26</v>
      </c>
      <c r="K26822" t="s">
        <v>26</v>
      </c>
      <c r="L26822">
        <v>0</v>
      </c>
      <c r="M26822">
        <v>0</v>
      </c>
      <c r="N26822">
        <v>0</v>
      </c>
      <c r="O26822">
        <v>0</v>
      </c>
      <c r="P26822">
        <v>0</v>
      </c>
      <c r="Q26822" t="s">
        <v>24</v>
      </c>
      <c r="R26822" t="s">
        <v>46</v>
      </c>
      <c r="S26822" t="s">
        <v>44</v>
      </c>
      <c r="T26822" t="s">
        <v>25</v>
      </c>
      <c r="U26822" t="s">
        <v>27</v>
      </c>
      <c r="V26822" t="s">
        <v>2650</v>
      </c>
      <c r="W26822" t="s">
        <v>236</v>
      </c>
      <c r="X26822" t="s">
        <v>483</v>
      </c>
      <c r="Y26822" t="s">
        <v>45</v>
      </c>
      <c r="Z26822">
        <v>13915</v>
      </c>
    </row>
    <row r="26823" spans="1:26" x14ac:dyDescent="0.25">
      <c r="A26823" t="s">
        <v>253</v>
      </c>
      <c r="B26823" t="s">
        <v>34</v>
      </c>
      <c r="C26823" t="s">
        <v>21</v>
      </c>
      <c r="D26823">
        <v>2</v>
      </c>
      <c r="E26823">
        <v>1</v>
      </c>
      <c r="F26823" s="7">
        <v>41914</v>
      </c>
      <c r="G26823" s="5">
        <v>0.48333333333333334</v>
      </c>
      <c r="H26823" t="str">
        <f t="shared" si="419"/>
        <v>Day</v>
      </c>
      <c r="I26823" t="s">
        <v>56</v>
      </c>
      <c r="J26823" t="s">
        <v>26</v>
      </c>
      <c r="K26823" t="s">
        <v>26</v>
      </c>
      <c r="L26823">
        <v>0</v>
      </c>
      <c r="M26823">
        <v>0</v>
      </c>
      <c r="N26823">
        <v>0</v>
      </c>
      <c r="O26823">
        <v>0</v>
      </c>
      <c r="P26823">
        <v>0</v>
      </c>
      <c r="Q26823" t="s">
        <v>24</v>
      </c>
      <c r="R26823" t="s">
        <v>2664</v>
      </c>
      <c r="S26823" t="s">
        <v>538</v>
      </c>
      <c r="T26823" t="s">
        <v>25</v>
      </c>
      <c r="U26823" t="s">
        <v>27</v>
      </c>
      <c r="V26823" t="s">
        <v>2664</v>
      </c>
      <c r="W26823" t="s">
        <v>271</v>
      </c>
      <c r="X26823" t="s">
        <v>621</v>
      </c>
      <c r="Y26823" t="s">
        <v>539</v>
      </c>
      <c r="Z26823">
        <v>12331</v>
      </c>
    </row>
    <row r="26824" spans="1:26" x14ac:dyDescent="0.25">
      <c r="A26824" t="s">
        <v>253</v>
      </c>
      <c r="B26824" t="s">
        <v>34</v>
      </c>
      <c r="C26824" t="s">
        <v>21</v>
      </c>
      <c r="D26824">
        <v>2</v>
      </c>
      <c r="E26824">
        <v>1</v>
      </c>
      <c r="F26824" s="7">
        <v>37109</v>
      </c>
      <c r="G26824" s="5">
        <v>0.73611111111111116</v>
      </c>
      <c r="H26824" t="str">
        <f t="shared" si="419"/>
        <v>Day</v>
      </c>
      <c r="I26824" t="s">
        <v>47</v>
      </c>
      <c r="J26824" t="s">
        <v>26</v>
      </c>
      <c r="K26824" t="s">
        <v>26</v>
      </c>
      <c r="L26824">
        <v>0</v>
      </c>
      <c r="M26824">
        <v>0</v>
      </c>
      <c r="N26824">
        <v>0</v>
      </c>
      <c r="O26824">
        <v>0</v>
      </c>
      <c r="P26824">
        <v>0</v>
      </c>
      <c r="Q26824" t="s">
        <v>24</v>
      </c>
      <c r="R26824" t="s">
        <v>595</v>
      </c>
      <c r="S26824" t="s">
        <v>1890</v>
      </c>
      <c r="T26824" t="s">
        <v>25</v>
      </c>
      <c r="U26824" t="s">
        <v>27</v>
      </c>
      <c r="V26824" t="s">
        <v>2650</v>
      </c>
      <c r="W26824" t="s">
        <v>271</v>
      </c>
      <c r="X26824" t="s">
        <v>621</v>
      </c>
      <c r="Y26824" t="s">
        <v>1891</v>
      </c>
      <c r="Z26824">
        <v>13471</v>
      </c>
    </row>
    <row r="26825" spans="1:26" x14ac:dyDescent="0.25">
      <c r="A26825" t="s">
        <v>253</v>
      </c>
      <c r="B26825" t="s">
        <v>34</v>
      </c>
      <c r="C26825" t="s">
        <v>21</v>
      </c>
      <c r="D26825">
        <v>2</v>
      </c>
      <c r="E26825">
        <v>1</v>
      </c>
      <c r="F26825" s="7">
        <v>38142</v>
      </c>
      <c r="G26825" s="5">
        <v>0.625</v>
      </c>
      <c r="H26825" t="str">
        <f t="shared" si="419"/>
        <v>Day</v>
      </c>
      <c r="I26825" t="s">
        <v>47</v>
      </c>
      <c r="J26825" t="s">
        <v>26</v>
      </c>
      <c r="K26825" t="s">
        <v>26</v>
      </c>
      <c r="L26825">
        <v>0</v>
      </c>
      <c r="M26825">
        <v>0</v>
      </c>
      <c r="N26825">
        <v>0</v>
      </c>
      <c r="O26825">
        <v>0</v>
      </c>
      <c r="P26825">
        <v>0</v>
      </c>
      <c r="Q26825" t="s">
        <v>24</v>
      </c>
      <c r="R26825" t="s">
        <v>638</v>
      </c>
      <c r="S26825" t="s">
        <v>2038</v>
      </c>
      <c r="T26825" t="s">
        <v>25</v>
      </c>
      <c r="U26825" t="s">
        <v>27</v>
      </c>
      <c r="V26825" t="s">
        <v>2650</v>
      </c>
      <c r="W26825" t="s">
        <v>271</v>
      </c>
      <c r="X26825" t="s">
        <v>621</v>
      </c>
      <c r="Y26825" t="s">
        <v>2039</v>
      </c>
      <c r="Z26825">
        <v>12635</v>
      </c>
    </row>
    <row r="26826" spans="1:26" x14ac:dyDescent="0.25">
      <c r="A26826" t="s">
        <v>253</v>
      </c>
      <c r="B26826" t="s">
        <v>34</v>
      </c>
      <c r="C26826" t="s">
        <v>21</v>
      </c>
      <c r="D26826">
        <v>2</v>
      </c>
      <c r="E26826">
        <v>1</v>
      </c>
      <c r="F26826" s="7">
        <v>38872</v>
      </c>
      <c r="G26826" s="5">
        <v>0.68402777777777779</v>
      </c>
      <c r="H26826" t="str">
        <f t="shared" si="419"/>
        <v>Day</v>
      </c>
      <c r="I26826" t="s">
        <v>56</v>
      </c>
      <c r="J26826" t="s">
        <v>26</v>
      </c>
      <c r="K26826" t="s">
        <v>26</v>
      </c>
      <c r="L26826">
        <v>0</v>
      </c>
      <c r="M26826">
        <v>0</v>
      </c>
      <c r="N26826">
        <v>0</v>
      </c>
      <c r="O26826">
        <v>0</v>
      </c>
      <c r="P26826">
        <v>0</v>
      </c>
      <c r="Q26826" t="s">
        <v>24</v>
      </c>
      <c r="R26826" t="s">
        <v>554</v>
      </c>
      <c r="S26826" t="s">
        <v>552</v>
      </c>
      <c r="T26826" t="s">
        <v>25</v>
      </c>
      <c r="U26826" t="s">
        <v>27</v>
      </c>
      <c r="V26826" t="s">
        <v>2658</v>
      </c>
      <c r="W26826" t="s">
        <v>138</v>
      </c>
      <c r="X26826" t="s">
        <v>450</v>
      </c>
      <c r="Y26826" t="s">
        <v>553</v>
      </c>
      <c r="Z26826">
        <v>13714</v>
      </c>
    </row>
    <row r="26827" spans="1:26" x14ac:dyDescent="0.25">
      <c r="A26827" t="s">
        <v>253</v>
      </c>
      <c r="B26827" t="s">
        <v>34</v>
      </c>
      <c r="C26827" t="s">
        <v>21</v>
      </c>
      <c r="D26827">
        <v>2</v>
      </c>
      <c r="E26827">
        <v>1</v>
      </c>
      <c r="F26827" s="7">
        <v>39613</v>
      </c>
      <c r="G26827" s="5">
        <v>0.29722222222222222</v>
      </c>
      <c r="H26827" t="str">
        <f t="shared" si="419"/>
        <v>Day</v>
      </c>
      <c r="I26827" t="s">
        <v>56</v>
      </c>
      <c r="J26827" t="s">
        <v>26</v>
      </c>
      <c r="K26827" t="s">
        <v>26</v>
      </c>
      <c r="L26827">
        <v>0</v>
      </c>
      <c r="M26827">
        <v>0</v>
      </c>
      <c r="N26827">
        <v>0</v>
      </c>
      <c r="O26827">
        <v>0</v>
      </c>
      <c r="P26827">
        <v>0</v>
      </c>
      <c r="Q26827" t="s">
        <v>24</v>
      </c>
      <c r="R26827" t="s">
        <v>86</v>
      </c>
      <c r="S26827" t="s">
        <v>96</v>
      </c>
      <c r="T26827" t="s">
        <v>25</v>
      </c>
      <c r="U26827" t="s">
        <v>27</v>
      </c>
      <c r="V26827" t="s">
        <v>2654</v>
      </c>
      <c r="W26827" t="s">
        <v>281</v>
      </c>
      <c r="X26827" t="s">
        <v>1845</v>
      </c>
      <c r="Y26827" t="s">
        <v>97</v>
      </c>
      <c r="Z26827">
        <v>227141</v>
      </c>
    </row>
    <row r="26828" spans="1:26" x14ac:dyDescent="0.25">
      <c r="A26828" t="s">
        <v>253</v>
      </c>
      <c r="B26828" t="s">
        <v>34</v>
      </c>
      <c r="C26828" t="s">
        <v>21</v>
      </c>
      <c r="D26828">
        <v>2</v>
      </c>
      <c r="E26828">
        <v>1</v>
      </c>
      <c r="F26828" s="7">
        <v>40326</v>
      </c>
      <c r="G26828" s="5">
        <v>2.7777777777777776E-2</v>
      </c>
      <c r="H26828" t="str">
        <f t="shared" si="419"/>
        <v>Night</v>
      </c>
      <c r="I26828" t="s">
        <v>56</v>
      </c>
      <c r="J26828" t="s">
        <v>26</v>
      </c>
      <c r="K26828" t="s">
        <v>26</v>
      </c>
      <c r="L26828">
        <v>0</v>
      </c>
      <c r="M26828">
        <v>0</v>
      </c>
      <c r="N26828">
        <v>0</v>
      </c>
      <c r="O26828">
        <v>0</v>
      </c>
      <c r="P26828">
        <v>0</v>
      </c>
      <c r="Q26828" t="s">
        <v>24</v>
      </c>
      <c r="R26828" t="s">
        <v>2664</v>
      </c>
      <c r="S26828" t="s">
        <v>538</v>
      </c>
      <c r="T26828" t="s">
        <v>25</v>
      </c>
      <c r="U26828" t="s">
        <v>27</v>
      </c>
      <c r="V26828" t="s">
        <v>2664</v>
      </c>
      <c r="W26828" t="s">
        <v>225</v>
      </c>
      <c r="X26828" t="s">
        <v>1747</v>
      </c>
      <c r="Y26828" t="s">
        <v>539</v>
      </c>
      <c r="Z26828">
        <v>12546</v>
      </c>
    </row>
    <row r="26829" spans="1:26" x14ac:dyDescent="0.25">
      <c r="A26829" t="s">
        <v>253</v>
      </c>
      <c r="B26829" t="s">
        <v>34</v>
      </c>
      <c r="C26829" t="s">
        <v>21</v>
      </c>
      <c r="D26829">
        <v>2</v>
      </c>
      <c r="E26829">
        <v>1</v>
      </c>
      <c r="F26829" s="7">
        <v>40330</v>
      </c>
      <c r="G26829" s="5">
        <v>0.65277777777777779</v>
      </c>
      <c r="H26829" t="str">
        <f t="shared" si="419"/>
        <v>Day</v>
      </c>
      <c r="I26829" t="s">
        <v>47</v>
      </c>
      <c r="J26829" t="s">
        <v>26</v>
      </c>
      <c r="K26829" t="s">
        <v>26</v>
      </c>
      <c r="L26829">
        <v>0</v>
      </c>
      <c r="M26829">
        <v>0</v>
      </c>
      <c r="N26829">
        <v>0</v>
      </c>
      <c r="O26829">
        <v>0</v>
      </c>
      <c r="P26829">
        <v>0</v>
      </c>
      <c r="Q26829" t="s">
        <v>24</v>
      </c>
      <c r="R26829" t="s">
        <v>86</v>
      </c>
      <c r="S26829" t="s">
        <v>522</v>
      </c>
      <c r="T26829" t="s">
        <v>25</v>
      </c>
      <c r="U26829" t="s">
        <v>27</v>
      </c>
      <c r="V26829" t="s">
        <v>2654</v>
      </c>
      <c r="W26829" t="s">
        <v>147</v>
      </c>
      <c r="X26829" t="s">
        <v>398</v>
      </c>
      <c r="Y26829" t="s">
        <v>523</v>
      </c>
      <c r="Z26829">
        <v>201568</v>
      </c>
    </row>
    <row r="26830" spans="1:26" x14ac:dyDescent="0.25">
      <c r="A26830" t="s">
        <v>253</v>
      </c>
      <c r="B26830" t="s">
        <v>34</v>
      </c>
      <c r="C26830" t="s">
        <v>21</v>
      </c>
      <c r="D26830">
        <v>2</v>
      </c>
      <c r="E26830">
        <v>1</v>
      </c>
      <c r="F26830" s="7">
        <v>41792</v>
      </c>
      <c r="G26830" s="5">
        <v>0.65277777777777779</v>
      </c>
      <c r="H26830" t="str">
        <f t="shared" si="419"/>
        <v>Day</v>
      </c>
      <c r="I26830" t="s">
        <v>47</v>
      </c>
      <c r="J26830" t="s">
        <v>26</v>
      </c>
      <c r="K26830" t="s">
        <v>26</v>
      </c>
      <c r="L26830">
        <v>0</v>
      </c>
      <c r="M26830">
        <v>0</v>
      </c>
      <c r="N26830">
        <v>0</v>
      </c>
      <c r="O26830">
        <v>20</v>
      </c>
      <c r="P26830">
        <v>0</v>
      </c>
      <c r="Q26830" t="s">
        <v>24</v>
      </c>
      <c r="R26830" t="s">
        <v>554</v>
      </c>
      <c r="S26830" t="s">
        <v>552</v>
      </c>
      <c r="T26830" t="s">
        <v>25</v>
      </c>
      <c r="U26830" t="s">
        <v>27</v>
      </c>
      <c r="V26830" t="s">
        <v>2658</v>
      </c>
      <c r="W26830" t="s">
        <v>147</v>
      </c>
      <c r="X26830" t="s">
        <v>398</v>
      </c>
      <c r="Y26830" t="s">
        <v>553</v>
      </c>
      <c r="Z26830">
        <v>241354</v>
      </c>
    </row>
    <row r="26831" spans="1:26" x14ac:dyDescent="0.25">
      <c r="A26831" t="s">
        <v>253</v>
      </c>
      <c r="B26831" t="s">
        <v>34</v>
      </c>
      <c r="C26831" t="s">
        <v>21</v>
      </c>
      <c r="D26831">
        <v>2</v>
      </c>
      <c r="E26831">
        <v>1</v>
      </c>
      <c r="F26831" s="7">
        <v>41792</v>
      </c>
      <c r="G26831" s="5">
        <v>0.72222222222222221</v>
      </c>
      <c r="H26831" t="str">
        <f t="shared" si="419"/>
        <v>Day</v>
      </c>
      <c r="I26831" t="s">
        <v>56</v>
      </c>
      <c r="J26831" t="s">
        <v>26</v>
      </c>
      <c r="K26831" t="s">
        <v>26</v>
      </c>
      <c r="L26831">
        <v>0</v>
      </c>
      <c r="M26831">
        <v>0</v>
      </c>
      <c r="N26831">
        <v>0</v>
      </c>
      <c r="O26831">
        <v>0</v>
      </c>
      <c r="P26831">
        <v>0</v>
      </c>
      <c r="Q26831" t="s">
        <v>24</v>
      </c>
      <c r="R26831" t="s">
        <v>86</v>
      </c>
      <c r="S26831" t="s">
        <v>522</v>
      </c>
      <c r="T26831" t="s">
        <v>25</v>
      </c>
      <c r="U26831" t="s">
        <v>27</v>
      </c>
      <c r="V26831" t="s">
        <v>2654</v>
      </c>
      <c r="W26831" t="s">
        <v>147</v>
      </c>
      <c r="X26831" t="s">
        <v>398</v>
      </c>
      <c r="Y26831" t="s">
        <v>523</v>
      </c>
      <c r="Z26831">
        <v>215946</v>
      </c>
    </row>
    <row r="26832" spans="1:26" x14ac:dyDescent="0.25">
      <c r="A26832" t="s">
        <v>253</v>
      </c>
      <c r="B26832" t="s">
        <v>34</v>
      </c>
      <c r="C26832" t="s">
        <v>21</v>
      </c>
      <c r="D26832">
        <v>2</v>
      </c>
      <c r="E26832">
        <v>1</v>
      </c>
      <c r="F26832" s="7">
        <v>41857</v>
      </c>
      <c r="G26832" s="5">
        <v>0.76180555555555562</v>
      </c>
      <c r="H26832" t="str">
        <f t="shared" si="419"/>
        <v>Night</v>
      </c>
      <c r="I26832" t="s">
        <v>47</v>
      </c>
      <c r="J26832" t="s">
        <v>26</v>
      </c>
      <c r="K26832" t="s">
        <v>26</v>
      </c>
      <c r="L26832">
        <v>0</v>
      </c>
      <c r="M26832">
        <v>0</v>
      </c>
      <c r="N26832">
        <v>0</v>
      </c>
      <c r="O26832">
        <v>0</v>
      </c>
      <c r="P26832">
        <v>0</v>
      </c>
      <c r="Q26832" t="s">
        <v>24</v>
      </c>
      <c r="R26832" t="s">
        <v>2664</v>
      </c>
      <c r="S26832" t="s">
        <v>568</v>
      </c>
      <c r="T26832" t="s">
        <v>25</v>
      </c>
      <c r="U26832" t="s">
        <v>27</v>
      </c>
      <c r="V26832" t="s">
        <v>2664</v>
      </c>
      <c r="W26832" t="s">
        <v>147</v>
      </c>
      <c r="X26832" t="s">
        <v>398</v>
      </c>
      <c r="Y26832" t="s">
        <v>569</v>
      </c>
      <c r="Z26832">
        <v>218825</v>
      </c>
    </row>
    <row r="26833" spans="1:26" x14ac:dyDescent="0.25">
      <c r="A26833" t="s">
        <v>253</v>
      </c>
      <c r="B26833" t="s">
        <v>34</v>
      </c>
      <c r="C26833" t="s">
        <v>21</v>
      </c>
      <c r="D26833">
        <v>2</v>
      </c>
      <c r="E26833">
        <v>1</v>
      </c>
      <c r="F26833" s="7">
        <v>41792</v>
      </c>
      <c r="G26833" s="5">
        <v>0.60416666666666663</v>
      </c>
      <c r="H26833" t="str">
        <f t="shared" si="419"/>
        <v>Day</v>
      </c>
      <c r="I26833" t="s">
        <v>56</v>
      </c>
      <c r="J26833" t="s">
        <v>26</v>
      </c>
      <c r="K26833" t="s">
        <v>26</v>
      </c>
      <c r="L26833">
        <v>0</v>
      </c>
      <c r="M26833">
        <v>0</v>
      </c>
      <c r="N26833">
        <v>0</v>
      </c>
      <c r="O26833">
        <v>0</v>
      </c>
      <c r="P26833">
        <v>0</v>
      </c>
      <c r="Q26833" t="s">
        <v>24</v>
      </c>
      <c r="R26833" t="s">
        <v>2671</v>
      </c>
      <c r="S26833" t="s">
        <v>383</v>
      </c>
      <c r="T26833" t="s">
        <v>25</v>
      </c>
      <c r="U26833" t="s">
        <v>27</v>
      </c>
      <c r="V26833" t="s">
        <v>2650</v>
      </c>
      <c r="W26833" t="s">
        <v>147</v>
      </c>
      <c r="X26833" t="s">
        <v>398</v>
      </c>
      <c r="Y26833" t="s">
        <v>384</v>
      </c>
      <c r="Z26833">
        <v>306834</v>
      </c>
    </row>
    <row r="26834" spans="1:26" x14ac:dyDescent="0.25">
      <c r="A26834" t="s">
        <v>253</v>
      </c>
      <c r="B26834" t="s">
        <v>34</v>
      </c>
      <c r="C26834" t="s">
        <v>21</v>
      </c>
      <c r="D26834">
        <v>2</v>
      </c>
      <c r="E26834">
        <v>1</v>
      </c>
      <c r="F26834" s="7">
        <v>41791</v>
      </c>
      <c r="G26834" s="5">
        <v>0.73472222222222217</v>
      </c>
      <c r="H26834" t="str">
        <f t="shared" si="419"/>
        <v>Day</v>
      </c>
      <c r="I26834" t="s">
        <v>47</v>
      </c>
      <c r="J26834" t="s">
        <v>26</v>
      </c>
      <c r="K26834" t="s">
        <v>26</v>
      </c>
      <c r="L26834">
        <v>0</v>
      </c>
      <c r="M26834">
        <v>0</v>
      </c>
      <c r="N26834">
        <v>0</v>
      </c>
      <c r="O26834">
        <v>0</v>
      </c>
      <c r="P26834">
        <v>0</v>
      </c>
      <c r="Q26834" t="s">
        <v>24</v>
      </c>
      <c r="R26834" t="s">
        <v>86</v>
      </c>
      <c r="S26834" t="s">
        <v>489</v>
      </c>
      <c r="T26834" t="s">
        <v>25</v>
      </c>
      <c r="U26834" t="s">
        <v>27</v>
      </c>
      <c r="V26834" t="s">
        <v>2654</v>
      </c>
      <c r="W26834" t="s">
        <v>147</v>
      </c>
      <c r="X26834" t="s">
        <v>398</v>
      </c>
      <c r="Y26834" t="s">
        <v>490</v>
      </c>
      <c r="Z26834">
        <v>232760</v>
      </c>
    </row>
    <row r="26835" spans="1:26" x14ac:dyDescent="0.25">
      <c r="A26835" t="s">
        <v>253</v>
      </c>
      <c r="B26835" t="s">
        <v>34</v>
      </c>
      <c r="C26835" t="s">
        <v>21</v>
      </c>
      <c r="D26835">
        <v>2</v>
      </c>
      <c r="E26835">
        <v>1</v>
      </c>
      <c r="F26835" s="7">
        <v>41797</v>
      </c>
      <c r="G26835" s="5">
        <v>6.9444444444444441E-3</v>
      </c>
      <c r="H26835" t="str">
        <f t="shared" si="419"/>
        <v>Night</v>
      </c>
      <c r="I26835" t="s">
        <v>56</v>
      </c>
      <c r="J26835" t="s">
        <v>26</v>
      </c>
      <c r="K26835" t="s">
        <v>26</v>
      </c>
      <c r="L26835">
        <v>0</v>
      </c>
      <c r="M26835">
        <v>0</v>
      </c>
      <c r="N26835">
        <v>0</v>
      </c>
      <c r="O26835">
        <v>0</v>
      </c>
      <c r="P26835">
        <v>0</v>
      </c>
      <c r="Q26835" t="s">
        <v>24</v>
      </c>
      <c r="R26835" t="s">
        <v>86</v>
      </c>
      <c r="S26835" t="s">
        <v>522</v>
      </c>
      <c r="T26835" t="s">
        <v>25</v>
      </c>
      <c r="U26835" t="s">
        <v>27</v>
      </c>
      <c r="V26835" t="s">
        <v>2654</v>
      </c>
      <c r="W26835" t="s">
        <v>147</v>
      </c>
      <c r="X26835" t="s">
        <v>398</v>
      </c>
      <c r="Y26835" t="s">
        <v>523</v>
      </c>
      <c r="Z26835">
        <v>233061</v>
      </c>
    </row>
    <row r="26836" spans="1:26" x14ac:dyDescent="0.25">
      <c r="A26836" t="s">
        <v>253</v>
      </c>
      <c r="B26836" t="s">
        <v>34</v>
      </c>
      <c r="C26836" t="s">
        <v>21</v>
      </c>
      <c r="D26836">
        <v>2</v>
      </c>
      <c r="E26836">
        <v>1</v>
      </c>
      <c r="F26836" s="7">
        <v>38505</v>
      </c>
      <c r="G26836" s="5">
        <v>0.625</v>
      </c>
      <c r="H26836" t="str">
        <f t="shared" si="419"/>
        <v>Day</v>
      </c>
      <c r="I26836" t="s">
        <v>56</v>
      </c>
      <c r="J26836" t="s">
        <v>122</v>
      </c>
      <c r="K26836" t="s">
        <v>113</v>
      </c>
      <c r="L26836">
        <v>0</v>
      </c>
      <c r="M26836">
        <v>0</v>
      </c>
      <c r="N26836">
        <v>0</v>
      </c>
      <c r="O26836">
        <v>0</v>
      </c>
      <c r="P26836">
        <v>0</v>
      </c>
      <c r="Q26836" t="s">
        <v>24</v>
      </c>
      <c r="R26836" t="s">
        <v>2671</v>
      </c>
      <c r="S26836" t="s">
        <v>1000</v>
      </c>
      <c r="T26836" t="s">
        <v>25</v>
      </c>
      <c r="U26836" t="s">
        <v>27</v>
      </c>
      <c r="V26836" t="s">
        <v>2650</v>
      </c>
      <c r="W26836" t="s">
        <v>654</v>
      </c>
      <c r="X26836" t="s">
        <v>1879</v>
      </c>
      <c r="Y26836" t="s">
        <v>1001</v>
      </c>
      <c r="Z26836">
        <v>304242</v>
      </c>
    </row>
    <row r="26837" spans="1:26" x14ac:dyDescent="0.25">
      <c r="A26837" t="s">
        <v>253</v>
      </c>
      <c r="B26837" t="s">
        <v>34</v>
      </c>
      <c r="C26837" t="s">
        <v>21</v>
      </c>
      <c r="D26837">
        <v>2</v>
      </c>
      <c r="E26837">
        <v>1</v>
      </c>
      <c r="F26837" s="7">
        <v>40698</v>
      </c>
      <c r="G26837" s="5">
        <v>0.69791666666666663</v>
      </c>
      <c r="H26837" t="str">
        <f t="shared" si="419"/>
        <v>Day</v>
      </c>
      <c r="I26837" t="s">
        <v>56</v>
      </c>
      <c r="J26837" t="s">
        <v>26</v>
      </c>
      <c r="K26837" t="s">
        <v>26</v>
      </c>
      <c r="L26837">
        <v>0</v>
      </c>
      <c r="M26837">
        <v>0</v>
      </c>
      <c r="N26837">
        <v>0</v>
      </c>
      <c r="O26837">
        <v>0</v>
      </c>
      <c r="P26837">
        <v>0</v>
      </c>
      <c r="Q26837" t="s">
        <v>24</v>
      </c>
      <c r="R26837" t="s">
        <v>221</v>
      </c>
      <c r="S26837" t="s">
        <v>219</v>
      </c>
      <c r="T26837" t="s">
        <v>25</v>
      </c>
      <c r="U26837" t="s">
        <v>27</v>
      </c>
      <c r="V26837" t="s">
        <v>2652</v>
      </c>
      <c r="W26837" t="s">
        <v>121</v>
      </c>
      <c r="X26837" t="s">
        <v>282</v>
      </c>
      <c r="Y26837" t="s">
        <v>220</v>
      </c>
      <c r="Z26837">
        <v>14117</v>
      </c>
    </row>
    <row r="26838" spans="1:26" x14ac:dyDescent="0.25">
      <c r="A26838" t="s">
        <v>253</v>
      </c>
      <c r="B26838" t="s">
        <v>34</v>
      </c>
      <c r="C26838" t="s">
        <v>21</v>
      </c>
      <c r="D26838">
        <v>2</v>
      </c>
      <c r="E26838">
        <v>1</v>
      </c>
      <c r="F26838" s="7">
        <v>41799</v>
      </c>
      <c r="G26838" s="5">
        <v>0.45833333333333331</v>
      </c>
      <c r="H26838" t="str">
        <f t="shared" si="419"/>
        <v>Day</v>
      </c>
      <c r="I26838" t="s">
        <v>56</v>
      </c>
      <c r="J26838" t="s">
        <v>26</v>
      </c>
      <c r="K26838" t="s">
        <v>26</v>
      </c>
      <c r="L26838">
        <v>0</v>
      </c>
      <c r="M26838">
        <v>0</v>
      </c>
      <c r="N26838">
        <v>0</v>
      </c>
      <c r="O26838">
        <v>0</v>
      </c>
      <c r="P26838">
        <v>0</v>
      </c>
      <c r="Q26838" t="s">
        <v>24</v>
      </c>
      <c r="R26838" t="s">
        <v>245</v>
      </c>
      <c r="S26838" t="s">
        <v>243</v>
      </c>
      <c r="T26838" t="s">
        <v>25</v>
      </c>
      <c r="U26838" t="s">
        <v>27</v>
      </c>
      <c r="V26838" t="s">
        <v>2654</v>
      </c>
      <c r="W26838" t="s">
        <v>121</v>
      </c>
      <c r="X26838" t="s">
        <v>282</v>
      </c>
      <c r="Y26838" t="s">
        <v>244</v>
      </c>
      <c r="Z26838">
        <v>12983</v>
      </c>
    </row>
    <row r="26839" spans="1:26" x14ac:dyDescent="0.25">
      <c r="A26839" t="s">
        <v>253</v>
      </c>
      <c r="B26839" t="s">
        <v>34</v>
      </c>
      <c r="C26839" t="s">
        <v>21</v>
      </c>
      <c r="D26839">
        <v>2</v>
      </c>
      <c r="E26839">
        <v>1</v>
      </c>
      <c r="F26839" s="7">
        <v>41799</v>
      </c>
      <c r="G26839" s="5">
        <v>0.58333333333333337</v>
      </c>
      <c r="H26839" t="str">
        <f t="shared" si="419"/>
        <v>Day</v>
      </c>
      <c r="I26839" t="s">
        <v>56</v>
      </c>
      <c r="J26839" t="s">
        <v>26</v>
      </c>
      <c r="K26839" t="s">
        <v>26</v>
      </c>
      <c r="L26839">
        <v>0</v>
      </c>
      <c r="M26839">
        <v>0</v>
      </c>
      <c r="N26839">
        <v>0</v>
      </c>
      <c r="O26839">
        <v>0</v>
      </c>
      <c r="P26839">
        <v>0</v>
      </c>
      <c r="Q26839" t="s">
        <v>24</v>
      </c>
      <c r="R26839" t="s">
        <v>160</v>
      </c>
      <c r="S26839" t="s">
        <v>158</v>
      </c>
      <c r="T26839" t="s">
        <v>25</v>
      </c>
      <c r="U26839" t="s">
        <v>27</v>
      </c>
      <c r="V26839" t="s">
        <v>2650</v>
      </c>
      <c r="W26839" t="s">
        <v>121</v>
      </c>
      <c r="X26839" t="s">
        <v>282</v>
      </c>
      <c r="Y26839" t="s">
        <v>159</v>
      </c>
      <c r="Z26839">
        <v>13766</v>
      </c>
    </row>
    <row r="26840" spans="1:26" x14ac:dyDescent="0.25">
      <c r="A26840" t="s">
        <v>253</v>
      </c>
      <c r="B26840" t="s">
        <v>34</v>
      </c>
      <c r="C26840" t="s">
        <v>21</v>
      </c>
      <c r="D26840">
        <v>2</v>
      </c>
      <c r="E26840">
        <v>1</v>
      </c>
      <c r="F26840" s="7">
        <v>41785</v>
      </c>
      <c r="G26840" s="5">
        <v>0.54513888888888895</v>
      </c>
      <c r="H26840" t="str">
        <f t="shared" si="419"/>
        <v>Day</v>
      </c>
      <c r="I26840" t="s">
        <v>47</v>
      </c>
      <c r="J26840" t="s">
        <v>26</v>
      </c>
      <c r="K26840" t="s">
        <v>26</v>
      </c>
      <c r="L26840">
        <v>0</v>
      </c>
      <c r="M26840">
        <v>0</v>
      </c>
      <c r="N26840">
        <v>0</v>
      </c>
      <c r="O26840">
        <v>0</v>
      </c>
      <c r="P26840">
        <v>0</v>
      </c>
      <c r="Q26840" t="s">
        <v>24</v>
      </c>
      <c r="R26840" t="s">
        <v>208</v>
      </c>
      <c r="S26840" t="s">
        <v>479</v>
      </c>
      <c r="T26840" t="s">
        <v>25</v>
      </c>
      <c r="U26840" t="s">
        <v>27</v>
      </c>
      <c r="V26840" t="s">
        <v>208</v>
      </c>
      <c r="W26840" t="s">
        <v>459</v>
      </c>
      <c r="X26840" t="s">
        <v>893</v>
      </c>
      <c r="Y26840" t="s">
        <v>480</v>
      </c>
      <c r="Z26840">
        <v>244235</v>
      </c>
    </row>
    <row r="26841" spans="1:26" x14ac:dyDescent="0.25">
      <c r="A26841" t="s">
        <v>253</v>
      </c>
      <c r="B26841" t="s">
        <v>34</v>
      </c>
      <c r="C26841" t="s">
        <v>21</v>
      </c>
      <c r="D26841">
        <v>2</v>
      </c>
      <c r="E26841">
        <v>1</v>
      </c>
      <c r="F26841" s="7">
        <v>42150</v>
      </c>
      <c r="G26841" s="5">
        <v>0.38541666666666669</v>
      </c>
      <c r="H26841" t="str">
        <f t="shared" si="419"/>
        <v>Day</v>
      </c>
      <c r="I26841" t="s">
        <v>56</v>
      </c>
      <c r="J26841" t="s">
        <v>26</v>
      </c>
      <c r="K26841" t="s">
        <v>26</v>
      </c>
      <c r="L26841">
        <v>0</v>
      </c>
      <c r="M26841">
        <v>0</v>
      </c>
      <c r="N26841">
        <v>0</v>
      </c>
      <c r="O26841">
        <v>0</v>
      </c>
      <c r="P26841">
        <v>0</v>
      </c>
      <c r="Q26841" t="s">
        <v>24</v>
      </c>
      <c r="R26841" t="s">
        <v>86</v>
      </c>
      <c r="S26841" t="s">
        <v>489</v>
      </c>
      <c r="T26841" t="s">
        <v>25</v>
      </c>
      <c r="U26841" t="s">
        <v>27</v>
      </c>
      <c r="V26841" t="s">
        <v>2654</v>
      </c>
      <c r="W26841" t="s">
        <v>459</v>
      </c>
      <c r="X26841" t="s">
        <v>893</v>
      </c>
      <c r="Y26841" t="s">
        <v>490</v>
      </c>
      <c r="Z26841">
        <v>304485</v>
      </c>
    </row>
    <row r="26842" spans="1:26" x14ac:dyDescent="0.25">
      <c r="A26842" t="s">
        <v>253</v>
      </c>
      <c r="B26842" t="s">
        <v>34</v>
      </c>
      <c r="C26842" t="s">
        <v>21</v>
      </c>
      <c r="D26842">
        <v>2</v>
      </c>
      <c r="E26842">
        <v>1</v>
      </c>
      <c r="F26842" s="7">
        <v>42150</v>
      </c>
      <c r="G26842" s="5">
        <v>0.67152777777777783</v>
      </c>
      <c r="H26842" t="str">
        <f t="shared" si="419"/>
        <v>Day</v>
      </c>
      <c r="I26842" t="s">
        <v>56</v>
      </c>
      <c r="J26842" t="s">
        <v>26</v>
      </c>
      <c r="K26842" t="s">
        <v>26</v>
      </c>
      <c r="L26842">
        <v>0</v>
      </c>
      <c r="M26842">
        <v>0</v>
      </c>
      <c r="N26842">
        <v>0</v>
      </c>
      <c r="O26842">
        <v>0</v>
      </c>
      <c r="P26842">
        <v>0</v>
      </c>
      <c r="Q26842" t="s">
        <v>24</v>
      </c>
      <c r="R26842" t="s">
        <v>46</v>
      </c>
      <c r="S26842" t="s">
        <v>44</v>
      </c>
      <c r="T26842" t="s">
        <v>25</v>
      </c>
      <c r="U26842" t="s">
        <v>27</v>
      </c>
      <c r="V26842" t="s">
        <v>2650</v>
      </c>
      <c r="W26842" t="s">
        <v>459</v>
      </c>
      <c r="X26842" t="s">
        <v>893</v>
      </c>
      <c r="Y26842" t="s">
        <v>45</v>
      </c>
      <c r="Z26842">
        <v>322904</v>
      </c>
    </row>
    <row r="26843" spans="1:26" x14ac:dyDescent="0.25">
      <c r="A26843" t="s">
        <v>253</v>
      </c>
      <c r="B26843" t="s">
        <v>34</v>
      </c>
      <c r="C26843" t="s">
        <v>21</v>
      </c>
      <c r="D26843">
        <v>2</v>
      </c>
      <c r="E26843">
        <v>1</v>
      </c>
      <c r="F26843" s="7">
        <v>39225</v>
      </c>
      <c r="G26843" s="5">
        <v>0.47916666666666669</v>
      </c>
      <c r="H26843" t="str">
        <f t="shared" si="419"/>
        <v>Day</v>
      </c>
      <c r="I26843" t="s">
        <v>47</v>
      </c>
      <c r="J26843" t="s">
        <v>26</v>
      </c>
      <c r="K26843" t="s">
        <v>26</v>
      </c>
      <c r="L26843">
        <v>0</v>
      </c>
      <c r="M26843">
        <v>0</v>
      </c>
      <c r="N26843">
        <v>0</v>
      </c>
      <c r="O26843">
        <v>0</v>
      </c>
      <c r="P26843">
        <v>0</v>
      </c>
      <c r="Q26843" t="s">
        <v>24</v>
      </c>
      <c r="R26843" t="s">
        <v>295</v>
      </c>
      <c r="S26843" t="s">
        <v>293</v>
      </c>
      <c r="T26843" t="s">
        <v>25</v>
      </c>
      <c r="U26843" t="s">
        <v>27</v>
      </c>
      <c r="V26843" t="s">
        <v>2652</v>
      </c>
      <c r="W26843" t="s">
        <v>459</v>
      </c>
      <c r="X26843" t="s">
        <v>893</v>
      </c>
      <c r="Y26843" t="s">
        <v>294</v>
      </c>
      <c r="Z26843">
        <v>237028</v>
      </c>
    </row>
    <row r="26844" spans="1:26" x14ac:dyDescent="0.25">
      <c r="A26844" t="s">
        <v>253</v>
      </c>
      <c r="B26844" t="s">
        <v>34</v>
      </c>
      <c r="C26844" t="s">
        <v>21</v>
      </c>
      <c r="D26844">
        <v>2</v>
      </c>
      <c r="E26844">
        <v>1</v>
      </c>
      <c r="F26844" s="7">
        <v>41674</v>
      </c>
      <c r="G26844" s="5">
        <v>0.46180555555555558</v>
      </c>
      <c r="H26844" t="str">
        <f t="shared" si="419"/>
        <v>Day</v>
      </c>
      <c r="I26844" t="s">
        <v>56</v>
      </c>
      <c r="J26844" t="s">
        <v>26</v>
      </c>
      <c r="K26844" t="s">
        <v>26</v>
      </c>
      <c r="L26844">
        <v>0</v>
      </c>
      <c r="M26844">
        <v>0</v>
      </c>
      <c r="N26844">
        <v>0</v>
      </c>
      <c r="O26844">
        <v>0</v>
      </c>
      <c r="P26844">
        <v>0</v>
      </c>
      <c r="Q26844" t="s">
        <v>24</v>
      </c>
      <c r="R26844" t="s">
        <v>783</v>
      </c>
      <c r="S26844" t="s">
        <v>783</v>
      </c>
      <c r="T26844" t="s">
        <v>25</v>
      </c>
      <c r="U26844" t="s">
        <v>27</v>
      </c>
      <c r="V26844" t="s">
        <v>2665</v>
      </c>
      <c r="W26844" t="s">
        <v>459</v>
      </c>
      <c r="X26844" t="s">
        <v>893</v>
      </c>
      <c r="Y26844" t="s">
        <v>784</v>
      </c>
      <c r="Z26844">
        <v>304501</v>
      </c>
    </row>
    <row r="26845" spans="1:26" x14ac:dyDescent="0.25">
      <c r="A26845" t="s">
        <v>253</v>
      </c>
      <c r="B26845" t="s">
        <v>34</v>
      </c>
      <c r="C26845" t="s">
        <v>21</v>
      </c>
      <c r="D26845">
        <v>2</v>
      </c>
      <c r="E26845">
        <v>1</v>
      </c>
      <c r="F26845" s="7">
        <v>41816</v>
      </c>
      <c r="G26845" s="5">
        <v>0.26041666666666669</v>
      </c>
      <c r="H26845" t="str">
        <f t="shared" si="419"/>
        <v>Day</v>
      </c>
      <c r="I26845" t="s">
        <v>56</v>
      </c>
      <c r="J26845" t="s">
        <v>122</v>
      </c>
      <c r="K26845" t="s">
        <v>26</v>
      </c>
      <c r="L26845">
        <v>0</v>
      </c>
      <c r="M26845">
        <v>0</v>
      </c>
      <c r="N26845">
        <v>0</v>
      </c>
      <c r="O26845">
        <v>0</v>
      </c>
      <c r="P26845">
        <v>0</v>
      </c>
      <c r="Q26845" t="s">
        <v>24</v>
      </c>
      <c r="R26845" t="s">
        <v>2669</v>
      </c>
      <c r="S26845" t="s">
        <v>1668</v>
      </c>
      <c r="T26845" t="s">
        <v>25</v>
      </c>
      <c r="U26845" t="s">
        <v>27</v>
      </c>
      <c r="V26845" t="s">
        <v>2654</v>
      </c>
      <c r="W26845" t="s">
        <v>459</v>
      </c>
      <c r="X26845" t="s">
        <v>893</v>
      </c>
      <c r="Y26845" t="s">
        <v>1669</v>
      </c>
      <c r="Z26845">
        <v>234952</v>
      </c>
    </row>
    <row r="26846" spans="1:26" x14ac:dyDescent="0.25">
      <c r="A26846" t="s">
        <v>253</v>
      </c>
      <c r="B26846" t="s">
        <v>34</v>
      </c>
      <c r="C26846" t="s">
        <v>21</v>
      </c>
      <c r="D26846">
        <v>2</v>
      </c>
      <c r="E26846">
        <v>1</v>
      </c>
      <c r="F26846" s="7">
        <v>41789</v>
      </c>
      <c r="G26846" s="5">
        <v>0.37847222222222227</v>
      </c>
      <c r="H26846" t="str">
        <f t="shared" si="419"/>
        <v>Day</v>
      </c>
      <c r="I26846" t="s">
        <v>47</v>
      </c>
      <c r="J26846" t="s">
        <v>26</v>
      </c>
      <c r="K26846" t="s">
        <v>26</v>
      </c>
      <c r="L26846">
        <v>0</v>
      </c>
      <c r="M26846">
        <v>0</v>
      </c>
      <c r="N26846">
        <v>0</v>
      </c>
      <c r="O26846">
        <v>50</v>
      </c>
      <c r="P26846">
        <v>0</v>
      </c>
      <c r="Q26846" t="s">
        <v>24</v>
      </c>
      <c r="R26846" t="s">
        <v>245</v>
      </c>
      <c r="S26846" t="s">
        <v>844</v>
      </c>
      <c r="T26846" t="s">
        <v>25</v>
      </c>
      <c r="U26846" t="s">
        <v>27</v>
      </c>
      <c r="V26846" t="s">
        <v>2654</v>
      </c>
      <c r="W26846" t="s">
        <v>459</v>
      </c>
      <c r="X26846" t="s">
        <v>893</v>
      </c>
      <c r="Y26846" t="s">
        <v>845</v>
      </c>
      <c r="Z26846">
        <v>224275</v>
      </c>
    </row>
    <row r="26847" spans="1:26" x14ac:dyDescent="0.25">
      <c r="A26847" t="s">
        <v>253</v>
      </c>
      <c r="B26847" t="s">
        <v>34</v>
      </c>
      <c r="C26847" t="s">
        <v>21</v>
      </c>
      <c r="D26847">
        <v>2</v>
      </c>
      <c r="E26847">
        <v>1</v>
      </c>
      <c r="F26847" s="7">
        <v>39199</v>
      </c>
      <c r="G26847" s="5">
        <v>0.46527777777777773</v>
      </c>
      <c r="H26847" t="str">
        <f t="shared" si="419"/>
        <v>Day</v>
      </c>
      <c r="I26847" t="s">
        <v>56</v>
      </c>
      <c r="J26847" t="s">
        <v>26</v>
      </c>
      <c r="K26847" t="s">
        <v>143</v>
      </c>
      <c r="L26847">
        <v>0</v>
      </c>
      <c r="M26847">
        <v>0</v>
      </c>
      <c r="N26847">
        <v>0</v>
      </c>
      <c r="O26847">
        <v>0</v>
      </c>
      <c r="P26847">
        <v>0</v>
      </c>
      <c r="Q26847" t="s">
        <v>24</v>
      </c>
      <c r="R26847" t="s">
        <v>86</v>
      </c>
      <c r="S26847" t="s">
        <v>503</v>
      </c>
      <c r="T26847" t="s">
        <v>25</v>
      </c>
      <c r="U26847" t="s">
        <v>27</v>
      </c>
      <c r="V26847" t="s">
        <v>2654</v>
      </c>
      <c r="W26847" t="s">
        <v>459</v>
      </c>
      <c r="X26847" t="s">
        <v>893</v>
      </c>
      <c r="Y26847" t="s">
        <v>504</v>
      </c>
      <c r="Z26847">
        <v>220701</v>
      </c>
    </row>
    <row r="26848" spans="1:26" x14ac:dyDescent="0.25">
      <c r="A26848" t="s">
        <v>253</v>
      </c>
      <c r="B26848" t="s">
        <v>34</v>
      </c>
      <c r="C26848" t="s">
        <v>21</v>
      </c>
      <c r="D26848">
        <v>2</v>
      </c>
      <c r="E26848">
        <v>1</v>
      </c>
      <c r="F26848" s="7">
        <v>38229</v>
      </c>
      <c r="G26848" s="5">
        <v>0.3298611111111111</v>
      </c>
      <c r="H26848" t="str">
        <f t="shared" si="419"/>
        <v>Day</v>
      </c>
      <c r="I26848" t="s">
        <v>56</v>
      </c>
      <c r="J26848" t="s">
        <v>26</v>
      </c>
      <c r="K26848" t="s">
        <v>26</v>
      </c>
      <c r="L26848">
        <v>0</v>
      </c>
      <c r="M26848">
        <v>0</v>
      </c>
      <c r="N26848">
        <v>0</v>
      </c>
      <c r="O26848">
        <v>0</v>
      </c>
      <c r="P26848">
        <v>0</v>
      </c>
      <c r="Q26848" t="s">
        <v>24</v>
      </c>
      <c r="R26848" t="s">
        <v>46</v>
      </c>
      <c r="S26848" t="s">
        <v>44</v>
      </c>
      <c r="T26848" t="s">
        <v>25</v>
      </c>
      <c r="U26848" t="s">
        <v>27</v>
      </c>
      <c r="V26848" t="s">
        <v>2650</v>
      </c>
      <c r="W26848" t="s">
        <v>132</v>
      </c>
      <c r="X26848" t="s">
        <v>643</v>
      </c>
      <c r="Y26848" t="s">
        <v>45</v>
      </c>
      <c r="Z26848">
        <v>12747</v>
      </c>
    </row>
    <row r="26849" spans="1:26" x14ac:dyDescent="0.25">
      <c r="A26849" t="s">
        <v>253</v>
      </c>
      <c r="B26849" t="s">
        <v>34</v>
      </c>
      <c r="C26849" t="s">
        <v>21</v>
      </c>
      <c r="D26849">
        <v>2</v>
      </c>
      <c r="E26849">
        <v>1</v>
      </c>
      <c r="F26849" s="7">
        <v>40834</v>
      </c>
      <c r="G26849" s="5">
        <v>0.4291666666666667</v>
      </c>
      <c r="H26849" t="str">
        <f t="shared" si="419"/>
        <v>Day</v>
      </c>
      <c r="I26849" t="s">
        <v>56</v>
      </c>
      <c r="J26849" t="s">
        <v>26</v>
      </c>
      <c r="K26849" t="s">
        <v>26</v>
      </c>
      <c r="L26849">
        <v>0</v>
      </c>
      <c r="M26849">
        <v>0</v>
      </c>
      <c r="N26849">
        <v>0</v>
      </c>
      <c r="O26849">
        <v>0</v>
      </c>
      <c r="P26849">
        <v>0</v>
      </c>
      <c r="Q26849" t="s">
        <v>24</v>
      </c>
      <c r="R26849" t="s">
        <v>2664</v>
      </c>
      <c r="S26849" t="s">
        <v>538</v>
      </c>
      <c r="T26849" t="s">
        <v>25</v>
      </c>
      <c r="U26849" t="s">
        <v>27</v>
      </c>
      <c r="V26849" t="s">
        <v>2664</v>
      </c>
      <c r="W26849" t="s">
        <v>132</v>
      </c>
      <c r="X26849" t="s">
        <v>643</v>
      </c>
      <c r="Y26849" t="s">
        <v>539</v>
      </c>
      <c r="Z26849">
        <v>12395</v>
      </c>
    </row>
    <row r="26850" spans="1:26" x14ac:dyDescent="0.25">
      <c r="A26850" t="s">
        <v>253</v>
      </c>
      <c r="B26850" t="s">
        <v>34</v>
      </c>
      <c r="C26850" t="s">
        <v>21</v>
      </c>
      <c r="D26850">
        <v>2</v>
      </c>
      <c r="E26850">
        <v>1</v>
      </c>
      <c r="F26850" s="7">
        <v>40852</v>
      </c>
      <c r="G26850" s="5">
        <v>0.3888888888888889</v>
      </c>
      <c r="H26850" t="str">
        <f t="shared" si="419"/>
        <v>Day</v>
      </c>
      <c r="I26850" t="s">
        <v>47</v>
      </c>
      <c r="J26850" t="s">
        <v>26</v>
      </c>
      <c r="K26850" t="s">
        <v>26</v>
      </c>
      <c r="L26850">
        <v>0</v>
      </c>
      <c r="M26850">
        <v>0</v>
      </c>
      <c r="N26850">
        <v>0</v>
      </c>
      <c r="O26850">
        <v>0</v>
      </c>
      <c r="P26850">
        <v>0</v>
      </c>
      <c r="Q26850" t="s">
        <v>24</v>
      </c>
      <c r="R26850" t="s">
        <v>2669</v>
      </c>
      <c r="S26850" t="s">
        <v>1668</v>
      </c>
      <c r="T26850" t="s">
        <v>25</v>
      </c>
      <c r="U26850" t="s">
        <v>27</v>
      </c>
      <c r="V26850" t="s">
        <v>2654</v>
      </c>
      <c r="W26850" t="s">
        <v>232</v>
      </c>
      <c r="X26850" t="s">
        <v>229</v>
      </c>
      <c r="Y26850" t="s">
        <v>1669</v>
      </c>
      <c r="Z26850">
        <v>351548</v>
      </c>
    </row>
    <row r="26851" spans="1:26" x14ac:dyDescent="0.25">
      <c r="A26851" t="s">
        <v>253</v>
      </c>
      <c r="B26851" t="s">
        <v>34</v>
      </c>
      <c r="C26851" t="s">
        <v>21</v>
      </c>
      <c r="D26851">
        <v>2</v>
      </c>
      <c r="E26851">
        <v>1</v>
      </c>
      <c r="F26851" s="7">
        <v>40855</v>
      </c>
      <c r="G26851" s="5">
        <v>0.32083333333333336</v>
      </c>
      <c r="H26851" t="str">
        <f t="shared" si="419"/>
        <v>Day</v>
      </c>
      <c r="I26851" t="s">
        <v>47</v>
      </c>
      <c r="J26851" t="s">
        <v>26</v>
      </c>
      <c r="K26851" t="s">
        <v>26</v>
      </c>
      <c r="L26851">
        <v>0</v>
      </c>
      <c r="M26851">
        <v>0</v>
      </c>
      <c r="N26851">
        <v>0</v>
      </c>
      <c r="O26851">
        <v>0</v>
      </c>
      <c r="P26851">
        <v>0</v>
      </c>
      <c r="Q26851" t="s">
        <v>24</v>
      </c>
      <c r="R26851" t="s">
        <v>295</v>
      </c>
      <c r="S26851" t="s">
        <v>293</v>
      </c>
      <c r="T26851" t="s">
        <v>25</v>
      </c>
      <c r="U26851" t="s">
        <v>27</v>
      </c>
      <c r="V26851" t="s">
        <v>2652</v>
      </c>
      <c r="W26851" t="s">
        <v>55</v>
      </c>
      <c r="X26851" t="s">
        <v>206</v>
      </c>
      <c r="Y26851" t="s">
        <v>294</v>
      </c>
      <c r="Z26851">
        <v>200753</v>
      </c>
    </row>
    <row r="26852" spans="1:26" x14ac:dyDescent="0.25">
      <c r="A26852" t="s">
        <v>253</v>
      </c>
      <c r="B26852" t="s">
        <v>34</v>
      </c>
      <c r="C26852" t="s">
        <v>21</v>
      </c>
      <c r="D26852">
        <v>2</v>
      </c>
      <c r="E26852">
        <v>1</v>
      </c>
      <c r="F26852" s="7">
        <v>41720</v>
      </c>
      <c r="G26852" s="5">
        <v>0.65138888888888891</v>
      </c>
      <c r="H26852" t="str">
        <f t="shared" si="419"/>
        <v>Day</v>
      </c>
      <c r="I26852" t="s">
        <v>56</v>
      </c>
      <c r="J26852" t="s">
        <v>26</v>
      </c>
      <c r="K26852" t="s">
        <v>26</v>
      </c>
      <c r="L26852">
        <v>0</v>
      </c>
      <c r="M26852">
        <v>0</v>
      </c>
      <c r="N26852">
        <v>0</v>
      </c>
      <c r="O26852">
        <v>0</v>
      </c>
      <c r="P26852">
        <v>0</v>
      </c>
      <c r="Q26852" t="s">
        <v>24</v>
      </c>
      <c r="R26852" t="s">
        <v>2671</v>
      </c>
      <c r="S26852" t="s">
        <v>686</v>
      </c>
      <c r="T26852" t="s">
        <v>25</v>
      </c>
      <c r="U26852" t="s">
        <v>27</v>
      </c>
      <c r="V26852" t="s">
        <v>2650</v>
      </c>
      <c r="W26852" t="s">
        <v>55</v>
      </c>
      <c r="X26852" t="s">
        <v>206</v>
      </c>
      <c r="Y26852" t="s">
        <v>687</v>
      </c>
      <c r="Z26852">
        <v>245679</v>
      </c>
    </row>
    <row r="26853" spans="1:26" x14ac:dyDescent="0.25">
      <c r="A26853" t="s">
        <v>253</v>
      </c>
      <c r="B26853" t="s">
        <v>34</v>
      </c>
      <c r="C26853" t="s">
        <v>21</v>
      </c>
      <c r="D26853">
        <v>2</v>
      </c>
      <c r="E26853">
        <v>1</v>
      </c>
      <c r="F26853" s="7">
        <v>40541</v>
      </c>
      <c r="G26853" s="5">
        <v>0.6166666666666667</v>
      </c>
      <c r="H26853" t="str">
        <f t="shared" si="419"/>
        <v>Day</v>
      </c>
      <c r="I26853" t="s">
        <v>47</v>
      </c>
      <c r="J26853" t="s">
        <v>26</v>
      </c>
      <c r="K26853" t="s">
        <v>26</v>
      </c>
      <c r="L26853">
        <v>0</v>
      </c>
      <c r="M26853">
        <v>0</v>
      </c>
      <c r="N26853">
        <v>0</v>
      </c>
      <c r="O26853">
        <v>75</v>
      </c>
      <c r="P26853">
        <v>0</v>
      </c>
      <c r="Q26853" t="s">
        <v>24</v>
      </c>
      <c r="R26853" t="s">
        <v>2671</v>
      </c>
      <c r="S26853" t="s">
        <v>383</v>
      </c>
      <c r="T26853" t="s">
        <v>25</v>
      </c>
      <c r="U26853" t="s">
        <v>27</v>
      </c>
      <c r="V26853" t="s">
        <v>2650</v>
      </c>
      <c r="W26853" t="s">
        <v>55</v>
      </c>
      <c r="X26853" t="s">
        <v>206</v>
      </c>
      <c r="Y26853" t="s">
        <v>384</v>
      </c>
      <c r="Z26853">
        <v>336881</v>
      </c>
    </row>
    <row r="26854" spans="1:26" x14ac:dyDescent="0.25">
      <c r="A26854" t="s">
        <v>253</v>
      </c>
      <c r="B26854" t="s">
        <v>34</v>
      </c>
      <c r="C26854" t="s">
        <v>21</v>
      </c>
      <c r="D26854">
        <v>2</v>
      </c>
      <c r="E26854">
        <v>1</v>
      </c>
      <c r="F26854" s="7">
        <v>42020</v>
      </c>
      <c r="G26854" s="5">
        <v>0.72222222222222221</v>
      </c>
      <c r="H26854" t="str">
        <f t="shared" si="419"/>
        <v>Day</v>
      </c>
      <c r="I26854" t="s">
        <v>47</v>
      </c>
      <c r="J26854" t="s">
        <v>26</v>
      </c>
      <c r="K26854" t="s">
        <v>26</v>
      </c>
      <c r="L26854">
        <v>0</v>
      </c>
      <c r="M26854">
        <v>0</v>
      </c>
      <c r="N26854">
        <v>0</v>
      </c>
      <c r="O26854">
        <v>0</v>
      </c>
      <c r="P26854">
        <v>0</v>
      </c>
      <c r="Q26854" t="s">
        <v>24</v>
      </c>
      <c r="R26854" t="s">
        <v>86</v>
      </c>
      <c r="S26854" t="s">
        <v>522</v>
      </c>
      <c r="T26854" t="s">
        <v>25</v>
      </c>
      <c r="U26854" t="s">
        <v>27</v>
      </c>
      <c r="V26854" t="s">
        <v>2654</v>
      </c>
      <c r="W26854" t="s">
        <v>83</v>
      </c>
      <c r="X26854" t="s">
        <v>266</v>
      </c>
      <c r="Y26854" t="s">
        <v>523</v>
      </c>
      <c r="Z26854">
        <v>221976</v>
      </c>
    </row>
    <row r="26855" spans="1:26" x14ac:dyDescent="0.25">
      <c r="A26855" t="s">
        <v>253</v>
      </c>
      <c r="B26855" t="s">
        <v>34</v>
      </c>
      <c r="C26855" t="s">
        <v>21</v>
      </c>
      <c r="D26855">
        <v>2</v>
      </c>
      <c r="E26855">
        <v>1</v>
      </c>
      <c r="F26855" s="7">
        <v>41848</v>
      </c>
      <c r="G26855" s="5">
        <v>0.70833333333333337</v>
      </c>
      <c r="H26855" t="str">
        <f t="shared" si="419"/>
        <v>Day</v>
      </c>
      <c r="I26855" t="s">
        <v>47</v>
      </c>
      <c r="J26855" t="s">
        <v>26</v>
      </c>
      <c r="K26855" t="s">
        <v>212</v>
      </c>
      <c r="L26855">
        <v>0</v>
      </c>
      <c r="M26855">
        <v>0</v>
      </c>
      <c r="N26855">
        <v>0</v>
      </c>
      <c r="O26855">
        <v>0</v>
      </c>
      <c r="P26855">
        <v>0</v>
      </c>
      <c r="Q26855" t="s">
        <v>24</v>
      </c>
      <c r="R26855" t="s">
        <v>2671</v>
      </c>
      <c r="S26855" t="s">
        <v>383</v>
      </c>
      <c r="T26855" t="s">
        <v>25</v>
      </c>
      <c r="U26855" t="s">
        <v>27</v>
      </c>
      <c r="V26855" t="s">
        <v>2650</v>
      </c>
      <c r="W26855" t="s">
        <v>83</v>
      </c>
      <c r="X26855" t="s">
        <v>266</v>
      </c>
      <c r="Y26855" t="s">
        <v>384</v>
      </c>
      <c r="Z26855">
        <v>312005</v>
      </c>
    </row>
    <row r="26856" spans="1:26" x14ac:dyDescent="0.25">
      <c r="A26856" t="s">
        <v>253</v>
      </c>
      <c r="B26856" t="s">
        <v>34</v>
      </c>
      <c r="C26856" t="s">
        <v>21</v>
      </c>
      <c r="D26856">
        <v>2</v>
      </c>
      <c r="E26856">
        <v>1</v>
      </c>
      <c r="F26856" s="7">
        <v>41848</v>
      </c>
      <c r="G26856" s="5">
        <v>0.71527777777777779</v>
      </c>
      <c r="H26856" t="str">
        <f t="shared" si="419"/>
        <v>Day</v>
      </c>
      <c r="I26856" t="s">
        <v>47</v>
      </c>
      <c r="J26856" t="s">
        <v>26</v>
      </c>
      <c r="K26856" t="s">
        <v>26</v>
      </c>
      <c r="L26856">
        <v>0</v>
      </c>
      <c r="M26856">
        <v>0</v>
      </c>
      <c r="N26856">
        <v>0</v>
      </c>
      <c r="O26856">
        <v>0</v>
      </c>
      <c r="P26856">
        <v>0</v>
      </c>
      <c r="Q26856" t="s">
        <v>24</v>
      </c>
      <c r="R26856" t="s">
        <v>2671</v>
      </c>
      <c r="S26856" t="s">
        <v>383</v>
      </c>
      <c r="T26856" t="s">
        <v>25</v>
      </c>
      <c r="U26856" t="s">
        <v>27</v>
      </c>
      <c r="V26856" t="s">
        <v>2650</v>
      </c>
      <c r="W26856" t="s">
        <v>83</v>
      </c>
      <c r="X26856" t="s">
        <v>266</v>
      </c>
      <c r="Y26856" t="s">
        <v>384</v>
      </c>
      <c r="Z26856">
        <v>255592</v>
      </c>
    </row>
    <row r="26857" spans="1:26" x14ac:dyDescent="0.25">
      <c r="A26857" t="s">
        <v>253</v>
      </c>
      <c r="B26857" t="s">
        <v>34</v>
      </c>
      <c r="C26857" t="s">
        <v>21</v>
      </c>
      <c r="D26857">
        <v>2</v>
      </c>
      <c r="E26857">
        <v>1</v>
      </c>
      <c r="F26857" s="7">
        <v>38805</v>
      </c>
      <c r="G26857" s="5">
        <v>0.44097222222222227</v>
      </c>
      <c r="H26857" t="str">
        <f t="shared" si="419"/>
        <v>Day</v>
      </c>
      <c r="I26857" t="s">
        <v>56</v>
      </c>
      <c r="J26857" t="s">
        <v>26</v>
      </c>
      <c r="K26857" t="s">
        <v>26</v>
      </c>
      <c r="L26857">
        <v>0</v>
      </c>
      <c r="M26857">
        <v>0</v>
      </c>
      <c r="N26857">
        <v>0</v>
      </c>
      <c r="O26857">
        <v>0</v>
      </c>
      <c r="P26857">
        <v>0</v>
      </c>
      <c r="Q26857" t="s">
        <v>24</v>
      </c>
      <c r="R26857" t="s">
        <v>2671</v>
      </c>
      <c r="S26857" t="s">
        <v>344</v>
      </c>
      <c r="T26857" t="s">
        <v>25</v>
      </c>
      <c r="U26857" t="s">
        <v>27</v>
      </c>
      <c r="V26857" t="s">
        <v>2650</v>
      </c>
      <c r="W26857" t="s">
        <v>83</v>
      </c>
      <c r="X26857" t="s">
        <v>266</v>
      </c>
      <c r="Y26857" t="s">
        <v>345</v>
      </c>
      <c r="Z26857">
        <v>351833</v>
      </c>
    </row>
    <row r="26858" spans="1:26" x14ac:dyDescent="0.25">
      <c r="A26858" t="s">
        <v>253</v>
      </c>
      <c r="B26858" t="s">
        <v>34</v>
      </c>
      <c r="C26858" t="s">
        <v>21</v>
      </c>
      <c r="D26858">
        <v>2</v>
      </c>
      <c r="E26858">
        <v>1</v>
      </c>
      <c r="F26858" s="7">
        <v>41864</v>
      </c>
      <c r="G26858" s="5">
        <v>0.3</v>
      </c>
      <c r="H26858" t="str">
        <f t="shared" si="419"/>
        <v>Day</v>
      </c>
      <c r="I26858" t="s">
        <v>56</v>
      </c>
      <c r="J26858" t="s">
        <v>26</v>
      </c>
      <c r="K26858" t="s">
        <v>26</v>
      </c>
      <c r="L26858">
        <v>0</v>
      </c>
      <c r="M26858">
        <v>0</v>
      </c>
      <c r="N26858">
        <v>0</v>
      </c>
      <c r="O26858">
        <v>0</v>
      </c>
      <c r="P26858">
        <v>0</v>
      </c>
      <c r="Q26858" t="s">
        <v>24</v>
      </c>
      <c r="R26858" t="s">
        <v>166</v>
      </c>
      <c r="S26858" t="s">
        <v>438</v>
      </c>
      <c r="T26858" t="s">
        <v>25</v>
      </c>
      <c r="U26858" t="s">
        <v>27</v>
      </c>
      <c r="V26858" t="s">
        <v>2653</v>
      </c>
      <c r="W26858" t="s">
        <v>43</v>
      </c>
      <c r="X26858" t="s">
        <v>80</v>
      </c>
      <c r="Y26858" t="s">
        <v>439</v>
      </c>
      <c r="Z26858">
        <v>12814</v>
      </c>
    </row>
    <row r="26859" spans="1:26" x14ac:dyDescent="0.25">
      <c r="A26859" t="s">
        <v>253</v>
      </c>
      <c r="B26859" t="s">
        <v>34</v>
      </c>
      <c r="C26859" t="s">
        <v>21</v>
      </c>
      <c r="D26859">
        <v>2</v>
      </c>
      <c r="E26859">
        <v>1</v>
      </c>
      <c r="F26859" s="7">
        <v>41790</v>
      </c>
      <c r="G26859" s="5">
        <v>0.66666666666666663</v>
      </c>
      <c r="H26859" t="str">
        <f t="shared" si="419"/>
        <v>Day</v>
      </c>
      <c r="I26859" t="s">
        <v>36</v>
      </c>
      <c r="J26859" t="s">
        <v>26</v>
      </c>
      <c r="K26859" t="s">
        <v>26</v>
      </c>
      <c r="L26859">
        <v>0</v>
      </c>
      <c r="M26859">
        <v>0</v>
      </c>
      <c r="N26859">
        <v>0</v>
      </c>
      <c r="O26859">
        <v>0</v>
      </c>
      <c r="P26859">
        <v>0</v>
      </c>
      <c r="Q26859" t="s">
        <v>24</v>
      </c>
      <c r="R26859" t="s">
        <v>86</v>
      </c>
      <c r="S26859" t="s">
        <v>96</v>
      </c>
      <c r="T26859" t="s">
        <v>25</v>
      </c>
      <c r="U26859" t="s">
        <v>27</v>
      </c>
      <c r="V26859" t="s">
        <v>2654</v>
      </c>
      <c r="W26859" t="s">
        <v>29</v>
      </c>
      <c r="X26859" t="s">
        <v>379</v>
      </c>
      <c r="Y26859" t="s">
        <v>97</v>
      </c>
      <c r="Z26859">
        <v>225832</v>
      </c>
    </row>
    <row r="26860" spans="1:26" x14ac:dyDescent="0.25">
      <c r="A26860" t="s">
        <v>253</v>
      </c>
      <c r="B26860" t="s">
        <v>34</v>
      </c>
      <c r="C26860" t="s">
        <v>21</v>
      </c>
      <c r="D26860">
        <v>2</v>
      </c>
      <c r="E26860">
        <v>1</v>
      </c>
      <c r="F26860" s="7">
        <v>39238</v>
      </c>
      <c r="G26860" s="5">
        <v>0.3298611111111111</v>
      </c>
      <c r="H26860" t="str">
        <f t="shared" si="419"/>
        <v>Day</v>
      </c>
      <c r="I26860" t="s">
        <v>36</v>
      </c>
      <c r="J26860" t="s">
        <v>26</v>
      </c>
      <c r="K26860" t="s">
        <v>26</v>
      </c>
      <c r="L26860">
        <v>0</v>
      </c>
      <c r="M26860">
        <v>0</v>
      </c>
      <c r="N26860">
        <v>0</v>
      </c>
      <c r="O26860">
        <v>0</v>
      </c>
      <c r="P26860">
        <v>0</v>
      </c>
      <c r="Q26860" t="s">
        <v>24</v>
      </c>
      <c r="R26860" t="s">
        <v>2669</v>
      </c>
      <c r="S26860" t="s">
        <v>70</v>
      </c>
      <c r="T26860" t="s">
        <v>25</v>
      </c>
      <c r="U26860" t="s">
        <v>27</v>
      </c>
      <c r="V26860" t="s">
        <v>2654</v>
      </c>
      <c r="W26860" t="s">
        <v>306</v>
      </c>
      <c r="X26860" t="s">
        <v>2202</v>
      </c>
      <c r="Y26860" t="s">
        <v>71</v>
      </c>
      <c r="Z26860">
        <v>344617</v>
      </c>
    </row>
    <row r="26861" spans="1:26" x14ac:dyDescent="0.25">
      <c r="A26861" t="s">
        <v>253</v>
      </c>
      <c r="B26861" t="s">
        <v>34</v>
      </c>
      <c r="C26861" t="s">
        <v>21</v>
      </c>
      <c r="D26861">
        <v>2</v>
      </c>
      <c r="E26861">
        <v>1</v>
      </c>
      <c r="F26861" s="7">
        <v>41434</v>
      </c>
      <c r="G26861" s="5">
        <v>0.47916666666666669</v>
      </c>
      <c r="H26861" t="str">
        <f t="shared" si="419"/>
        <v>Day</v>
      </c>
      <c r="I26861" t="s">
        <v>30</v>
      </c>
      <c r="J26861" t="s">
        <v>26</v>
      </c>
      <c r="K26861" t="s">
        <v>26</v>
      </c>
      <c r="L26861">
        <v>0</v>
      </c>
      <c r="M26861">
        <v>0</v>
      </c>
      <c r="N26861">
        <v>0</v>
      </c>
      <c r="O26861">
        <v>0</v>
      </c>
      <c r="P26861">
        <v>0</v>
      </c>
      <c r="Q26861" t="s">
        <v>24</v>
      </c>
      <c r="R26861" t="s">
        <v>192</v>
      </c>
      <c r="S26861" t="s">
        <v>190</v>
      </c>
      <c r="T26861" t="s">
        <v>25</v>
      </c>
      <c r="U26861" t="s">
        <v>27</v>
      </c>
      <c r="V26861" t="s">
        <v>2658</v>
      </c>
      <c r="W26861" t="s">
        <v>35</v>
      </c>
      <c r="X26861" t="s">
        <v>2402</v>
      </c>
      <c r="Y26861" t="s">
        <v>191</v>
      </c>
      <c r="Z26861">
        <v>17158</v>
      </c>
    </row>
    <row r="26862" spans="1:26" x14ac:dyDescent="0.25">
      <c r="A26862" t="s">
        <v>253</v>
      </c>
      <c r="B26862" t="s">
        <v>34</v>
      </c>
      <c r="C26862" t="s">
        <v>21</v>
      </c>
      <c r="D26862">
        <v>2</v>
      </c>
      <c r="E26862">
        <v>1</v>
      </c>
      <c r="F26862" s="7">
        <v>41794</v>
      </c>
      <c r="G26862" s="5">
        <v>0.28680555555555554</v>
      </c>
      <c r="H26862" t="str">
        <f t="shared" si="419"/>
        <v>Day</v>
      </c>
      <c r="I26862" t="s">
        <v>36</v>
      </c>
      <c r="J26862" t="s">
        <v>26</v>
      </c>
      <c r="K26862" t="s">
        <v>26</v>
      </c>
      <c r="L26862">
        <v>0</v>
      </c>
      <c r="M26862">
        <v>0</v>
      </c>
      <c r="N26862">
        <v>0</v>
      </c>
      <c r="O26862" s="2">
        <v>1087</v>
      </c>
      <c r="P26862">
        <v>0</v>
      </c>
      <c r="Q26862" t="s">
        <v>24</v>
      </c>
      <c r="R26862" t="s">
        <v>595</v>
      </c>
      <c r="S26862" t="s">
        <v>1890</v>
      </c>
      <c r="T26862" t="s">
        <v>25</v>
      </c>
      <c r="U26862" t="s">
        <v>27</v>
      </c>
      <c r="V26862" t="s">
        <v>2650</v>
      </c>
      <c r="W26862" t="s">
        <v>35</v>
      </c>
      <c r="X26862" t="s">
        <v>2402</v>
      </c>
      <c r="Y26862" t="s">
        <v>1891</v>
      </c>
      <c r="Z26862">
        <v>17452</v>
      </c>
    </row>
    <row r="26863" spans="1:26" x14ac:dyDescent="0.25">
      <c r="A26863" t="s">
        <v>253</v>
      </c>
      <c r="B26863" t="s">
        <v>34</v>
      </c>
      <c r="C26863" t="s">
        <v>21</v>
      </c>
      <c r="D26863">
        <v>2</v>
      </c>
      <c r="E26863">
        <v>1</v>
      </c>
      <c r="F26863" s="7">
        <v>39607</v>
      </c>
      <c r="G26863" s="5">
        <v>0.45069444444444445</v>
      </c>
      <c r="H26863" t="str">
        <f t="shared" si="419"/>
        <v>Day</v>
      </c>
      <c r="I26863" t="s">
        <v>30</v>
      </c>
      <c r="J26863" t="s">
        <v>26</v>
      </c>
      <c r="K26863" t="s">
        <v>26</v>
      </c>
      <c r="L26863">
        <v>0</v>
      </c>
      <c r="M26863">
        <v>0</v>
      </c>
      <c r="N26863">
        <v>0</v>
      </c>
      <c r="O26863">
        <v>0</v>
      </c>
      <c r="P26863">
        <v>0</v>
      </c>
      <c r="Q26863" t="s">
        <v>24</v>
      </c>
      <c r="R26863" t="s">
        <v>300</v>
      </c>
      <c r="S26863" t="s">
        <v>300</v>
      </c>
      <c r="T26863" t="s">
        <v>25</v>
      </c>
      <c r="U26863" t="s">
        <v>27</v>
      </c>
      <c r="V26863" t="s">
        <v>2650</v>
      </c>
      <c r="W26863" t="s">
        <v>121</v>
      </c>
      <c r="X26863" t="s">
        <v>842</v>
      </c>
      <c r="Y26863" t="s">
        <v>766</v>
      </c>
      <c r="Z26863">
        <v>314091</v>
      </c>
    </row>
    <row r="26864" spans="1:26" x14ac:dyDescent="0.25">
      <c r="A26864" t="s">
        <v>253</v>
      </c>
      <c r="B26864" t="s">
        <v>34</v>
      </c>
      <c r="C26864" t="s">
        <v>21</v>
      </c>
      <c r="D26864">
        <v>2</v>
      </c>
      <c r="E26864">
        <v>1</v>
      </c>
      <c r="F26864" s="7">
        <v>41426</v>
      </c>
      <c r="G26864" s="5">
        <v>0.28125</v>
      </c>
      <c r="H26864" t="str">
        <f t="shared" si="419"/>
        <v>Day</v>
      </c>
      <c r="I26864" t="s">
        <v>36</v>
      </c>
      <c r="J26864" t="s">
        <v>26</v>
      </c>
      <c r="K26864" t="s">
        <v>26</v>
      </c>
      <c r="L26864">
        <v>0</v>
      </c>
      <c r="M26864">
        <v>0</v>
      </c>
      <c r="N26864">
        <v>0</v>
      </c>
      <c r="O26864">
        <v>0</v>
      </c>
      <c r="P26864">
        <v>0</v>
      </c>
      <c r="Q26864" t="s">
        <v>24</v>
      </c>
      <c r="R26864" t="s">
        <v>2671</v>
      </c>
      <c r="S26864" t="s">
        <v>383</v>
      </c>
      <c r="T26864" t="s">
        <v>25</v>
      </c>
      <c r="U26864" t="s">
        <v>27</v>
      </c>
      <c r="V26864" t="s">
        <v>2650</v>
      </c>
      <c r="W26864" t="s">
        <v>362</v>
      </c>
      <c r="X26864" t="s">
        <v>1670</v>
      </c>
      <c r="Y26864" t="s">
        <v>384</v>
      </c>
      <c r="Z26864">
        <v>246136</v>
      </c>
    </row>
    <row r="26865" spans="1:26" x14ac:dyDescent="0.25">
      <c r="A26865" t="s">
        <v>253</v>
      </c>
      <c r="B26865" t="s">
        <v>34</v>
      </c>
      <c r="C26865" t="s">
        <v>21</v>
      </c>
      <c r="D26865">
        <v>2</v>
      </c>
      <c r="E26865">
        <v>1</v>
      </c>
      <c r="F26865" s="7">
        <v>41453</v>
      </c>
      <c r="G26865" s="5">
        <v>0.39930555555555558</v>
      </c>
      <c r="H26865" t="str">
        <f t="shared" si="419"/>
        <v>Day</v>
      </c>
      <c r="I26865" t="s">
        <v>30</v>
      </c>
      <c r="J26865" t="s">
        <v>26</v>
      </c>
      <c r="K26865" t="s">
        <v>26</v>
      </c>
      <c r="L26865">
        <v>0</v>
      </c>
      <c r="M26865">
        <v>0</v>
      </c>
      <c r="N26865">
        <v>0</v>
      </c>
      <c r="O26865">
        <v>0</v>
      </c>
      <c r="P26865">
        <v>0</v>
      </c>
      <c r="Q26865" t="s">
        <v>24</v>
      </c>
      <c r="R26865" t="s">
        <v>166</v>
      </c>
      <c r="S26865" t="s">
        <v>438</v>
      </c>
      <c r="T26865" t="s">
        <v>25</v>
      </c>
      <c r="U26865" t="s">
        <v>27</v>
      </c>
      <c r="V26865" t="s">
        <v>2653</v>
      </c>
      <c r="W26865" t="s">
        <v>336</v>
      </c>
      <c r="X26865" t="s">
        <v>1188</v>
      </c>
      <c r="Y26865" t="s">
        <v>439</v>
      </c>
      <c r="Z26865">
        <v>310254</v>
      </c>
    </row>
    <row r="26866" spans="1:26" x14ac:dyDescent="0.25">
      <c r="A26866" t="s">
        <v>253</v>
      </c>
      <c r="B26866" t="s">
        <v>34</v>
      </c>
      <c r="C26866" t="s">
        <v>21</v>
      </c>
      <c r="D26866">
        <v>2</v>
      </c>
      <c r="E26866">
        <v>1</v>
      </c>
      <c r="F26866" s="7">
        <v>40779</v>
      </c>
      <c r="G26866" s="5">
        <v>0.49722222222222223</v>
      </c>
      <c r="H26866" t="str">
        <f t="shared" si="419"/>
        <v>Day</v>
      </c>
      <c r="I26866" t="s">
        <v>36</v>
      </c>
      <c r="J26866" t="s">
        <v>26</v>
      </c>
      <c r="K26866" t="s">
        <v>212</v>
      </c>
      <c r="L26866">
        <v>0</v>
      </c>
      <c r="M26866">
        <v>0</v>
      </c>
      <c r="N26866">
        <v>0</v>
      </c>
      <c r="O26866">
        <v>0</v>
      </c>
      <c r="P26866">
        <v>0</v>
      </c>
      <c r="Q26866" t="s">
        <v>24</v>
      </c>
      <c r="R26866" t="s">
        <v>2671</v>
      </c>
      <c r="S26866" t="s">
        <v>346</v>
      </c>
      <c r="T26866" t="s">
        <v>25</v>
      </c>
      <c r="U26866" t="s">
        <v>27</v>
      </c>
      <c r="V26866" t="s">
        <v>2650</v>
      </c>
      <c r="W26866" t="s">
        <v>336</v>
      </c>
      <c r="X26866" t="s">
        <v>1188</v>
      </c>
      <c r="Y26866" t="s">
        <v>395</v>
      </c>
      <c r="Z26866">
        <v>304129</v>
      </c>
    </row>
    <row r="26867" spans="1:26" x14ac:dyDescent="0.25">
      <c r="A26867" t="s">
        <v>253</v>
      </c>
      <c r="B26867" t="s">
        <v>34</v>
      </c>
      <c r="C26867" t="s">
        <v>21</v>
      </c>
      <c r="D26867">
        <v>2</v>
      </c>
      <c r="E26867">
        <v>1</v>
      </c>
      <c r="F26867" s="7">
        <v>41795</v>
      </c>
      <c r="G26867" s="5">
        <v>0.77083333333333337</v>
      </c>
      <c r="H26867" t="str">
        <f t="shared" si="419"/>
        <v>Night</v>
      </c>
      <c r="I26867" t="s">
        <v>36</v>
      </c>
      <c r="J26867" t="s">
        <v>26</v>
      </c>
      <c r="K26867" t="s">
        <v>26</v>
      </c>
      <c r="L26867">
        <v>0</v>
      </c>
      <c r="M26867">
        <v>0</v>
      </c>
      <c r="N26867">
        <v>0</v>
      </c>
      <c r="O26867">
        <v>0</v>
      </c>
      <c r="P26867">
        <v>0</v>
      </c>
      <c r="Q26867" t="s">
        <v>24</v>
      </c>
      <c r="R26867" t="s">
        <v>86</v>
      </c>
      <c r="S26867" t="s">
        <v>522</v>
      </c>
      <c r="T26867" t="s">
        <v>25</v>
      </c>
      <c r="U26867" t="s">
        <v>27</v>
      </c>
      <c r="V26867" t="s">
        <v>2654</v>
      </c>
      <c r="W26867" t="s">
        <v>147</v>
      </c>
      <c r="X26867" t="s">
        <v>962</v>
      </c>
      <c r="Y26867" t="s">
        <v>523</v>
      </c>
      <c r="Z26867">
        <v>252046</v>
      </c>
    </row>
    <row r="26868" spans="1:26" x14ac:dyDescent="0.25">
      <c r="A26868" t="s">
        <v>253</v>
      </c>
      <c r="B26868" t="s">
        <v>34</v>
      </c>
      <c r="C26868" t="s">
        <v>21</v>
      </c>
      <c r="D26868">
        <v>2</v>
      </c>
      <c r="E26868">
        <v>1</v>
      </c>
      <c r="F26868" s="7">
        <v>41999</v>
      </c>
      <c r="G26868" s="5">
        <v>0.375</v>
      </c>
      <c r="H26868" t="str">
        <f t="shared" si="419"/>
        <v>Day</v>
      </c>
      <c r="I26868" t="s">
        <v>30</v>
      </c>
      <c r="J26868" t="s">
        <v>114</v>
      </c>
      <c r="K26868" t="s">
        <v>143</v>
      </c>
      <c r="L26868">
        <v>0</v>
      </c>
      <c r="M26868">
        <v>0</v>
      </c>
      <c r="N26868">
        <v>0</v>
      </c>
      <c r="O26868">
        <v>0</v>
      </c>
      <c r="P26868">
        <v>0</v>
      </c>
      <c r="Q26868" t="s">
        <v>24</v>
      </c>
      <c r="R26868" t="s">
        <v>2671</v>
      </c>
      <c r="S26868" t="s">
        <v>383</v>
      </c>
      <c r="T26868" t="s">
        <v>25</v>
      </c>
      <c r="U26868" t="s">
        <v>27</v>
      </c>
      <c r="V26868" t="s">
        <v>2650</v>
      </c>
      <c r="W26868" t="s">
        <v>147</v>
      </c>
      <c r="X26868" t="s">
        <v>962</v>
      </c>
      <c r="Y26868" t="s">
        <v>384</v>
      </c>
      <c r="Z26868">
        <v>258388</v>
      </c>
    </row>
    <row r="26869" spans="1:26" x14ac:dyDescent="0.25">
      <c r="A26869" t="s">
        <v>253</v>
      </c>
      <c r="B26869" t="s">
        <v>34</v>
      </c>
      <c r="C26869" t="s">
        <v>21</v>
      </c>
      <c r="D26869">
        <v>2</v>
      </c>
      <c r="E26869">
        <v>1</v>
      </c>
      <c r="F26869" s="7">
        <v>39878</v>
      </c>
      <c r="G26869" s="5">
        <v>0.64583333333333337</v>
      </c>
      <c r="H26869" t="str">
        <f t="shared" si="419"/>
        <v>Day</v>
      </c>
      <c r="I26869" t="s">
        <v>30</v>
      </c>
      <c r="J26869" t="s">
        <v>26</v>
      </c>
      <c r="K26869" t="s">
        <v>26</v>
      </c>
      <c r="L26869">
        <v>0</v>
      </c>
      <c r="M26869">
        <v>0</v>
      </c>
      <c r="N26869">
        <v>0</v>
      </c>
      <c r="O26869">
        <v>0</v>
      </c>
      <c r="P26869">
        <v>0</v>
      </c>
      <c r="Q26869" t="s">
        <v>24</v>
      </c>
      <c r="R26869" t="s">
        <v>221</v>
      </c>
      <c r="S26869" t="s">
        <v>219</v>
      </c>
      <c r="T26869" t="s">
        <v>25</v>
      </c>
      <c r="U26869" t="s">
        <v>27</v>
      </c>
      <c r="V26869" t="s">
        <v>2652</v>
      </c>
      <c r="W26869" t="s">
        <v>147</v>
      </c>
      <c r="X26869" t="s">
        <v>962</v>
      </c>
      <c r="Y26869" t="s">
        <v>220</v>
      </c>
      <c r="Z26869">
        <v>220830</v>
      </c>
    </row>
    <row r="26870" spans="1:26" x14ac:dyDescent="0.25">
      <c r="A26870" t="s">
        <v>253</v>
      </c>
      <c r="B26870" t="s">
        <v>34</v>
      </c>
      <c r="C26870" t="s">
        <v>21</v>
      </c>
      <c r="D26870">
        <v>2</v>
      </c>
      <c r="E26870">
        <v>1</v>
      </c>
      <c r="F26870" s="7">
        <v>41808</v>
      </c>
      <c r="G26870" s="5">
        <v>0.47916666666666669</v>
      </c>
      <c r="H26870" t="str">
        <f t="shared" si="419"/>
        <v>Day</v>
      </c>
      <c r="I26870" t="s">
        <v>36</v>
      </c>
      <c r="J26870" t="s">
        <v>125</v>
      </c>
      <c r="K26870" t="s">
        <v>113</v>
      </c>
      <c r="L26870">
        <v>0</v>
      </c>
      <c r="M26870">
        <v>0</v>
      </c>
      <c r="N26870">
        <v>0</v>
      </c>
      <c r="O26870">
        <v>0</v>
      </c>
      <c r="P26870">
        <v>0</v>
      </c>
      <c r="Q26870" t="s">
        <v>24</v>
      </c>
      <c r="R26870" t="s">
        <v>245</v>
      </c>
      <c r="S26870" t="s">
        <v>243</v>
      </c>
      <c r="T26870" t="s">
        <v>25</v>
      </c>
      <c r="U26870" t="s">
        <v>27</v>
      </c>
      <c r="V26870" t="s">
        <v>2654</v>
      </c>
      <c r="W26870" t="s">
        <v>147</v>
      </c>
      <c r="X26870" t="s">
        <v>962</v>
      </c>
      <c r="Y26870" t="s">
        <v>244</v>
      </c>
      <c r="Z26870">
        <v>241041</v>
      </c>
    </row>
    <row r="26871" spans="1:26" x14ac:dyDescent="0.25">
      <c r="A26871" t="s">
        <v>253</v>
      </c>
      <c r="B26871" t="s">
        <v>34</v>
      </c>
      <c r="C26871" t="s">
        <v>21</v>
      </c>
      <c r="D26871">
        <v>2</v>
      </c>
      <c r="E26871">
        <v>1</v>
      </c>
      <c r="F26871" s="7">
        <v>40810</v>
      </c>
      <c r="G26871" s="5">
        <v>0.70000000000000007</v>
      </c>
      <c r="H26871" t="str">
        <f t="shared" si="419"/>
        <v>Day</v>
      </c>
      <c r="I26871" t="s">
        <v>30</v>
      </c>
      <c r="J26871" t="s">
        <v>26</v>
      </c>
      <c r="K26871" t="s">
        <v>26</v>
      </c>
      <c r="L26871">
        <v>0</v>
      </c>
      <c r="M26871">
        <v>0</v>
      </c>
      <c r="N26871">
        <v>0</v>
      </c>
      <c r="O26871">
        <v>0</v>
      </c>
      <c r="P26871">
        <v>0</v>
      </c>
      <c r="Q26871" t="s">
        <v>24</v>
      </c>
      <c r="R26871" t="s">
        <v>245</v>
      </c>
      <c r="S26871" t="s">
        <v>243</v>
      </c>
      <c r="T26871" t="s">
        <v>25</v>
      </c>
      <c r="U26871" t="s">
        <v>27</v>
      </c>
      <c r="V26871" t="s">
        <v>2654</v>
      </c>
      <c r="W26871" t="s">
        <v>147</v>
      </c>
      <c r="X26871" t="s">
        <v>962</v>
      </c>
      <c r="Y26871" t="s">
        <v>244</v>
      </c>
      <c r="Z26871">
        <v>245180</v>
      </c>
    </row>
    <row r="26872" spans="1:26" x14ac:dyDescent="0.25">
      <c r="A26872" t="s">
        <v>253</v>
      </c>
      <c r="B26872" t="s">
        <v>34</v>
      </c>
      <c r="C26872" t="s">
        <v>21</v>
      </c>
      <c r="D26872">
        <v>2</v>
      </c>
      <c r="E26872">
        <v>1</v>
      </c>
      <c r="F26872" s="7">
        <v>37632</v>
      </c>
      <c r="G26872" s="5">
        <v>3.8194444444444441E-2</v>
      </c>
      <c r="H26872" t="str">
        <f t="shared" si="419"/>
        <v>Night</v>
      </c>
      <c r="I26872" t="s">
        <v>36</v>
      </c>
      <c r="J26872" t="s">
        <v>26</v>
      </c>
      <c r="K26872" t="s">
        <v>26</v>
      </c>
      <c r="L26872">
        <v>0</v>
      </c>
      <c r="M26872">
        <v>0</v>
      </c>
      <c r="N26872">
        <v>0</v>
      </c>
      <c r="O26872">
        <v>0</v>
      </c>
      <c r="P26872">
        <v>0</v>
      </c>
      <c r="Q26872" t="s">
        <v>24</v>
      </c>
      <c r="R26872" t="s">
        <v>228</v>
      </c>
      <c r="S26872" t="s">
        <v>274</v>
      </c>
      <c r="T26872" t="s">
        <v>25</v>
      </c>
      <c r="U26872" t="s">
        <v>27</v>
      </c>
      <c r="V26872" t="s">
        <v>2650</v>
      </c>
      <c r="W26872" t="s">
        <v>147</v>
      </c>
      <c r="X26872" t="s">
        <v>962</v>
      </c>
      <c r="Y26872" t="s">
        <v>275</v>
      </c>
      <c r="Z26872">
        <v>219027</v>
      </c>
    </row>
    <row r="26873" spans="1:26" x14ac:dyDescent="0.25">
      <c r="A26873" t="s">
        <v>253</v>
      </c>
      <c r="B26873" t="s">
        <v>34</v>
      </c>
      <c r="C26873" t="s">
        <v>21</v>
      </c>
      <c r="D26873">
        <v>2</v>
      </c>
      <c r="E26873">
        <v>1</v>
      </c>
      <c r="F26873" s="7">
        <v>39712</v>
      </c>
      <c r="G26873" s="5">
        <v>0.625</v>
      </c>
      <c r="H26873" t="str">
        <f t="shared" si="419"/>
        <v>Day</v>
      </c>
      <c r="I26873" t="s">
        <v>30</v>
      </c>
      <c r="J26873" t="s">
        <v>26</v>
      </c>
      <c r="K26873" t="s">
        <v>26</v>
      </c>
      <c r="L26873">
        <v>0</v>
      </c>
      <c r="M26873">
        <v>0</v>
      </c>
      <c r="N26873">
        <v>0</v>
      </c>
      <c r="O26873">
        <v>0</v>
      </c>
      <c r="P26873">
        <v>0</v>
      </c>
      <c r="Q26873" t="s">
        <v>24</v>
      </c>
      <c r="R26873" t="s">
        <v>245</v>
      </c>
      <c r="S26873" t="s">
        <v>243</v>
      </c>
      <c r="T26873" t="s">
        <v>25</v>
      </c>
      <c r="U26873" t="s">
        <v>27</v>
      </c>
      <c r="V26873" t="s">
        <v>2654</v>
      </c>
      <c r="W26873" t="s">
        <v>147</v>
      </c>
      <c r="X26873" t="s">
        <v>962</v>
      </c>
      <c r="Y26873" t="s">
        <v>244</v>
      </c>
      <c r="Z26873">
        <v>243764</v>
      </c>
    </row>
    <row r="26874" spans="1:26" x14ac:dyDescent="0.25">
      <c r="A26874" t="s">
        <v>253</v>
      </c>
      <c r="B26874" t="s">
        <v>34</v>
      </c>
      <c r="C26874" t="s">
        <v>21</v>
      </c>
      <c r="D26874">
        <v>2</v>
      </c>
      <c r="E26874">
        <v>1</v>
      </c>
      <c r="F26874" s="7">
        <v>41656</v>
      </c>
      <c r="G26874" s="5">
        <v>0.35833333333333334</v>
      </c>
      <c r="H26874" t="str">
        <f t="shared" si="419"/>
        <v>Day</v>
      </c>
      <c r="I26874" t="s">
        <v>30</v>
      </c>
      <c r="J26874" t="s">
        <v>26</v>
      </c>
      <c r="K26874" t="s">
        <v>26</v>
      </c>
      <c r="L26874">
        <v>0</v>
      </c>
      <c r="M26874">
        <v>0</v>
      </c>
      <c r="N26874">
        <v>0</v>
      </c>
      <c r="O26874">
        <v>0</v>
      </c>
      <c r="P26874">
        <v>0</v>
      </c>
      <c r="Q26874" t="s">
        <v>24</v>
      </c>
      <c r="R26874" t="s">
        <v>154</v>
      </c>
      <c r="S26874" t="s">
        <v>154</v>
      </c>
      <c r="T26874" t="s">
        <v>25</v>
      </c>
      <c r="U26874" t="s">
        <v>27</v>
      </c>
      <c r="V26874" t="s">
        <v>2650</v>
      </c>
      <c r="W26874" t="s">
        <v>103</v>
      </c>
      <c r="X26874" t="s">
        <v>148</v>
      </c>
      <c r="Y26874" t="s">
        <v>155</v>
      </c>
      <c r="Z26874">
        <v>205853</v>
      </c>
    </row>
    <row r="26875" spans="1:26" x14ac:dyDescent="0.25">
      <c r="A26875" t="s">
        <v>253</v>
      </c>
      <c r="B26875" t="s">
        <v>34</v>
      </c>
      <c r="C26875" t="s">
        <v>21</v>
      </c>
      <c r="D26875">
        <v>2</v>
      </c>
      <c r="E26875">
        <v>1</v>
      </c>
      <c r="F26875" s="7">
        <v>39384</v>
      </c>
      <c r="G26875" s="5">
        <v>0.70833333333333337</v>
      </c>
      <c r="H26875" t="str">
        <f t="shared" si="419"/>
        <v>Day</v>
      </c>
      <c r="I26875" t="s">
        <v>30</v>
      </c>
      <c r="J26875" t="s">
        <v>26</v>
      </c>
      <c r="K26875" t="s">
        <v>26</v>
      </c>
      <c r="L26875">
        <v>0</v>
      </c>
      <c r="M26875">
        <v>0</v>
      </c>
      <c r="N26875">
        <v>0</v>
      </c>
      <c r="O26875">
        <v>0</v>
      </c>
      <c r="P26875">
        <v>0</v>
      </c>
      <c r="Q26875" t="s">
        <v>24</v>
      </c>
      <c r="R26875" t="s">
        <v>154</v>
      </c>
      <c r="S26875" t="s">
        <v>329</v>
      </c>
      <c r="T26875" t="s">
        <v>25</v>
      </c>
      <c r="U26875" t="s">
        <v>27</v>
      </c>
      <c r="V26875" t="s">
        <v>2650</v>
      </c>
      <c r="W26875" t="s">
        <v>147</v>
      </c>
      <c r="X26875" t="s">
        <v>391</v>
      </c>
      <c r="Y26875" t="s">
        <v>330</v>
      </c>
      <c r="Z26875">
        <v>238891</v>
      </c>
    </row>
    <row r="26876" spans="1:26" x14ac:dyDescent="0.25">
      <c r="A26876" t="s">
        <v>253</v>
      </c>
      <c r="B26876" t="s">
        <v>34</v>
      </c>
      <c r="C26876" t="s">
        <v>21</v>
      </c>
      <c r="D26876">
        <v>2</v>
      </c>
      <c r="E26876">
        <v>1</v>
      </c>
      <c r="F26876" s="7">
        <v>38740</v>
      </c>
      <c r="G26876" s="5">
        <v>0.49236111111111108</v>
      </c>
      <c r="H26876" t="str">
        <f t="shared" si="419"/>
        <v>Day</v>
      </c>
      <c r="I26876" t="s">
        <v>30</v>
      </c>
      <c r="J26876" t="s">
        <v>114</v>
      </c>
      <c r="K26876" t="s">
        <v>26</v>
      </c>
      <c r="L26876">
        <v>0</v>
      </c>
      <c r="M26876">
        <v>0</v>
      </c>
      <c r="N26876">
        <v>0</v>
      </c>
      <c r="O26876">
        <v>0</v>
      </c>
      <c r="P26876">
        <v>0</v>
      </c>
      <c r="Q26876" t="s">
        <v>24</v>
      </c>
      <c r="R26876" t="s">
        <v>154</v>
      </c>
      <c r="S26876" t="s">
        <v>329</v>
      </c>
      <c r="T26876" t="s">
        <v>25</v>
      </c>
      <c r="U26876" t="s">
        <v>27</v>
      </c>
      <c r="V26876" t="s">
        <v>2650</v>
      </c>
      <c r="W26876" t="s">
        <v>147</v>
      </c>
      <c r="X26876" t="s">
        <v>391</v>
      </c>
      <c r="Y26876" t="s">
        <v>330</v>
      </c>
      <c r="Z26876">
        <v>242947</v>
      </c>
    </row>
    <row r="26877" spans="1:26" x14ac:dyDescent="0.25">
      <c r="A26877" t="s">
        <v>253</v>
      </c>
      <c r="B26877" t="s">
        <v>34</v>
      </c>
      <c r="C26877" t="s">
        <v>21</v>
      </c>
      <c r="D26877">
        <v>2</v>
      </c>
      <c r="E26877">
        <v>1</v>
      </c>
      <c r="F26877" s="7">
        <v>38568</v>
      </c>
      <c r="G26877" s="5">
        <v>0.7104166666666667</v>
      </c>
      <c r="H26877" t="str">
        <f t="shared" si="419"/>
        <v>Day</v>
      </c>
      <c r="I26877" t="s">
        <v>30</v>
      </c>
      <c r="J26877" t="s">
        <v>26</v>
      </c>
      <c r="K26877" t="s">
        <v>26</v>
      </c>
      <c r="L26877">
        <v>0</v>
      </c>
      <c r="M26877">
        <v>0</v>
      </c>
      <c r="N26877">
        <v>0</v>
      </c>
      <c r="O26877">
        <v>0</v>
      </c>
      <c r="P26877">
        <v>0</v>
      </c>
      <c r="Q26877" t="s">
        <v>24</v>
      </c>
      <c r="R26877" t="s">
        <v>221</v>
      </c>
      <c r="S26877" t="s">
        <v>219</v>
      </c>
      <c r="T26877" t="s">
        <v>25</v>
      </c>
      <c r="U26877" t="s">
        <v>27</v>
      </c>
      <c r="V26877" t="s">
        <v>2652</v>
      </c>
      <c r="W26877" t="s">
        <v>147</v>
      </c>
      <c r="X26877" t="s">
        <v>391</v>
      </c>
      <c r="Y26877" t="s">
        <v>220</v>
      </c>
      <c r="Z26877">
        <v>210727</v>
      </c>
    </row>
    <row r="26878" spans="1:26" x14ac:dyDescent="0.25">
      <c r="A26878" t="s">
        <v>253</v>
      </c>
      <c r="B26878" t="s">
        <v>34</v>
      </c>
      <c r="C26878" t="s">
        <v>21</v>
      </c>
      <c r="D26878">
        <v>2</v>
      </c>
      <c r="E26878">
        <v>1</v>
      </c>
      <c r="F26878" s="7">
        <v>38772</v>
      </c>
      <c r="G26878" s="5">
        <v>0.67013888888888884</v>
      </c>
      <c r="H26878" t="str">
        <f t="shared" si="419"/>
        <v>Day</v>
      </c>
      <c r="I26878" t="s">
        <v>30</v>
      </c>
      <c r="J26878" t="s">
        <v>26</v>
      </c>
      <c r="K26878" t="s">
        <v>26</v>
      </c>
      <c r="L26878">
        <v>0</v>
      </c>
      <c r="M26878">
        <v>0</v>
      </c>
      <c r="N26878">
        <v>0</v>
      </c>
      <c r="O26878">
        <v>0</v>
      </c>
      <c r="P26878">
        <v>0</v>
      </c>
      <c r="Q26878" t="s">
        <v>24</v>
      </c>
      <c r="R26878" t="s">
        <v>638</v>
      </c>
      <c r="S26878" t="s">
        <v>2038</v>
      </c>
      <c r="T26878" t="s">
        <v>25</v>
      </c>
      <c r="U26878" t="s">
        <v>27</v>
      </c>
      <c r="V26878" t="s">
        <v>2650</v>
      </c>
      <c r="W26878" t="s">
        <v>147</v>
      </c>
      <c r="X26878" t="s">
        <v>391</v>
      </c>
      <c r="Y26878" t="s">
        <v>2039</v>
      </c>
      <c r="Z26878">
        <v>238617</v>
      </c>
    </row>
    <row r="26879" spans="1:26" x14ac:dyDescent="0.25">
      <c r="A26879" t="s">
        <v>253</v>
      </c>
      <c r="B26879" t="s">
        <v>34</v>
      </c>
      <c r="C26879" t="s">
        <v>21</v>
      </c>
      <c r="D26879">
        <v>2</v>
      </c>
      <c r="E26879">
        <v>1</v>
      </c>
      <c r="F26879" s="7">
        <v>41794</v>
      </c>
      <c r="G26879" s="5">
        <v>0.65277777777777779</v>
      </c>
      <c r="H26879" t="str">
        <f t="shared" si="419"/>
        <v>Day</v>
      </c>
      <c r="I26879" t="s">
        <v>36</v>
      </c>
      <c r="J26879" t="s">
        <v>26</v>
      </c>
      <c r="K26879" t="s">
        <v>26</v>
      </c>
      <c r="L26879">
        <v>0</v>
      </c>
      <c r="M26879">
        <v>0</v>
      </c>
      <c r="N26879">
        <v>0</v>
      </c>
      <c r="O26879">
        <v>0</v>
      </c>
      <c r="P26879">
        <v>0</v>
      </c>
      <c r="Q26879" t="s">
        <v>24</v>
      </c>
      <c r="R26879" t="s">
        <v>184</v>
      </c>
      <c r="S26879" t="s">
        <v>184</v>
      </c>
      <c r="T26879" t="s">
        <v>25</v>
      </c>
      <c r="U26879" t="s">
        <v>27</v>
      </c>
      <c r="V26879" t="s">
        <v>2650</v>
      </c>
      <c r="W26879" t="s">
        <v>147</v>
      </c>
      <c r="X26879" t="s">
        <v>391</v>
      </c>
      <c r="Y26879" t="s">
        <v>185</v>
      </c>
      <c r="Z26879">
        <v>245941</v>
      </c>
    </row>
    <row r="26880" spans="1:26" x14ac:dyDescent="0.25">
      <c r="A26880" t="s">
        <v>253</v>
      </c>
      <c r="B26880" t="s">
        <v>34</v>
      </c>
      <c r="C26880" t="s">
        <v>21</v>
      </c>
      <c r="D26880">
        <v>2</v>
      </c>
      <c r="E26880">
        <v>1</v>
      </c>
      <c r="F26880" s="7">
        <v>40224</v>
      </c>
      <c r="G26880" s="5">
        <v>2.7777777777777776E-2</v>
      </c>
      <c r="H26880" t="str">
        <f t="shared" si="419"/>
        <v>Night</v>
      </c>
      <c r="I26880" t="s">
        <v>36</v>
      </c>
      <c r="J26880" t="s">
        <v>26</v>
      </c>
      <c r="K26880" t="s">
        <v>212</v>
      </c>
      <c r="L26880">
        <v>0</v>
      </c>
      <c r="M26880">
        <v>0</v>
      </c>
      <c r="N26880">
        <v>0</v>
      </c>
      <c r="O26880">
        <v>0</v>
      </c>
      <c r="P26880">
        <v>0</v>
      </c>
      <c r="Q26880" t="s">
        <v>24</v>
      </c>
      <c r="R26880" t="s">
        <v>221</v>
      </c>
      <c r="S26880" t="s">
        <v>219</v>
      </c>
      <c r="T26880" t="s">
        <v>25</v>
      </c>
      <c r="U26880" t="s">
        <v>27</v>
      </c>
      <c r="V26880" t="s">
        <v>2652</v>
      </c>
      <c r="W26880" t="s">
        <v>147</v>
      </c>
      <c r="X26880" t="s">
        <v>391</v>
      </c>
      <c r="Y26880" t="s">
        <v>220</v>
      </c>
      <c r="Z26880">
        <v>221671</v>
      </c>
    </row>
    <row r="26881" spans="1:26" x14ac:dyDescent="0.25">
      <c r="A26881" t="s">
        <v>253</v>
      </c>
      <c r="B26881" t="s">
        <v>34</v>
      </c>
      <c r="C26881" t="s">
        <v>21</v>
      </c>
      <c r="D26881">
        <v>2</v>
      </c>
      <c r="E26881">
        <v>1</v>
      </c>
      <c r="F26881" s="7">
        <v>40490</v>
      </c>
      <c r="G26881" s="5">
        <v>0.58750000000000002</v>
      </c>
      <c r="H26881" t="str">
        <f t="shared" si="419"/>
        <v>Day</v>
      </c>
      <c r="I26881" t="s">
        <v>36</v>
      </c>
      <c r="J26881" t="s">
        <v>125</v>
      </c>
      <c r="K26881" t="s">
        <v>212</v>
      </c>
      <c r="L26881">
        <v>0</v>
      </c>
      <c r="M26881">
        <v>0</v>
      </c>
      <c r="N26881">
        <v>0</v>
      </c>
      <c r="O26881">
        <v>0</v>
      </c>
      <c r="P26881">
        <v>0</v>
      </c>
      <c r="Q26881" t="s">
        <v>24</v>
      </c>
      <c r="R26881" t="s">
        <v>154</v>
      </c>
      <c r="S26881" t="s">
        <v>329</v>
      </c>
      <c r="T26881" t="s">
        <v>25</v>
      </c>
      <c r="U26881" t="s">
        <v>27</v>
      </c>
      <c r="V26881" t="s">
        <v>2650</v>
      </c>
      <c r="W26881" t="s">
        <v>147</v>
      </c>
      <c r="X26881" t="s">
        <v>391</v>
      </c>
      <c r="Y26881" t="s">
        <v>330</v>
      </c>
      <c r="Z26881">
        <v>245594</v>
      </c>
    </row>
    <row r="26882" spans="1:26" x14ac:dyDescent="0.25">
      <c r="A26882" t="s">
        <v>253</v>
      </c>
      <c r="B26882" t="s">
        <v>34</v>
      </c>
      <c r="C26882" t="s">
        <v>21</v>
      </c>
      <c r="D26882">
        <v>2</v>
      </c>
      <c r="E26882">
        <v>1</v>
      </c>
      <c r="F26882" s="7">
        <v>42066</v>
      </c>
      <c r="G26882" s="5">
        <v>0.28472222222222221</v>
      </c>
      <c r="H26882" t="str">
        <f t="shared" si="419"/>
        <v>Day</v>
      </c>
      <c r="I26882" t="s">
        <v>36</v>
      </c>
      <c r="J26882" t="s">
        <v>26</v>
      </c>
      <c r="K26882" t="s">
        <v>26</v>
      </c>
      <c r="L26882">
        <v>0</v>
      </c>
      <c r="M26882">
        <v>0</v>
      </c>
      <c r="N26882">
        <v>0</v>
      </c>
      <c r="O26882">
        <v>0</v>
      </c>
      <c r="P26882">
        <v>0</v>
      </c>
      <c r="Q26882" t="s">
        <v>24</v>
      </c>
      <c r="R26882" t="s">
        <v>221</v>
      </c>
      <c r="S26882" t="s">
        <v>219</v>
      </c>
      <c r="T26882" t="s">
        <v>25</v>
      </c>
      <c r="U26882" t="s">
        <v>27</v>
      </c>
      <c r="V26882" t="s">
        <v>2652</v>
      </c>
      <c r="W26882" t="s">
        <v>147</v>
      </c>
      <c r="X26882" t="s">
        <v>391</v>
      </c>
      <c r="Y26882" t="s">
        <v>220</v>
      </c>
      <c r="Z26882">
        <v>210093</v>
      </c>
    </row>
    <row r="26883" spans="1:26" x14ac:dyDescent="0.25">
      <c r="A26883" t="s">
        <v>253</v>
      </c>
      <c r="B26883" t="s">
        <v>34</v>
      </c>
      <c r="C26883" t="s">
        <v>21</v>
      </c>
      <c r="D26883">
        <v>1</v>
      </c>
      <c r="E26883">
        <v>1</v>
      </c>
      <c r="F26883" s="7">
        <v>40861</v>
      </c>
      <c r="G26883" s="5">
        <v>3.125E-2</v>
      </c>
      <c r="H26883" t="str">
        <f t="shared" ref="H26883:H26946" si="420">IF(AND(G26883&gt;=TIME(6,0,0),G26883&lt;TIME(18,0,0)),"Day","Night")</f>
        <v>Night</v>
      </c>
      <c r="I26883" t="s">
        <v>30</v>
      </c>
      <c r="J26883" t="s">
        <v>125</v>
      </c>
      <c r="K26883" t="s">
        <v>113</v>
      </c>
      <c r="L26883">
        <v>0</v>
      </c>
      <c r="M26883">
        <v>0</v>
      </c>
      <c r="N26883">
        <v>0</v>
      </c>
      <c r="O26883">
        <v>0</v>
      </c>
      <c r="P26883">
        <v>0.5</v>
      </c>
      <c r="Q26883" t="s">
        <v>24</v>
      </c>
      <c r="R26883" t="s">
        <v>2666</v>
      </c>
      <c r="S26883" t="s">
        <v>481</v>
      </c>
      <c r="T26883" t="s">
        <v>25</v>
      </c>
      <c r="U26883" t="s">
        <v>64</v>
      </c>
      <c r="V26883" t="s">
        <v>2665</v>
      </c>
      <c r="W26883" t="s">
        <v>51</v>
      </c>
      <c r="X26883" t="s">
        <v>932</v>
      </c>
      <c r="Y26883" t="s">
        <v>482</v>
      </c>
      <c r="Z26883">
        <v>356035</v>
      </c>
    </row>
    <row r="26884" spans="1:26" x14ac:dyDescent="0.25">
      <c r="A26884" t="s">
        <v>253</v>
      </c>
      <c r="B26884" t="s">
        <v>34</v>
      </c>
      <c r="C26884" t="s">
        <v>21</v>
      </c>
      <c r="D26884">
        <v>2</v>
      </c>
      <c r="E26884">
        <v>1</v>
      </c>
      <c r="F26884" s="7">
        <v>41166</v>
      </c>
      <c r="G26884" s="5">
        <v>0.47500000000000003</v>
      </c>
      <c r="H26884" t="str">
        <f t="shared" si="420"/>
        <v>Day</v>
      </c>
      <c r="I26884" t="s">
        <v>36</v>
      </c>
      <c r="J26884" t="s">
        <v>26</v>
      </c>
      <c r="K26884" t="s">
        <v>212</v>
      </c>
      <c r="L26884">
        <v>0</v>
      </c>
      <c r="M26884">
        <v>0</v>
      </c>
      <c r="N26884">
        <v>0</v>
      </c>
      <c r="O26884">
        <v>0</v>
      </c>
      <c r="P26884">
        <v>0</v>
      </c>
      <c r="Q26884" t="s">
        <v>24</v>
      </c>
      <c r="R26884" t="s">
        <v>46</v>
      </c>
      <c r="S26884" t="s">
        <v>44</v>
      </c>
      <c r="T26884" t="s">
        <v>25</v>
      </c>
      <c r="U26884" t="s">
        <v>27</v>
      </c>
      <c r="V26884" t="s">
        <v>2650</v>
      </c>
      <c r="W26884" t="s">
        <v>225</v>
      </c>
      <c r="X26884" t="s">
        <v>524</v>
      </c>
      <c r="Y26884" t="s">
        <v>45</v>
      </c>
      <c r="Z26884">
        <v>12722</v>
      </c>
    </row>
    <row r="26885" spans="1:26" x14ac:dyDescent="0.25">
      <c r="A26885" t="s">
        <v>253</v>
      </c>
      <c r="B26885" t="s">
        <v>34</v>
      </c>
      <c r="C26885" t="s">
        <v>21</v>
      </c>
      <c r="D26885">
        <v>2</v>
      </c>
      <c r="E26885">
        <v>1</v>
      </c>
      <c r="F26885" s="7">
        <v>37143</v>
      </c>
      <c r="G26885" s="5">
        <v>0.3888888888888889</v>
      </c>
      <c r="H26885" t="str">
        <f t="shared" si="420"/>
        <v>Day</v>
      </c>
      <c r="I26885" t="s">
        <v>165</v>
      </c>
      <c r="J26885" t="s">
        <v>26</v>
      </c>
      <c r="K26885" t="s">
        <v>26</v>
      </c>
      <c r="L26885">
        <v>0</v>
      </c>
      <c r="M26885">
        <v>0</v>
      </c>
      <c r="N26885">
        <v>0</v>
      </c>
      <c r="O26885">
        <v>0</v>
      </c>
      <c r="P26885">
        <v>0</v>
      </c>
      <c r="Q26885" t="s">
        <v>24</v>
      </c>
      <c r="R26885" t="s">
        <v>46</v>
      </c>
      <c r="S26885" t="s">
        <v>44</v>
      </c>
      <c r="T26885" t="s">
        <v>25</v>
      </c>
      <c r="U26885" t="s">
        <v>27</v>
      </c>
      <c r="V26885" t="s">
        <v>2650</v>
      </c>
      <c r="W26885" t="s">
        <v>225</v>
      </c>
      <c r="X26885" t="s">
        <v>524</v>
      </c>
      <c r="Y26885" t="s">
        <v>45</v>
      </c>
      <c r="Z26885">
        <v>3922</v>
      </c>
    </row>
    <row r="26886" spans="1:26" x14ac:dyDescent="0.25">
      <c r="A26886" t="s">
        <v>253</v>
      </c>
      <c r="B26886" t="s">
        <v>34</v>
      </c>
      <c r="C26886" t="s">
        <v>21</v>
      </c>
      <c r="D26886">
        <v>2</v>
      </c>
      <c r="E26886">
        <v>1</v>
      </c>
      <c r="F26886" s="7">
        <v>40333</v>
      </c>
      <c r="G26886" s="5">
        <v>0.29097222222222224</v>
      </c>
      <c r="H26886" t="str">
        <f t="shared" si="420"/>
        <v>Day</v>
      </c>
      <c r="I26886" t="s">
        <v>36</v>
      </c>
      <c r="J26886" t="s">
        <v>26</v>
      </c>
      <c r="K26886" t="s">
        <v>26</v>
      </c>
      <c r="L26886">
        <v>0</v>
      </c>
      <c r="M26886">
        <v>0</v>
      </c>
      <c r="N26886">
        <v>0</v>
      </c>
      <c r="O26886">
        <v>0</v>
      </c>
      <c r="P26886">
        <v>0</v>
      </c>
      <c r="Q26886" t="s">
        <v>24</v>
      </c>
      <c r="R26886" t="s">
        <v>46</v>
      </c>
      <c r="S26886" t="s">
        <v>44</v>
      </c>
      <c r="T26886" t="s">
        <v>25</v>
      </c>
      <c r="U26886" t="s">
        <v>27</v>
      </c>
      <c r="V26886" t="s">
        <v>2650</v>
      </c>
      <c r="W26886" t="s">
        <v>225</v>
      </c>
      <c r="X26886" t="s">
        <v>524</v>
      </c>
      <c r="Y26886" t="s">
        <v>45</v>
      </c>
      <c r="Z26886">
        <v>226926</v>
      </c>
    </row>
    <row r="26887" spans="1:26" x14ac:dyDescent="0.25">
      <c r="A26887" t="s">
        <v>253</v>
      </c>
      <c r="B26887" t="s">
        <v>34</v>
      </c>
      <c r="C26887" t="s">
        <v>21</v>
      </c>
      <c r="D26887">
        <v>2</v>
      </c>
      <c r="E26887">
        <v>1</v>
      </c>
      <c r="F26887" s="7">
        <v>41566</v>
      </c>
      <c r="G26887" s="5">
        <v>0.80555555555555547</v>
      </c>
      <c r="H26887" t="str">
        <f t="shared" si="420"/>
        <v>Night</v>
      </c>
      <c r="I26887" t="s">
        <v>47</v>
      </c>
      <c r="J26887" t="s">
        <v>26</v>
      </c>
      <c r="K26887" t="s">
        <v>26</v>
      </c>
      <c r="L26887">
        <v>0</v>
      </c>
      <c r="M26887">
        <v>0</v>
      </c>
      <c r="N26887">
        <v>0</v>
      </c>
      <c r="O26887">
        <v>0</v>
      </c>
      <c r="P26887">
        <v>0</v>
      </c>
      <c r="Q26887" t="s">
        <v>24</v>
      </c>
      <c r="R26887" t="s">
        <v>46</v>
      </c>
      <c r="S26887" t="s">
        <v>44</v>
      </c>
      <c r="T26887" t="s">
        <v>25</v>
      </c>
      <c r="U26887" t="s">
        <v>27</v>
      </c>
      <c r="V26887" t="s">
        <v>2650</v>
      </c>
      <c r="W26887" t="s">
        <v>225</v>
      </c>
      <c r="X26887" t="s">
        <v>524</v>
      </c>
      <c r="Y26887" t="s">
        <v>45</v>
      </c>
      <c r="Z26887">
        <v>251718</v>
      </c>
    </row>
    <row r="26888" spans="1:26" x14ac:dyDescent="0.25">
      <c r="A26888" t="s">
        <v>253</v>
      </c>
      <c r="B26888" t="s">
        <v>34</v>
      </c>
      <c r="C26888" t="s">
        <v>21</v>
      </c>
      <c r="D26888">
        <v>2</v>
      </c>
      <c r="E26888">
        <v>1</v>
      </c>
      <c r="F26888" s="7">
        <v>41517</v>
      </c>
      <c r="G26888" s="5">
        <v>0.7715277777777777</v>
      </c>
      <c r="H26888" t="str">
        <f t="shared" si="420"/>
        <v>Night</v>
      </c>
      <c r="I26888" t="s">
        <v>56</v>
      </c>
      <c r="J26888" t="s">
        <v>26</v>
      </c>
      <c r="K26888" t="s">
        <v>26</v>
      </c>
      <c r="L26888">
        <v>0</v>
      </c>
      <c r="M26888">
        <v>0</v>
      </c>
      <c r="N26888">
        <v>0</v>
      </c>
      <c r="O26888">
        <v>0</v>
      </c>
      <c r="P26888">
        <v>0</v>
      </c>
      <c r="Q26888" t="s">
        <v>24</v>
      </c>
      <c r="R26888" t="s">
        <v>46</v>
      </c>
      <c r="S26888" t="s">
        <v>44</v>
      </c>
      <c r="T26888" t="s">
        <v>25</v>
      </c>
      <c r="U26888" t="s">
        <v>27</v>
      </c>
      <c r="V26888" t="s">
        <v>2650</v>
      </c>
      <c r="W26888" t="s">
        <v>225</v>
      </c>
      <c r="X26888" t="s">
        <v>524</v>
      </c>
      <c r="Y26888" t="s">
        <v>45</v>
      </c>
      <c r="Z26888">
        <v>251646</v>
      </c>
    </row>
    <row r="26889" spans="1:26" x14ac:dyDescent="0.25">
      <c r="A26889" t="s">
        <v>253</v>
      </c>
      <c r="B26889" t="s">
        <v>34</v>
      </c>
      <c r="C26889" t="s">
        <v>21</v>
      </c>
      <c r="D26889">
        <v>2</v>
      </c>
      <c r="E26889">
        <v>1</v>
      </c>
      <c r="F26889" s="7">
        <v>41527</v>
      </c>
      <c r="G26889" s="5">
        <v>0.85069444444444453</v>
      </c>
      <c r="H26889" t="str">
        <f t="shared" si="420"/>
        <v>Night</v>
      </c>
      <c r="I26889" t="s">
        <v>56</v>
      </c>
      <c r="J26889" t="s">
        <v>26</v>
      </c>
      <c r="K26889" t="s">
        <v>26</v>
      </c>
      <c r="L26889">
        <v>0</v>
      </c>
      <c r="M26889">
        <v>0</v>
      </c>
      <c r="N26889">
        <v>0</v>
      </c>
      <c r="O26889">
        <v>0</v>
      </c>
      <c r="P26889">
        <v>0</v>
      </c>
      <c r="Q26889" t="s">
        <v>24</v>
      </c>
      <c r="R26889" t="s">
        <v>46</v>
      </c>
      <c r="S26889" t="s">
        <v>44</v>
      </c>
      <c r="T26889" t="s">
        <v>25</v>
      </c>
      <c r="U26889" t="s">
        <v>27</v>
      </c>
      <c r="V26889" t="s">
        <v>2650</v>
      </c>
      <c r="W26889" t="s">
        <v>225</v>
      </c>
      <c r="X26889" t="s">
        <v>524</v>
      </c>
      <c r="Y26889" t="s">
        <v>45</v>
      </c>
      <c r="Z26889">
        <v>13772</v>
      </c>
    </row>
    <row r="26890" spans="1:26" x14ac:dyDescent="0.25">
      <c r="A26890" t="s">
        <v>253</v>
      </c>
      <c r="B26890" t="s">
        <v>34</v>
      </c>
      <c r="C26890" t="s">
        <v>21</v>
      </c>
      <c r="D26890">
        <v>2</v>
      </c>
      <c r="E26890">
        <v>1</v>
      </c>
      <c r="F26890" s="7">
        <v>41597</v>
      </c>
      <c r="G26890" s="5">
        <v>5.9027777777777783E-2</v>
      </c>
      <c r="H26890" t="str">
        <f t="shared" si="420"/>
        <v>Night</v>
      </c>
      <c r="I26890" t="s">
        <v>56</v>
      </c>
      <c r="J26890" t="s">
        <v>122</v>
      </c>
      <c r="K26890" t="s">
        <v>113</v>
      </c>
      <c r="L26890">
        <v>0</v>
      </c>
      <c r="M26890">
        <v>0</v>
      </c>
      <c r="N26890">
        <v>0</v>
      </c>
      <c r="O26890">
        <v>0</v>
      </c>
      <c r="P26890">
        <v>0</v>
      </c>
      <c r="Q26890" t="s">
        <v>24</v>
      </c>
      <c r="R26890" t="s">
        <v>46</v>
      </c>
      <c r="S26890" t="s">
        <v>44</v>
      </c>
      <c r="T26890" t="s">
        <v>25</v>
      </c>
      <c r="U26890" t="s">
        <v>27</v>
      </c>
      <c r="V26890" t="s">
        <v>2650</v>
      </c>
      <c r="W26890" t="s">
        <v>225</v>
      </c>
      <c r="X26890" t="s">
        <v>524</v>
      </c>
      <c r="Y26890" t="s">
        <v>45</v>
      </c>
      <c r="Z26890">
        <v>13741</v>
      </c>
    </row>
    <row r="26891" spans="1:26" x14ac:dyDescent="0.25">
      <c r="A26891" t="s">
        <v>253</v>
      </c>
      <c r="B26891" t="s">
        <v>34</v>
      </c>
      <c r="C26891" t="s">
        <v>21</v>
      </c>
      <c r="D26891">
        <v>2</v>
      </c>
      <c r="E26891">
        <v>1</v>
      </c>
      <c r="F26891" s="7">
        <v>39432</v>
      </c>
      <c r="G26891" s="5">
        <v>0.79166666666666663</v>
      </c>
      <c r="H26891" t="str">
        <f t="shared" si="420"/>
        <v>Night</v>
      </c>
      <c r="I26891" t="s">
        <v>47</v>
      </c>
      <c r="J26891" t="s">
        <v>26</v>
      </c>
      <c r="K26891" t="s">
        <v>26</v>
      </c>
      <c r="L26891">
        <v>0</v>
      </c>
      <c r="M26891">
        <v>0</v>
      </c>
      <c r="N26891">
        <v>0</v>
      </c>
      <c r="O26891">
        <v>0</v>
      </c>
      <c r="P26891">
        <v>0</v>
      </c>
      <c r="Q26891" t="s">
        <v>24</v>
      </c>
      <c r="R26891" t="s">
        <v>46</v>
      </c>
      <c r="S26891" t="s">
        <v>44</v>
      </c>
      <c r="T26891" t="s">
        <v>25</v>
      </c>
      <c r="U26891" t="s">
        <v>27</v>
      </c>
      <c r="V26891" t="s">
        <v>2650</v>
      </c>
      <c r="W26891" t="s">
        <v>225</v>
      </c>
      <c r="X26891" t="s">
        <v>524</v>
      </c>
      <c r="Y26891" t="s">
        <v>45</v>
      </c>
      <c r="Z26891">
        <v>13343</v>
      </c>
    </row>
    <row r="26892" spans="1:26" x14ac:dyDescent="0.25">
      <c r="A26892" t="s">
        <v>253</v>
      </c>
      <c r="B26892" t="s">
        <v>34</v>
      </c>
      <c r="C26892" t="s">
        <v>21</v>
      </c>
      <c r="D26892">
        <v>2</v>
      </c>
      <c r="E26892">
        <v>1</v>
      </c>
      <c r="F26892" s="7">
        <v>42016</v>
      </c>
      <c r="G26892" s="5">
        <v>0.91666666666666663</v>
      </c>
      <c r="H26892" t="str">
        <f t="shared" si="420"/>
        <v>Night</v>
      </c>
      <c r="I26892" t="s">
        <v>56</v>
      </c>
      <c r="J26892" t="s">
        <v>26</v>
      </c>
      <c r="K26892" t="s">
        <v>26</v>
      </c>
      <c r="L26892">
        <v>0</v>
      </c>
      <c r="M26892">
        <v>0</v>
      </c>
      <c r="N26892">
        <v>0</v>
      </c>
      <c r="O26892">
        <v>0</v>
      </c>
      <c r="P26892">
        <v>0</v>
      </c>
      <c r="Q26892" t="s">
        <v>24</v>
      </c>
      <c r="R26892" t="s">
        <v>46</v>
      </c>
      <c r="S26892" t="s">
        <v>44</v>
      </c>
      <c r="T26892" t="s">
        <v>25</v>
      </c>
      <c r="U26892" t="s">
        <v>27</v>
      </c>
      <c r="V26892" t="s">
        <v>2650</v>
      </c>
      <c r="W26892" t="s">
        <v>225</v>
      </c>
      <c r="X26892" t="s">
        <v>524</v>
      </c>
      <c r="Y26892" t="s">
        <v>45</v>
      </c>
      <c r="Z26892">
        <v>14219</v>
      </c>
    </row>
    <row r="26893" spans="1:26" x14ac:dyDescent="0.25">
      <c r="A26893" t="s">
        <v>253</v>
      </c>
      <c r="B26893" t="s">
        <v>34</v>
      </c>
      <c r="C26893" t="s">
        <v>21</v>
      </c>
      <c r="D26893">
        <v>2</v>
      </c>
      <c r="E26893">
        <v>1</v>
      </c>
      <c r="F26893" s="7">
        <v>39605</v>
      </c>
      <c r="G26893" s="5">
        <v>0.92986111111111114</v>
      </c>
      <c r="H26893" t="str">
        <f t="shared" si="420"/>
        <v>Night</v>
      </c>
      <c r="I26893" t="s">
        <v>30</v>
      </c>
      <c r="J26893" t="s">
        <v>26</v>
      </c>
      <c r="K26893" t="s">
        <v>26</v>
      </c>
      <c r="L26893">
        <v>0</v>
      </c>
      <c r="M26893">
        <v>0</v>
      </c>
      <c r="N26893">
        <v>0</v>
      </c>
      <c r="O26893">
        <v>0</v>
      </c>
      <c r="P26893">
        <v>0</v>
      </c>
      <c r="Q26893" t="s">
        <v>24</v>
      </c>
      <c r="R26893" t="s">
        <v>46</v>
      </c>
      <c r="S26893" t="s">
        <v>44</v>
      </c>
      <c r="T26893" t="s">
        <v>25</v>
      </c>
      <c r="U26893" t="s">
        <v>27</v>
      </c>
      <c r="V26893" t="s">
        <v>2650</v>
      </c>
      <c r="W26893" t="s">
        <v>225</v>
      </c>
      <c r="X26893" t="s">
        <v>524</v>
      </c>
      <c r="Y26893" t="s">
        <v>45</v>
      </c>
      <c r="Z26893">
        <v>14217</v>
      </c>
    </row>
    <row r="26894" spans="1:26" x14ac:dyDescent="0.25">
      <c r="A26894" t="s">
        <v>253</v>
      </c>
      <c r="B26894" t="s">
        <v>34</v>
      </c>
      <c r="C26894" t="s">
        <v>21</v>
      </c>
      <c r="D26894">
        <v>2</v>
      </c>
      <c r="E26894">
        <v>1</v>
      </c>
      <c r="F26894" s="7">
        <v>39467</v>
      </c>
      <c r="G26894" s="5">
        <v>0.78263888888888899</v>
      </c>
      <c r="H26894" t="str">
        <f t="shared" si="420"/>
        <v>Night</v>
      </c>
      <c r="I26894" t="s">
        <v>30</v>
      </c>
      <c r="J26894" t="s">
        <v>26</v>
      </c>
      <c r="K26894" t="s">
        <v>26</v>
      </c>
      <c r="L26894">
        <v>0</v>
      </c>
      <c r="M26894">
        <v>0</v>
      </c>
      <c r="N26894">
        <v>0</v>
      </c>
      <c r="O26894">
        <v>0</v>
      </c>
      <c r="P26894">
        <v>0</v>
      </c>
      <c r="Q26894" t="s">
        <v>24</v>
      </c>
      <c r="R26894" t="s">
        <v>46</v>
      </c>
      <c r="S26894" t="s">
        <v>44</v>
      </c>
      <c r="T26894" t="s">
        <v>25</v>
      </c>
      <c r="U26894" t="s">
        <v>27</v>
      </c>
      <c r="V26894" t="s">
        <v>2650</v>
      </c>
      <c r="W26894" t="s">
        <v>225</v>
      </c>
      <c r="X26894" t="s">
        <v>524</v>
      </c>
      <c r="Y26894" t="s">
        <v>45</v>
      </c>
      <c r="Z26894">
        <v>14014</v>
      </c>
    </row>
    <row r="26895" spans="1:26" x14ac:dyDescent="0.25">
      <c r="A26895" t="s">
        <v>253</v>
      </c>
      <c r="B26895" t="s">
        <v>34</v>
      </c>
      <c r="C26895" t="s">
        <v>21</v>
      </c>
      <c r="D26895">
        <v>2</v>
      </c>
      <c r="E26895">
        <v>1</v>
      </c>
      <c r="F26895" s="7">
        <v>41570</v>
      </c>
      <c r="G26895" s="5">
        <v>0.95833333333333337</v>
      </c>
      <c r="H26895" t="str">
        <f t="shared" si="420"/>
        <v>Night</v>
      </c>
      <c r="I26895" t="s">
        <v>30</v>
      </c>
      <c r="J26895" t="s">
        <v>26</v>
      </c>
      <c r="K26895" t="s">
        <v>26</v>
      </c>
      <c r="L26895">
        <v>0</v>
      </c>
      <c r="M26895">
        <v>0</v>
      </c>
      <c r="N26895">
        <v>0</v>
      </c>
      <c r="O26895">
        <v>0</v>
      </c>
      <c r="P26895">
        <v>0</v>
      </c>
      <c r="Q26895" t="s">
        <v>24</v>
      </c>
      <c r="R26895" t="s">
        <v>2669</v>
      </c>
      <c r="S26895" t="s">
        <v>1729</v>
      </c>
      <c r="T26895" t="s">
        <v>25</v>
      </c>
      <c r="U26895" t="s">
        <v>27</v>
      </c>
      <c r="V26895" t="s">
        <v>2654</v>
      </c>
      <c r="W26895" t="s">
        <v>225</v>
      </c>
      <c r="X26895" t="s">
        <v>524</v>
      </c>
      <c r="Y26895" t="s">
        <v>1730</v>
      </c>
      <c r="Z26895">
        <v>14268</v>
      </c>
    </row>
    <row r="26896" spans="1:26" x14ac:dyDescent="0.25">
      <c r="A26896" t="s">
        <v>253</v>
      </c>
      <c r="B26896" t="s">
        <v>34</v>
      </c>
      <c r="C26896" t="s">
        <v>21</v>
      </c>
      <c r="D26896">
        <v>2</v>
      </c>
      <c r="E26896">
        <v>1</v>
      </c>
      <c r="F26896" s="7">
        <v>40284</v>
      </c>
      <c r="G26896" s="5">
        <v>0.9375</v>
      </c>
      <c r="H26896" t="str">
        <f t="shared" si="420"/>
        <v>Night</v>
      </c>
      <c r="I26896" t="s">
        <v>30</v>
      </c>
      <c r="J26896" t="s">
        <v>26</v>
      </c>
      <c r="K26896" t="s">
        <v>26</v>
      </c>
      <c r="L26896">
        <v>0</v>
      </c>
      <c r="M26896">
        <v>0</v>
      </c>
      <c r="N26896">
        <v>0</v>
      </c>
      <c r="O26896" s="2">
        <v>3000</v>
      </c>
      <c r="P26896">
        <v>0</v>
      </c>
      <c r="Q26896" t="s">
        <v>24</v>
      </c>
      <c r="R26896" t="s">
        <v>782</v>
      </c>
      <c r="S26896" t="s">
        <v>1538</v>
      </c>
      <c r="T26896" t="s">
        <v>25</v>
      </c>
      <c r="U26896" t="s">
        <v>27</v>
      </c>
      <c r="V26896" t="s">
        <v>2650</v>
      </c>
      <c r="W26896" t="s">
        <v>225</v>
      </c>
      <c r="X26896" t="s">
        <v>524</v>
      </c>
      <c r="Y26896" t="s">
        <v>1539</v>
      </c>
      <c r="Z26896">
        <v>2929</v>
      </c>
    </row>
    <row r="26897" spans="1:26" x14ac:dyDescent="0.25">
      <c r="A26897" t="s">
        <v>253</v>
      </c>
      <c r="B26897" t="s">
        <v>34</v>
      </c>
      <c r="C26897" t="s">
        <v>21</v>
      </c>
      <c r="D26897">
        <v>2</v>
      </c>
      <c r="E26897">
        <v>1</v>
      </c>
      <c r="F26897" s="7">
        <v>42066</v>
      </c>
      <c r="G26897" s="5">
        <v>0.88194444444444453</v>
      </c>
      <c r="H26897" t="str">
        <f t="shared" si="420"/>
        <v>Night</v>
      </c>
      <c r="I26897" t="s">
        <v>30</v>
      </c>
      <c r="J26897" t="s">
        <v>26</v>
      </c>
      <c r="K26897" t="s">
        <v>26</v>
      </c>
      <c r="L26897">
        <v>0</v>
      </c>
      <c r="M26897">
        <v>0</v>
      </c>
      <c r="N26897">
        <v>0</v>
      </c>
      <c r="O26897">
        <v>5</v>
      </c>
      <c r="P26897">
        <v>0</v>
      </c>
      <c r="Q26897" t="s">
        <v>24</v>
      </c>
      <c r="R26897" t="s">
        <v>2664</v>
      </c>
      <c r="S26897" t="s">
        <v>538</v>
      </c>
      <c r="T26897" t="s">
        <v>25</v>
      </c>
      <c r="U26897" t="s">
        <v>27</v>
      </c>
      <c r="V26897" t="s">
        <v>2664</v>
      </c>
      <c r="W26897" t="s">
        <v>225</v>
      </c>
      <c r="X26897" t="s">
        <v>524</v>
      </c>
      <c r="Y26897" t="s">
        <v>539</v>
      </c>
      <c r="Z26897">
        <v>16260</v>
      </c>
    </row>
    <row r="26898" spans="1:26" x14ac:dyDescent="0.25">
      <c r="A26898" t="s">
        <v>253</v>
      </c>
      <c r="B26898" t="s">
        <v>34</v>
      </c>
      <c r="C26898" t="s">
        <v>21</v>
      </c>
      <c r="D26898">
        <v>2</v>
      </c>
      <c r="E26898">
        <v>1</v>
      </c>
      <c r="F26898" s="7">
        <v>42070</v>
      </c>
      <c r="G26898" s="5">
        <v>0.88888888888888884</v>
      </c>
      <c r="H26898" t="str">
        <f t="shared" si="420"/>
        <v>Night</v>
      </c>
      <c r="I26898" t="s">
        <v>30</v>
      </c>
      <c r="J26898" t="s">
        <v>26</v>
      </c>
      <c r="K26898" t="s">
        <v>26</v>
      </c>
      <c r="L26898">
        <v>0</v>
      </c>
      <c r="M26898">
        <v>0</v>
      </c>
      <c r="N26898">
        <v>0</v>
      </c>
      <c r="O26898">
        <v>50</v>
      </c>
      <c r="P26898">
        <v>0</v>
      </c>
      <c r="Q26898" t="s">
        <v>24</v>
      </c>
      <c r="R26898" t="s">
        <v>46</v>
      </c>
      <c r="S26898" t="s">
        <v>44</v>
      </c>
      <c r="T26898" t="s">
        <v>25</v>
      </c>
      <c r="U26898" t="s">
        <v>27</v>
      </c>
      <c r="V26898" t="s">
        <v>2650</v>
      </c>
      <c r="W26898" t="s">
        <v>225</v>
      </c>
      <c r="X26898" t="s">
        <v>524</v>
      </c>
      <c r="Y26898" t="s">
        <v>45</v>
      </c>
      <c r="Z26898">
        <v>17605</v>
      </c>
    </row>
    <row r="26899" spans="1:26" x14ac:dyDescent="0.25">
      <c r="A26899" t="s">
        <v>253</v>
      </c>
      <c r="B26899" t="s">
        <v>34</v>
      </c>
      <c r="C26899" t="s">
        <v>21</v>
      </c>
      <c r="D26899">
        <v>3</v>
      </c>
      <c r="E26899">
        <v>1</v>
      </c>
      <c r="F26899" s="7">
        <v>40672</v>
      </c>
      <c r="G26899" s="5">
        <v>0.90972222222222221</v>
      </c>
      <c r="H26899" t="str">
        <f t="shared" si="420"/>
        <v>Night</v>
      </c>
      <c r="I26899" t="s">
        <v>36</v>
      </c>
      <c r="J26899" t="s">
        <v>26</v>
      </c>
      <c r="K26899" t="s">
        <v>26</v>
      </c>
      <c r="L26899">
        <v>0</v>
      </c>
      <c r="M26899">
        <v>0</v>
      </c>
      <c r="N26899">
        <v>0</v>
      </c>
      <c r="O26899">
        <v>0</v>
      </c>
      <c r="P26899">
        <v>0</v>
      </c>
      <c r="Q26899" t="s">
        <v>24</v>
      </c>
      <c r="R26899" t="s">
        <v>86</v>
      </c>
      <c r="S26899" t="s">
        <v>96</v>
      </c>
      <c r="T26899" t="s">
        <v>25</v>
      </c>
      <c r="U26899" t="s">
        <v>27</v>
      </c>
      <c r="V26899" t="s">
        <v>2654</v>
      </c>
      <c r="W26899" t="s">
        <v>99</v>
      </c>
      <c r="X26899" t="s">
        <v>647</v>
      </c>
      <c r="Y26899" t="s">
        <v>97</v>
      </c>
      <c r="Z26899">
        <v>214232</v>
      </c>
    </row>
    <row r="26900" spans="1:26" x14ac:dyDescent="0.25">
      <c r="A26900" t="s">
        <v>1956</v>
      </c>
      <c r="B26900" t="s">
        <v>34</v>
      </c>
      <c r="C26900" t="s">
        <v>21</v>
      </c>
      <c r="D26900">
        <v>1</v>
      </c>
      <c r="E26900">
        <v>1</v>
      </c>
      <c r="F26900" s="7">
        <v>38858</v>
      </c>
      <c r="G26900" s="5">
        <v>0.4375</v>
      </c>
      <c r="H26900" t="str">
        <f t="shared" si="420"/>
        <v>Day</v>
      </c>
      <c r="I26900" t="s">
        <v>36</v>
      </c>
      <c r="J26900" t="s">
        <v>125</v>
      </c>
      <c r="K26900" t="s">
        <v>26</v>
      </c>
      <c r="L26900">
        <v>0</v>
      </c>
      <c r="M26900">
        <v>0</v>
      </c>
      <c r="N26900">
        <v>0</v>
      </c>
      <c r="O26900">
        <v>100</v>
      </c>
      <c r="P26900">
        <v>0</v>
      </c>
      <c r="Q26900" t="s">
        <v>24</v>
      </c>
      <c r="R26900" t="s">
        <v>221</v>
      </c>
      <c r="S26900" t="s">
        <v>219</v>
      </c>
      <c r="T26900" t="s">
        <v>25</v>
      </c>
      <c r="U26900" t="s">
        <v>27</v>
      </c>
      <c r="V26900" t="s">
        <v>2652</v>
      </c>
      <c r="W26900" t="s">
        <v>99</v>
      </c>
      <c r="X26900" t="s">
        <v>647</v>
      </c>
      <c r="Y26900" t="s">
        <v>220</v>
      </c>
      <c r="Z26900">
        <v>348183</v>
      </c>
    </row>
    <row r="26901" spans="1:26" x14ac:dyDescent="0.25">
      <c r="A26901" t="s">
        <v>350</v>
      </c>
      <c r="B26901" t="s">
        <v>120</v>
      </c>
      <c r="C26901" t="s">
        <v>21</v>
      </c>
      <c r="D26901">
        <v>1</v>
      </c>
      <c r="E26901">
        <v>1</v>
      </c>
      <c r="F26901" s="7">
        <v>38654</v>
      </c>
      <c r="G26901" s="5">
        <v>0.79861111111111116</v>
      </c>
      <c r="H26901" t="str">
        <f t="shared" si="420"/>
        <v>Night</v>
      </c>
      <c r="I26901" t="s">
        <v>47</v>
      </c>
      <c r="J26901" t="s">
        <v>26</v>
      </c>
      <c r="K26901" t="s">
        <v>143</v>
      </c>
      <c r="L26901">
        <v>0</v>
      </c>
      <c r="M26901">
        <v>0</v>
      </c>
      <c r="N26901">
        <v>0</v>
      </c>
      <c r="O26901">
        <v>0</v>
      </c>
      <c r="P26901">
        <v>0</v>
      </c>
      <c r="Q26901" t="s">
        <v>24</v>
      </c>
      <c r="R26901" t="s">
        <v>228</v>
      </c>
      <c r="S26901" t="s">
        <v>274</v>
      </c>
      <c r="T26901" t="s">
        <v>25</v>
      </c>
      <c r="U26901" t="s">
        <v>27</v>
      </c>
      <c r="V26901" t="s">
        <v>2650</v>
      </c>
      <c r="W26901" t="s">
        <v>99</v>
      </c>
      <c r="X26901" t="s">
        <v>647</v>
      </c>
      <c r="Y26901" t="s">
        <v>275</v>
      </c>
      <c r="Z26901">
        <v>310211</v>
      </c>
    </row>
    <row r="26902" spans="1:26" x14ac:dyDescent="0.25">
      <c r="A26902" t="s">
        <v>350</v>
      </c>
      <c r="B26902" t="s">
        <v>120</v>
      </c>
      <c r="C26902" t="s">
        <v>21</v>
      </c>
      <c r="D26902">
        <v>2</v>
      </c>
      <c r="E26902">
        <v>1</v>
      </c>
      <c r="F26902" s="7">
        <v>41560</v>
      </c>
      <c r="G26902" s="5">
        <v>1.2499999999999999E-2</v>
      </c>
      <c r="H26902" t="str">
        <f t="shared" si="420"/>
        <v>Night</v>
      </c>
      <c r="I26902" t="s">
        <v>56</v>
      </c>
      <c r="J26902" t="s">
        <v>122</v>
      </c>
      <c r="K26902" t="s">
        <v>26</v>
      </c>
      <c r="L26902">
        <v>0</v>
      </c>
      <c r="M26902">
        <v>0</v>
      </c>
      <c r="N26902">
        <v>0</v>
      </c>
      <c r="O26902">
        <v>0</v>
      </c>
      <c r="P26902">
        <v>0</v>
      </c>
      <c r="Q26902" t="s">
        <v>24</v>
      </c>
      <c r="R26902" t="s">
        <v>86</v>
      </c>
      <c r="S26902" t="s">
        <v>84</v>
      </c>
      <c r="T26902" t="s">
        <v>25</v>
      </c>
      <c r="U26902" t="s">
        <v>27</v>
      </c>
      <c r="V26902" t="s">
        <v>2654</v>
      </c>
      <c r="W26902" t="s">
        <v>99</v>
      </c>
      <c r="X26902" t="s">
        <v>647</v>
      </c>
      <c r="Y26902" t="s">
        <v>85</v>
      </c>
      <c r="Z26902">
        <v>312456</v>
      </c>
    </row>
    <row r="26903" spans="1:26" x14ac:dyDescent="0.25">
      <c r="A26903" t="s">
        <v>350</v>
      </c>
      <c r="B26903" t="s">
        <v>120</v>
      </c>
      <c r="C26903" t="s">
        <v>21</v>
      </c>
      <c r="D26903">
        <v>2</v>
      </c>
      <c r="E26903">
        <v>1</v>
      </c>
      <c r="F26903" s="7">
        <v>41558</v>
      </c>
      <c r="G26903" s="5">
        <v>0.44791666666666669</v>
      </c>
      <c r="H26903" t="str">
        <f t="shared" si="420"/>
        <v>Day</v>
      </c>
      <c r="I26903" t="s">
        <v>47</v>
      </c>
      <c r="J26903" t="s">
        <v>26</v>
      </c>
      <c r="K26903" t="s">
        <v>26</v>
      </c>
      <c r="L26903">
        <v>0</v>
      </c>
      <c r="M26903">
        <v>0</v>
      </c>
      <c r="N26903">
        <v>0</v>
      </c>
      <c r="O26903">
        <v>0</v>
      </c>
      <c r="P26903">
        <v>0</v>
      </c>
      <c r="Q26903" t="s">
        <v>24</v>
      </c>
      <c r="R26903" t="s">
        <v>154</v>
      </c>
      <c r="S26903" t="s">
        <v>1616</v>
      </c>
      <c r="T26903" t="s">
        <v>25</v>
      </c>
      <c r="U26903" t="s">
        <v>27</v>
      </c>
      <c r="V26903" t="s">
        <v>2650</v>
      </c>
      <c r="W26903" t="s">
        <v>251</v>
      </c>
      <c r="X26903" t="s">
        <v>1383</v>
      </c>
      <c r="Y26903" t="s">
        <v>1617</v>
      </c>
      <c r="Z26903">
        <v>12135</v>
      </c>
    </row>
    <row r="26904" spans="1:26" x14ac:dyDescent="0.25">
      <c r="A26904" t="s">
        <v>350</v>
      </c>
      <c r="B26904" t="s">
        <v>120</v>
      </c>
      <c r="C26904" t="s">
        <v>21</v>
      </c>
      <c r="D26904">
        <v>2</v>
      </c>
      <c r="E26904">
        <v>1</v>
      </c>
      <c r="F26904" s="7">
        <v>41560</v>
      </c>
      <c r="G26904" s="5">
        <v>0.4236111111111111</v>
      </c>
      <c r="H26904" t="str">
        <f t="shared" si="420"/>
        <v>Day</v>
      </c>
      <c r="I26904" t="s">
        <v>47</v>
      </c>
      <c r="J26904" t="s">
        <v>26</v>
      </c>
      <c r="K26904" t="s">
        <v>26</v>
      </c>
      <c r="L26904">
        <v>0</v>
      </c>
      <c r="M26904">
        <v>0</v>
      </c>
      <c r="N26904">
        <v>0</v>
      </c>
      <c r="O26904">
        <v>0</v>
      </c>
      <c r="P26904">
        <v>0</v>
      </c>
      <c r="Q26904" t="s">
        <v>24</v>
      </c>
      <c r="R26904" t="s">
        <v>46</v>
      </c>
      <c r="S26904" t="s">
        <v>44</v>
      </c>
      <c r="T26904" t="s">
        <v>25</v>
      </c>
      <c r="U26904" t="s">
        <v>27</v>
      </c>
      <c r="V26904" t="s">
        <v>2650</v>
      </c>
      <c r="W26904" t="s">
        <v>251</v>
      </c>
      <c r="X26904" t="s">
        <v>1383</v>
      </c>
      <c r="Y26904" t="s">
        <v>45</v>
      </c>
      <c r="Z26904">
        <v>12061</v>
      </c>
    </row>
    <row r="26905" spans="1:26" x14ac:dyDescent="0.25">
      <c r="A26905" t="s">
        <v>350</v>
      </c>
      <c r="B26905" t="s">
        <v>120</v>
      </c>
      <c r="C26905" t="s">
        <v>21</v>
      </c>
      <c r="D26905">
        <v>2</v>
      </c>
      <c r="E26905">
        <v>1</v>
      </c>
      <c r="F26905" s="7">
        <v>41552</v>
      </c>
      <c r="G26905" s="5">
        <v>0.36458333333333331</v>
      </c>
      <c r="H26905" t="str">
        <f t="shared" si="420"/>
        <v>Day</v>
      </c>
      <c r="I26905" t="s">
        <v>56</v>
      </c>
      <c r="J26905" t="s">
        <v>26</v>
      </c>
      <c r="K26905" t="s">
        <v>26</v>
      </c>
      <c r="L26905">
        <v>0</v>
      </c>
      <c r="M26905">
        <v>0</v>
      </c>
      <c r="N26905">
        <v>0</v>
      </c>
      <c r="O26905">
        <v>0</v>
      </c>
      <c r="P26905">
        <v>0</v>
      </c>
      <c r="Q26905" t="s">
        <v>24</v>
      </c>
      <c r="R26905" t="s">
        <v>228</v>
      </c>
      <c r="S26905" t="s">
        <v>274</v>
      </c>
      <c r="T26905" t="s">
        <v>25</v>
      </c>
      <c r="U26905" t="s">
        <v>27</v>
      </c>
      <c r="V26905" t="s">
        <v>2650</v>
      </c>
      <c r="W26905" t="s">
        <v>251</v>
      </c>
      <c r="X26905" t="s">
        <v>1383</v>
      </c>
      <c r="Y26905" t="s">
        <v>275</v>
      </c>
      <c r="Z26905">
        <v>11697</v>
      </c>
    </row>
    <row r="26906" spans="1:26" x14ac:dyDescent="0.25">
      <c r="A26906" t="s">
        <v>350</v>
      </c>
      <c r="B26906" t="s">
        <v>120</v>
      </c>
      <c r="C26906" t="s">
        <v>21</v>
      </c>
      <c r="D26906">
        <v>2</v>
      </c>
      <c r="E26906">
        <v>1</v>
      </c>
      <c r="F26906" s="7">
        <v>37445</v>
      </c>
      <c r="G26906" s="5">
        <v>0.47152777777777777</v>
      </c>
      <c r="H26906" t="str">
        <f t="shared" si="420"/>
        <v>Day</v>
      </c>
      <c r="I26906" t="s">
        <v>30</v>
      </c>
      <c r="J26906" t="s">
        <v>26</v>
      </c>
      <c r="K26906" t="s">
        <v>212</v>
      </c>
      <c r="L26906">
        <v>0</v>
      </c>
      <c r="M26906">
        <v>0</v>
      </c>
      <c r="N26906">
        <v>0</v>
      </c>
      <c r="O26906">
        <v>0</v>
      </c>
      <c r="P26906">
        <v>0</v>
      </c>
      <c r="Q26906" t="s">
        <v>24</v>
      </c>
      <c r="R26906" t="s">
        <v>245</v>
      </c>
      <c r="S26906" t="s">
        <v>243</v>
      </c>
      <c r="T26906" t="s">
        <v>25</v>
      </c>
      <c r="U26906" t="s">
        <v>27</v>
      </c>
      <c r="V26906" t="s">
        <v>2654</v>
      </c>
      <c r="W26906" t="s">
        <v>251</v>
      </c>
      <c r="X26906" t="s">
        <v>1383</v>
      </c>
      <c r="Y26906" t="s">
        <v>244</v>
      </c>
      <c r="Z26906">
        <v>12123</v>
      </c>
    </row>
    <row r="26907" spans="1:26" x14ac:dyDescent="0.25">
      <c r="A26907" t="s">
        <v>350</v>
      </c>
      <c r="B26907" t="s">
        <v>120</v>
      </c>
      <c r="C26907" t="s">
        <v>21</v>
      </c>
      <c r="D26907">
        <v>2</v>
      </c>
      <c r="E26907">
        <v>1</v>
      </c>
      <c r="F26907" s="7">
        <v>37668</v>
      </c>
      <c r="G26907" s="5">
        <v>0.55555555555555558</v>
      </c>
      <c r="H26907" t="str">
        <f t="shared" si="420"/>
        <v>Day</v>
      </c>
      <c r="I26907" t="s">
        <v>30</v>
      </c>
      <c r="J26907" t="s">
        <v>26</v>
      </c>
      <c r="K26907" t="s">
        <v>26</v>
      </c>
      <c r="L26907">
        <v>0</v>
      </c>
      <c r="M26907">
        <v>0</v>
      </c>
      <c r="N26907">
        <v>0</v>
      </c>
      <c r="O26907">
        <v>0</v>
      </c>
      <c r="P26907">
        <v>0</v>
      </c>
      <c r="Q26907" t="s">
        <v>24</v>
      </c>
      <c r="R26907" t="s">
        <v>245</v>
      </c>
      <c r="S26907" t="s">
        <v>243</v>
      </c>
      <c r="T26907" t="s">
        <v>25</v>
      </c>
      <c r="U26907" t="s">
        <v>27</v>
      </c>
      <c r="V26907" t="s">
        <v>2654</v>
      </c>
      <c r="W26907" t="s">
        <v>251</v>
      </c>
      <c r="X26907" t="s">
        <v>1383</v>
      </c>
      <c r="Y26907" t="s">
        <v>244</v>
      </c>
      <c r="Z26907">
        <v>11900</v>
      </c>
    </row>
    <row r="26908" spans="1:26" x14ac:dyDescent="0.25">
      <c r="A26908" t="s">
        <v>350</v>
      </c>
      <c r="B26908" t="s">
        <v>120</v>
      </c>
      <c r="C26908" t="s">
        <v>21</v>
      </c>
      <c r="D26908">
        <v>2</v>
      </c>
      <c r="E26908">
        <v>1</v>
      </c>
      <c r="F26908" s="7">
        <v>41845</v>
      </c>
      <c r="G26908" s="5">
        <v>0.84583333333333333</v>
      </c>
      <c r="H26908" t="str">
        <f t="shared" si="420"/>
        <v>Night</v>
      </c>
      <c r="I26908" t="s">
        <v>47</v>
      </c>
      <c r="J26908" t="s">
        <v>26</v>
      </c>
      <c r="K26908" t="s">
        <v>26</v>
      </c>
      <c r="L26908">
        <v>0</v>
      </c>
      <c r="M26908">
        <v>0</v>
      </c>
      <c r="N26908" s="2">
        <v>53147</v>
      </c>
      <c r="O26908">
        <v>0</v>
      </c>
      <c r="P26908">
        <v>0</v>
      </c>
      <c r="Q26908" t="s">
        <v>24</v>
      </c>
      <c r="R26908" t="s">
        <v>2667</v>
      </c>
      <c r="S26908" t="s">
        <v>570</v>
      </c>
      <c r="T26908" t="s">
        <v>25</v>
      </c>
      <c r="U26908" t="s">
        <v>64</v>
      </c>
      <c r="V26908" t="s">
        <v>2665</v>
      </c>
      <c r="W26908" t="s">
        <v>251</v>
      </c>
      <c r="X26908" t="s">
        <v>1383</v>
      </c>
      <c r="Y26908" t="s">
        <v>571</v>
      </c>
      <c r="Z26908">
        <v>11966</v>
      </c>
    </row>
    <row r="26909" spans="1:26" x14ac:dyDescent="0.25">
      <c r="A26909" t="s">
        <v>350</v>
      </c>
      <c r="B26909" t="s">
        <v>120</v>
      </c>
      <c r="C26909" t="s">
        <v>21</v>
      </c>
      <c r="D26909">
        <v>2</v>
      </c>
      <c r="E26909">
        <v>1</v>
      </c>
      <c r="F26909" s="7">
        <v>41916</v>
      </c>
      <c r="G26909" s="5">
        <v>0.9</v>
      </c>
      <c r="H26909" t="str">
        <f t="shared" si="420"/>
        <v>Night</v>
      </c>
      <c r="I26909" t="s">
        <v>30</v>
      </c>
      <c r="J26909" t="s">
        <v>26</v>
      </c>
      <c r="K26909" t="s">
        <v>26</v>
      </c>
      <c r="L26909">
        <v>0</v>
      </c>
      <c r="M26909">
        <v>0</v>
      </c>
      <c r="N26909">
        <v>0</v>
      </c>
      <c r="O26909">
        <v>300</v>
      </c>
      <c r="P26909">
        <v>0</v>
      </c>
      <c r="Q26909" t="s">
        <v>24</v>
      </c>
      <c r="R26909" t="s">
        <v>46</v>
      </c>
      <c r="S26909" t="s">
        <v>44</v>
      </c>
      <c r="T26909" t="s">
        <v>25</v>
      </c>
      <c r="U26909" t="s">
        <v>27</v>
      </c>
      <c r="V26909" t="s">
        <v>2650</v>
      </c>
      <c r="W26909" t="s">
        <v>753</v>
      </c>
      <c r="X26909" t="s">
        <v>2013</v>
      </c>
      <c r="Y26909" t="s">
        <v>45</v>
      </c>
      <c r="Z26909">
        <v>15327</v>
      </c>
    </row>
    <row r="26910" spans="1:26" x14ac:dyDescent="0.25">
      <c r="A26910" t="s">
        <v>1298</v>
      </c>
      <c r="B26910" t="s">
        <v>50</v>
      </c>
      <c r="C26910" t="s">
        <v>21</v>
      </c>
      <c r="D26910">
        <v>2</v>
      </c>
      <c r="E26910">
        <v>1</v>
      </c>
      <c r="F26910" s="7">
        <v>41999</v>
      </c>
      <c r="G26910" s="5">
        <v>0.47916666666666669</v>
      </c>
      <c r="H26910" t="str">
        <f t="shared" si="420"/>
        <v>Day</v>
      </c>
      <c r="I26910" t="s">
        <v>47</v>
      </c>
      <c r="J26910" t="s">
        <v>26</v>
      </c>
      <c r="K26910" t="s">
        <v>26</v>
      </c>
      <c r="L26910">
        <v>0</v>
      </c>
      <c r="M26910">
        <v>0</v>
      </c>
      <c r="N26910">
        <v>0</v>
      </c>
      <c r="O26910">
        <v>0</v>
      </c>
      <c r="P26910">
        <v>0</v>
      </c>
      <c r="Q26910" t="s">
        <v>24</v>
      </c>
      <c r="R26910" t="s">
        <v>221</v>
      </c>
      <c r="S26910" t="s">
        <v>219</v>
      </c>
      <c r="T26910" t="s">
        <v>25</v>
      </c>
      <c r="U26910" t="s">
        <v>27</v>
      </c>
      <c r="V26910" t="s">
        <v>2652</v>
      </c>
      <c r="W26910" t="s">
        <v>421</v>
      </c>
      <c r="X26910" t="s">
        <v>424</v>
      </c>
      <c r="Y26910" t="s">
        <v>220</v>
      </c>
      <c r="Z26910">
        <v>309696</v>
      </c>
    </row>
    <row r="26911" spans="1:26" x14ac:dyDescent="0.25">
      <c r="A26911" t="s">
        <v>1298</v>
      </c>
      <c r="B26911" t="s">
        <v>50</v>
      </c>
      <c r="C26911" t="s">
        <v>21</v>
      </c>
      <c r="D26911">
        <v>2</v>
      </c>
      <c r="E26911">
        <v>1</v>
      </c>
      <c r="F26911" s="7">
        <v>41824</v>
      </c>
      <c r="G26911" s="5">
        <v>0.47916666666666669</v>
      </c>
      <c r="H26911" t="str">
        <f t="shared" si="420"/>
        <v>Day</v>
      </c>
      <c r="I26911" t="s">
        <v>30</v>
      </c>
      <c r="J26911" t="s">
        <v>26</v>
      </c>
      <c r="K26911" t="s">
        <v>26</v>
      </c>
      <c r="L26911">
        <v>0</v>
      </c>
      <c r="M26911">
        <v>0</v>
      </c>
      <c r="N26911">
        <v>0</v>
      </c>
      <c r="O26911">
        <v>0</v>
      </c>
      <c r="P26911">
        <v>0</v>
      </c>
      <c r="Q26911" t="s">
        <v>24</v>
      </c>
      <c r="R26911" t="s">
        <v>221</v>
      </c>
      <c r="S26911" t="s">
        <v>219</v>
      </c>
      <c r="T26911" t="s">
        <v>25</v>
      </c>
      <c r="U26911" t="s">
        <v>27</v>
      </c>
      <c r="V26911" t="s">
        <v>2652</v>
      </c>
      <c r="W26911" t="s">
        <v>421</v>
      </c>
      <c r="X26911" t="s">
        <v>424</v>
      </c>
      <c r="Y26911" t="s">
        <v>220</v>
      </c>
      <c r="Z26911">
        <v>324093</v>
      </c>
    </row>
    <row r="26912" spans="1:26" x14ac:dyDescent="0.25">
      <c r="A26912" t="s">
        <v>1298</v>
      </c>
      <c r="B26912" t="s">
        <v>50</v>
      </c>
      <c r="C26912" t="s">
        <v>21</v>
      </c>
      <c r="D26912">
        <v>2</v>
      </c>
      <c r="E26912">
        <v>1</v>
      </c>
      <c r="F26912" s="7">
        <v>41544</v>
      </c>
      <c r="G26912" s="5">
        <v>0.875</v>
      </c>
      <c r="H26912" t="str">
        <f t="shared" si="420"/>
        <v>Night</v>
      </c>
      <c r="I26912" t="s">
        <v>47</v>
      </c>
      <c r="J26912" t="s">
        <v>26</v>
      </c>
      <c r="K26912" t="s">
        <v>212</v>
      </c>
      <c r="L26912">
        <v>0</v>
      </c>
      <c r="M26912">
        <v>0</v>
      </c>
      <c r="N26912">
        <v>0</v>
      </c>
      <c r="O26912">
        <v>0</v>
      </c>
      <c r="P26912">
        <v>0</v>
      </c>
      <c r="Q26912" t="s">
        <v>24</v>
      </c>
      <c r="R26912" t="s">
        <v>221</v>
      </c>
      <c r="S26912" t="s">
        <v>219</v>
      </c>
      <c r="T26912" t="s">
        <v>25</v>
      </c>
      <c r="U26912" t="s">
        <v>27</v>
      </c>
      <c r="V26912" t="s">
        <v>2652</v>
      </c>
      <c r="W26912" t="s">
        <v>421</v>
      </c>
      <c r="X26912" t="s">
        <v>424</v>
      </c>
      <c r="Y26912" t="s">
        <v>220</v>
      </c>
      <c r="Z26912">
        <v>350975</v>
      </c>
    </row>
    <row r="26913" spans="1:26" x14ac:dyDescent="0.25">
      <c r="A26913" t="s">
        <v>2031</v>
      </c>
      <c r="B26913" t="s">
        <v>50</v>
      </c>
      <c r="C26913" t="s">
        <v>21</v>
      </c>
      <c r="D26913">
        <v>2</v>
      </c>
      <c r="E26913">
        <v>1</v>
      </c>
      <c r="F26913" s="7">
        <v>38803</v>
      </c>
      <c r="G26913" s="5">
        <v>0.40277777777777773</v>
      </c>
      <c r="H26913" t="str">
        <f t="shared" si="420"/>
        <v>Day</v>
      </c>
      <c r="I26913" t="s">
        <v>36</v>
      </c>
      <c r="J26913" t="s">
        <v>26</v>
      </c>
      <c r="K26913" t="s">
        <v>113</v>
      </c>
      <c r="L26913">
        <v>0</v>
      </c>
      <c r="M26913">
        <v>0</v>
      </c>
      <c r="N26913">
        <v>0</v>
      </c>
      <c r="O26913">
        <v>0</v>
      </c>
      <c r="P26913">
        <v>0</v>
      </c>
      <c r="Q26913" t="s">
        <v>24</v>
      </c>
      <c r="R26913" t="s">
        <v>128</v>
      </c>
      <c r="S26913" t="s">
        <v>996</v>
      </c>
      <c r="T26913" t="s">
        <v>25</v>
      </c>
      <c r="U26913" t="s">
        <v>27</v>
      </c>
      <c r="V26913" t="s">
        <v>2657</v>
      </c>
      <c r="W26913" t="s">
        <v>421</v>
      </c>
      <c r="X26913" t="s">
        <v>424</v>
      </c>
      <c r="Y26913" t="s">
        <v>997</v>
      </c>
      <c r="Z26913">
        <v>323646</v>
      </c>
    </row>
    <row r="26914" spans="1:26" x14ac:dyDescent="0.25">
      <c r="A26914" t="s">
        <v>2031</v>
      </c>
      <c r="B26914" t="s">
        <v>50</v>
      </c>
      <c r="C26914" t="s">
        <v>21</v>
      </c>
      <c r="D26914">
        <v>2</v>
      </c>
      <c r="E26914">
        <v>1</v>
      </c>
      <c r="F26914" s="7">
        <v>41564</v>
      </c>
      <c r="G26914" s="5">
        <v>0.82291666666666663</v>
      </c>
      <c r="H26914" t="str">
        <f t="shared" si="420"/>
        <v>Night</v>
      </c>
      <c r="I26914" t="s">
        <v>36</v>
      </c>
      <c r="J26914" t="s">
        <v>26</v>
      </c>
      <c r="K26914" t="s">
        <v>113</v>
      </c>
      <c r="L26914">
        <v>0</v>
      </c>
      <c r="M26914">
        <v>0</v>
      </c>
      <c r="N26914">
        <v>0</v>
      </c>
      <c r="O26914">
        <v>0</v>
      </c>
      <c r="P26914">
        <v>0</v>
      </c>
      <c r="Q26914" t="s">
        <v>24</v>
      </c>
      <c r="R26914" t="s">
        <v>221</v>
      </c>
      <c r="S26914" t="s">
        <v>219</v>
      </c>
      <c r="T26914" t="s">
        <v>25</v>
      </c>
      <c r="U26914" t="s">
        <v>27</v>
      </c>
      <c r="V26914" t="s">
        <v>2652</v>
      </c>
      <c r="W26914" t="s">
        <v>421</v>
      </c>
      <c r="X26914" t="s">
        <v>424</v>
      </c>
      <c r="Y26914" t="s">
        <v>220</v>
      </c>
      <c r="Z26914">
        <v>224425</v>
      </c>
    </row>
    <row r="26915" spans="1:26" x14ac:dyDescent="0.25">
      <c r="A26915" t="s">
        <v>1710</v>
      </c>
      <c r="B26915" t="s">
        <v>50</v>
      </c>
      <c r="C26915" t="s">
        <v>21</v>
      </c>
      <c r="D26915">
        <v>0</v>
      </c>
      <c r="E26915">
        <v>1</v>
      </c>
      <c r="F26915" s="7">
        <v>37648</v>
      </c>
      <c r="G26915" s="5">
        <v>0.74305555555555547</v>
      </c>
      <c r="H26915" t="str">
        <f t="shared" si="420"/>
        <v>Day</v>
      </c>
      <c r="I26915" t="s">
        <v>165</v>
      </c>
      <c r="J26915" t="s">
        <v>26</v>
      </c>
      <c r="K26915" t="s">
        <v>212</v>
      </c>
      <c r="L26915">
        <v>0</v>
      </c>
      <c r="M26915">
        <v>0</v>
      </c>
      <c r="N26915">
        <v>0</v>
      </c>
      <c r="O26915">
        <v>0</v>
      </c>
      <c r="P26915">
        <v>0</v>
      </c>
      <c r="Q26915" t="s">
        <v>24</v>
      </c>
      <c r="R26915" t="s">
        <v>197</v>
      </c>
      <c r="S26915" t="s">
        <v>406</v>
      </c>
      <c r="T26915" t="s">
        <v>25</v>
      </c>
      <c r="U26915" t="s">
        <v>27</v>
      </c>
      <c r="V26915" t="s">
        <v>2650</v>
      </c>
      <c r="W26915" t="s">
        <v>421</v>
      </c>
      <c r="X26915" t="s">
        <v>424</v>
      </c>
      <c r="Y26915" t="s">
        <v>407</v>
      </c>
      <c r="Z26915">
        <v>310189</v>
      </c>
    </row>
    <row r="26916" spans="1:26" x14ac:dyDescent="0.25">
      <c r="A26916" t="s">
        <v>1823</v>
      </c>
      <c r="B26916" t="s">
        <v>256</v>
      </c>
      <c r="C26916" t="s">
        <v>21</v>
      </c>
      <c r="D26916">
        <v>1</v>
      </c>
      <c r="E26916">
        <v>1</v>
      </c>
      <c r="F26916" s="7">
        <v>40435</v>
      </c>
      <c r="G26916" s="5">
        <v>0.72013888888888899</v>
      </c>
      <c r="H26916" t="str">
        <f t="shared" si="420"/>
        <v>Day</v>
      </c>
      <c r="I26916" t="s">
        <v>47</v>
      </c>
      <c r="J26916" t="s">
        <v>26</v>
      </c>
      <c r="K26916" t="s">
        <v>26</v>
      </c>
      <c r="L26916">
        <v>0</v>
      </c>
      <c r="M26916">
        <v>0</v>
      </c>
      <c r="N26916">
        <v>0</v>
      </c>
      <c r="O26916">
        <v>0</v>
      </c>
      <c r="P26916">
        <v>0</v>
      </c>
      <c r="Q26916" t="s">
        <v>24</v>
      </c>
      <c r="R26916" t="s">
        <v>221</v>
      </c>
      <c r="S26916" t="s">
        <v>219</v>
      </c>
      <c r="T26916" t="s">
        <v>25</v>
      </c>
      <c r="U26916" t="s">
        <v>27</v>
      </c>
      <c r="V26916" t="s">
        <v>2652</v>
      </c>
      <c r="W26916" t="s">
        <v>421</v>
      </c>
      <c r="X26916" t="s">
        <v>424</v>
      </c>
      <c r="Y26916" t="s">
        <v>220</v>
      </c>
      <c r="Z26916">
        <v>202748</v>
      </c>
    </row>
    <row r="26917" spans="1:26" x14ac:dyDescent="0.25">
      <c r="A26917" t="s">
        <v>1823</v>
      </c>
      <c r="B26917" t="s">
        <v>256</v>
      </c>
      <c r="C26917" t="s">
        <v>21</v>
      </c>
      <c r="D26917">
        <v>1</v>
      </c>
      <c r="E26917">
        <v>1</v>
      </c>
      <c r="F26917" s="7">
        <v>38326</v>
      </c>
      <c r="G26917" s="5">
        <v>0.44027777777777777</v>
      </c>
      <c r="H26917" t="str">
        <f t="shared" si="420"/>
        <v>Day</v>
      </c>
      <c r="I26917" t="s">
        <v>36</v>
      </c>
      <c r="J26917" t="s">
        <v>26</v>
      </c>
      <c r="K26917" t="s">
        <v>26</v>
      </c>
      <c r="L26917">
        <v>0</v>
      </c>
      <c r="M26917">
        <v>0</v>
      </c>
      <c r="N26917">
        <v>0</v>
      </c>
      <c r="O26917">
        <v>0</v>
      </c>
      <c r="P26917">
        <v>0</v>
      </c>
      <c r="Q26917" t="s">
        <v>24</v>
      </c>
      <c r="R26917" t="s">
        <v>221</v>
      </c>
      <c r="S26917" t="s">
        <v>219</v>
      </c>
      <c r="T26917" t="s">
        <v>25</v>
      </c>
      <c r="U26917" t="s">
        <v>27</v>
      </c>
      <c r="V26917" t="s">
        <v>2652</v>
      </c>
      <c r="W26917" t="s">
        <v>421</v>
      </c>
      <c r="X26917" t="s">
        <v>424</v>
      </c>
      <c r="Y26917" t="s">
        <v>220</v>
      </c>
      <c r="Z26917">
        <v>201823</v>
      </c>
    </row>
    <row r="26918" spans="1:26" x14ac:dyDescent="0.25">
      <c r="A26918" t="s">
        <v>931</v>
      </c>
      <c r="B26918" t="s">
        <v>342</v>
      </c>
      <c r="C26918" t="s">
        <v>21</v>
      </c>
      <c r="D26918">
        <v>2</v>
      </c>
      <c r="E26918">
        <v>1</v>
      </c>
      <c r="F26918" s="7">
        <v>37200</v>
      </c>
      <c r="G26918" s="5">
        <v>0.42638888888888887</v>
      </c>
      <c r="H26918" t="str">
        <f t="shared" si="420"/>
        <v>Day</v>
      </c>
      <c r="I26918" t="s">
        <v>56</v>
      </c>
      <c r="J26918" t="s">
        <v>26</v>
      </c>
      <c r="K26918" t="s">
        <v>26</v>
      </c>
      <c r="L26918">
        <v>0</v>
      </c>
      <c r="M26918">
        <v>0</v>
      </c>
      <c r="N26918">
        <v>0</v>
      </c>
      <c r="O26918">
        <v>0</v>
      </c>
      <c r="P26918">
        <v>0</v>
      </c>
      <c r="Q26918" t="s">
        <v>24</v>
      </c>
      <c r="R26918" t="s">
        <v>221</v>
      </c>
      <c r="S26918" t="s">
        <v>219</v>
      </c>
      <c r="T26918" t="s">
        <v>25</v>
      </c>
      <c r="U26918" t="s">
        <v>27</v>
      </c>
      <c r="V26918" t="s">
        <v>2652</v>
      </c>
      <c r="W26918" t="s">
        <v>421</v>
      </c>
      <c r="X26918" t="s">
        <v>424</v>
      </c>
      <c r="Y26918" t="s">
        <v>220</v>
      </c>
      <c r="Z26918">
        <v>205426</v>
      </c>
    </row>
    <row r="26919" spans="1:26" x14ac:dyDescent="0.25">
      <c r="A26919" t="s">
        <v>931</v>
      </c>
      <c r="B26919" t="s">
        <v>342</v>
      </c>
      <c r="C26919" t="s">
        <v>21</v>
      </c>
      <c r="D26919">
        <v>2</v>
      </c>
      <c r="E26919">
        <v>1</v>
      </c>
      <c r="F26919" s="7">
        <v>38050</v>
      </c>
      <c r="G26919" s="5">
        <v>0.46875</v>
      </c>
      <c r="H26919" t="str">
        <f t="shared" si="420"/>
        <v>Day</v>
      </c>
      <c r="I26919" t="s">
        <v>47</v>
      </c>
      <c r="J26919" t="s">
        <v>26</v>
      </c>
      <c r="K26919" t="s">
        <v>26</v>
      </c>
      <c r="L26919">
        <v>0</v>
      </c>
      <c r="M26919">
        <v>0</v>
      </c>
      <c r="N26919">
        <v>0</v>
      </c>
      <c r="O26919">
        <v>0</v>
      </c>
      <c r="P26919">
        <v>0</v>
      </c>
      <c r="Q26919" t="s">
        <v>24</v>
      </c>
      <c r="R26919" t="s">
        <v>221</v>
      </c>
      <c r="S26919" t="s">
        <v>219</v>
      </c>
      <c r="T26919" t="s">
        <v>25</v>
      </c>
      <c r="U26919" t="s">
        <v>27</v>
      </c>
      <c r="V26919" t="s">
        <v>2652</v>
      </c>
      <c r="W26919" t="s">
        <v>421</v>
      </c>
      <c r="X26919" t="s">
        <v>424</v>
      </c>
      <c r="Y26919" t="s">
        <v>220</v>
      </c>
      <c r="Z26919">
        <v>202659</v>
      </c>
    </row>
    <row r="26920" spans="1:26" x14ac:dyDescent="0.25">
      <c r="A26920" t="s">
        <v>931</v>
      </c>
      <c r="B26920" t="s">
        <v>342</v>
      </c>
      <c r="C26920" t="s">
        <v>21</v>
      </c>
      <c r="D26920">
        <v>2</v>
      </c>
      <c r="E26920">
        <v>1</v>
      </c>
      <c r="F26920" s="7">
        <v>38090</v>
      </c>
      <c r="G26920" s="5">
        <v>0.73958333333333337</v>
      </c>
      <c r="H26920" t="str">
        <f t="shared" si="420"/>
        <v>Day</v>
      </c>
      <c r="I26920" t="s">
        <v>56</v>
      </c>
      <c r="J26920" t="s">
        <v>26</v>
      </c>
      <c r="K26920" t="s">
        <v>26</v>
      </c>
      <c r="L26920">
        <v>0</v>
      </c>
      <c r="M26920">
        <v>0</v>
      </c>
      <c r="N26920">
        <v>0</v>
      </c>
      <c r="O26920">
        <v>0</v>
      </c>
      <c r="P26920">
        <v>0</v>
      </c>
      <c r="Q26920" t="s">
        <v>24</v>
      </c>
      <c r="R26920" t="s">
        <v>221</v>
      </c>
      <c r="S26920" t="s">
        <v>219</v>
      </c>
      <c r="T26920" t="s">
        <v>25</v>
      </c>
      <c r="U26920" t="s">
        <v>27</v>
      </c>
      <c r="V26920" t="s">
        <v>2652</v>
      </c>
      <c r="W26920" t="s">
        <v>421</v>
      </c>
      <c r="X26920" t="s">
        <v>424</v>
      </c>
      <c r="Y26920" t="s">
        <v>220</v>
      </c>
      <c r="Z26920">
        <v>202660</v>
      </c>
    </row>
    <row r="26921" spans="1:26" x14ac:dyDescent="0.25">
      <c r="A26921" t="s">
        <v>931</v>
      </c>
      <c r="B26921" t="s">
        <v>342</v>
      </c>
      <c r="C26921" t="s">
        <v>21</v>
      </c>
      <c r="D26921">
        <v>2</v>
      </c>
      <c r="E26921">
        <v>1</v>
      </c>
      <c r="F26921" s="7">
        <v>38811</v>
      </c>
      <c r="G26921" s="5">
        <v>0.62152777777777779</v>
      </c>
      <c r="H26921" t="str">
        <f t="shared" si="420"/>
        <v>Day</v>
      </c>
      <c r="I26921" t="s">
        <v>47</v>
      </c>
      <c r="J26921" t="s">
        <v>26</v>
      </c>
      <c r="K26921" t="s">
        <v>26</v>
      </c>
      <c r="L26921">
        <v>0</v>
      </c>
      <c r="M26921">
        <v>0</v>
      </c>
      <c r="N26921">
        <v>0</v>
      </c>
      <c r="O26921">
        <v>0</v>
      </c>
      <c r="P26921">
        <v>0</v>
      </c>
      <c r="Q26921" t="s">
        <v>24</v>
      </c>
      <c r="R26921" t="s">
        <v>221</v>
      </c>
      <c r="S26921" t="s">
        <v>219</v>
      </c>
      <c r="T26921" t="s">
        <v>25</v>
      </c>
      <c r="U26921" t="s">
        <v>27</v>
      </c>
      <c r="V26921" t="s">
        <v>2652</v>
      </c>
      <c r="W26921" t="s">
        <v>421</v>
      </c>
      <c r="X26921" t="s">
        <v>424</v>
      </c>
      <c r="Y26921" t="s">
        <v>220</v>
      </c>
      <c r="Z26921">
        <v>226169</v>
      </c>
    </row>
    <row r="26922" spans="1:26" x14ac:dyDescent="0.25">
      <c r="A26922" t="s">
        <v>931</v>
      </c>
      <c r="B26922" t="s">
        <v>342</v>
      </c>
      <c r="C26922" t="s">
        <v>21</v>
      </c>
      <c r="D26922">
        <v>3</v>
      </c>
      <c r="E26922">
        <v>1</v>
      </c>
      <c r="F26922" s="7">
        <v>39747</v>
      </c>
      <c r="G26922" s="5">
        <v>0.37916666666666665</v>
      </c>
      <c r="H26922" t="str">
        <f t="shared" si="420"/>
        <v>Day</v>
      </c>
      <c r="I26922" t="s">
        <v>56</v>
      </c>
      <c r="J26922" t="s">
        <v>26</v>
      </c>
      <c r="K26922" t="s">
        <v>26</v>
      </c>
      <c r="L26922">
        <v>0</v>
      </c>
      <c r="M26922">
        <v>0</v>
      </c>
      <c r="N26922">
        <v>0</v>
      </c>
      <c r="O26922">
        <v>0</v>
      </c>
      <c r="P26922">
        <v>0</v>
      </c>
      <c r="Q26922" t="s">
        <v>24</v>
      </c>
      <c r="R26922" t="s">
        <v>221</v>
      </c>
      <c r="S26922" t="s">
        <v>219</v>
      </c>
      <c r="T26922" t="s">
        <v>25</v>
      </c>
      <c r="U26922" t="s">
        <v>27</v>
      </c>
      <c r="V26922" t="s">
        <v>2652</v>
      </c>
      <c r="W26922" t="s">
        <v>421</v>
      </c>
      <c r="X26922" t="s">
        <v>424</v>
      </c>
      <c r="Y26922" t="s">
        <v>220</v>
      </c>
      <c r="Z26922">
        <v>228399</v>
      </c>
    </row>
    <row r="26923" spans="1:26" x14ac:dyDescent="0.25">
      <c r="A26923" t="s">
        <v>931</v>
      </c>
      <c r="B26923" t="s">
        <v>342</v>
      </c>
      <c r="C26923" t="s">
        <v>21</v>
      </c>
      <c r="D26923">
        <v>2</v>
      </c>
      <c r="E26923">
        <v>1</v>
      </c>
      <c r="F26923" s="7">
        <v>41253</v>
      </c>
      <c r="G26923" s="5">
        <v>0.4236111111111111</v>
      </c>
      <c r="H26923" t="str">
        <f t="shared" si="420"/>
        <v>Day</v>
      </c>
      <c r="I26923" t="s">
        <v>56</v>
      </c>
      <c r="J26923" t="s">
        <v>26</v>
      </c>
      <c r="K26923" t="s">
        <v>26</v>
      </c>
      <c r="L26923">
        <v>0</v>
      </c>
      <c r="M26923">
        <v>0</v>
      </c>
      <c r="N26923">
        <v>0</v>
      </c>
      <c r="O26923">
        <v>0</v>
      </c>
      <c r="P26923">
        <v>0</v>
      </c>
      <c r="Q26923" t="s">
        <v>24</v>
      </c>
      <c r="R26923" t="s">
        <v>221</v>
      </c>
      <c r="S26923" t="s">
        <v>219</v>
      </c>
      <c r="T26923" t="s">
        <v>25</v>
      </c>
      <c r="U26923" t="s">
        <v>27</v>
      </c>
      <c r="V26923" t="s">
        <v>2652</v>
      </c>
      <c r="W26923" t="s">
        <v>421</v>
      </c>
      <c r="X26923" t="s">
        <v>424</v>
      </c>
      <c r="Y26923" t="s">
        <v>220</v>
      </c>
      <c r="Z26923">
        <v>263236</v>
      </c>
    </row>
    <row r="26924" spans="1:26" x14ac:dyDescent="0.25">
      <c r="A26924" t="s">
        <v>931</v>
      </c>
      <c r="B26924" t="s">
        <v>342</v>
      </c>
      <c r="C26924" t="s">
        <v>21</v>
      </c>
      <c r="D26924">
        <v>2</v>
      </c>
      <c r="E26924">
        <v>1</v>
      </c>
      <c r="F26924" s="7">
        <v>40420</v>
      </c>
      <c r="G26924" s="5">
        <v>0.40972222222222227</v>
      </c>
      <c r="H26924" t="str">
        <f t="shared" si="420"/>
        <v>Day</v>
      </c>
      <c r="I26924" t="s">
        <v>47</v>
      </c>
      <c r="J26924" t="s">
        <v>26</v>
      </c>
      <c r="K26924" t="s">
        <v>26</v>
      </c>
      <c r="L26924">
        <v>0</v>
      </c>
      <c r="M26924">
        <v>0</v>
      </c>
      <c r="N26924">
        <v>0</v>
      </c>
      <c r="O26924">
        <v>0</v>
      </c>
      <c r="P26924">
        <v>0</v>
      </c>
      <c r="Q26924" t="s">
        <v>24</v>
      </c>
      <c r="R26924" t="s">
        <v>221</v>
      </c>
      <c r="S26924" t="s">
        <v>219</v>
      </c>
      <c r="T26924" t="s">
        <v>25</v>
      </c>
      <c r="U26924" t="s">
        <v>27</v>
      </c>
      <c r="V26924" t="s">
        <v>2652</v>
      </c>
      <c r="W26924" t="s">
        <v>421</v>
      </c>
      <c r="X26924" t="s">
        <v>424</v>
      </c>
      <c r="Y26924" t="s">
        <v>220</v>
      </c>
      <c r="Z26924">
        <v>316796</v>
      </c>
    </row>
    <row r="26925" spans="1:26" x14ac:dyDescent="0.25">
      <c r="A26925" t="s">
        <v>931</v>
      </c>
      <c r="B26925" t="s">
        <v>342</v>
      </c>
      <c r="C26925" t="s">
        <v>21</v>
      </c>
      <c r="D26925">
        <v>2</v>
      </c>
      <c r="E26925">
        <v>1</v>
      </c>
      <c r="F26925" s="7">
        <v>40432</v>
      </c>
      <c r="G26925" s="5">
        <v>0.73472222222222217</v>
      </c>
      <c r="H26925" t="str">
        <f t="shared" si="420"/>
        <v>Day</v>
      </c>
      <c r="I26925" t="s">
        <v>47</v>
      </c>
      <c r="J26925" t="s">
        <v>26</v>
      </c>
      <c r="K26925" t="s">
        <v>26</v>
      </c>
      <c r="L26925">
        <v>0</v>
      </c>
      <c r="M26925">
        <v>0</v>
      </c>
      <c r="N26925">
        <v>0</v>
      </c>
      <c r="O26925">
        <v>0</v>
      </c>
      <c r="P26925">
        <v>0</v>
      </c>
      <c r="Q26925" t="s">
        <v>24</v>
      </c>
      <c r="R26925" t="s">
        <v>221</v>
      </c>
      <c r="S26925" t="s">
        <v>219</v>
      </c>
      <c r="T26925" t="s">
        <v>25</v>
      </c>
      <c r="U26925" t="s">
        <v>27</v>
      </c>
      <c r="V26925" t="s">
        <v>2652</v>
      </c>
      <c r="W26925" t="s">
        <v>421</v>
      </c>
      <c r="X26925" t="s">
        <v>424</v>
      </c>
      <c r="Y26925" t="s">
        <v>220</v>
      </c>
      <c r="Z26925">
        <v>316797</v>
      </c>
    </row>
    <row r="26926" spans="1:26" x14ac:dyDescent="0.25">
      <c r="A26926" t="s">
        <v>931</v>
      </c>
      <c r="B26926" t="s">
        <v>342</v>
      </c>
      <c r="C26926" t="s">
        <v>21</v>
      </c>
      <c r="D26926">
        <v>2</v>
      </c>
      <c r="E26926">
        <v>1</v>
      </c>
      <c r="F26926" s="7">
        <v>40813</v>
      </c>
      <c r="G26926" s="5">
        <v>0.40625</v>
      </c>
      <c r="H26926" t="str">
        <f t="shared" si="420"/>
        <v>Day</v>
      </c>
      <c r="I26926" t="s">
        <v>56</v>
      </c>
      <c r="J26926" t="s">
        <v>26</v>
      </c>
      <c r="K26926" t="s">
        <v>26</v>
      </c>
      <c r="L26926">
        <v>0</v>
      </c>
      <c r="M26926">
        <v>0</v>
      </c>
      <c r="N26926">
        <v>0</v>
      </c>
      <c r="O26926">
        <v>0</v>
      </c>
      <c r="P26926">
        <v>0</v>
      </c>
      <c r="Q26926" t="s">
        <v>24</v>
      </c>
      <c r="R26926" t="s">
        <v>221</v>
      </c>
      <c r="S26926" t="s">
        <v>219</v>
      </c>
      <c r="T26926" t="s">
        <v>25</v>
      </c>
      <c r="U26926" t="s">
        <v>27</v>
      </c>
      <c r="V26926" t="s">
        <v>2652</v>
      </c>
      <c r="W26926" t="s">
        <v>421</v>
      </c>
      <c r="X26926" t="s">
        <v>424</v>
      </c>
      <c r="Y26926" t="s">
        <v>220</v>
      </c>
      <c r="Z26926">
        <v>316080</v>
      </c>
    </row>
    <row r="26927" spans="1:26" x14ac:dyDescent="0.25">
      <c r="A26927" t="s">
        <v>931</v>
      </c>
      <c r="B26927" t="s">
        <v>342</v>
      </c>
      <c r="C26927" t="s">
        <v>21</v>
      </c>
      <c r="D26927">
        <v>2</v>
      </c>
      <c r="E26927">
        <v>1</v>
      </c>
      <c r="F26927" s="7">
        <v>41190</v>
      </c>
      <c r="G26927" s="5">
        <v>0.54513888888888895</v>
      </c>
      <c r="H26927" t="str">
        <f t="shared" si="420"/>
        <v>Day</v>
      </c>
      <c r="I26927" t="s">
        <v>47</v>
      </c>
      <c r="J26927" t="s">
        <v>26</v>
      </c>
      <c r="K26927" t="s">
        <v>26</v>
      </c>
      <c r="L26927">
        <v>0</v>
      </c>
      <c r="M26927">
        <v>0</v>
      </c>
      <c r="N26927">
        <v>0</v>
      </c>
      <c r="O26927">
        <v>0</v>
      </c>
      <c r="P26927">
        <v>0</v>
      </c>
      <c r="Q26927" t="s">
        <v>24</v>
      </c>
      <c r="R26927" t="s">
        <v>221</v>
      </c>
      <c r="S26927" t="s">
        <v>219</v>
      </c>
      <c r="T26927" t="s">
        <v>25</v>
      </c>
      <c r="U26927" t="s">
        <v>27</v>
      </c>
      <c r="V26927" t="s">
        <v>2652</v>
      </c>
      <c r="W26927" t="s">
        <v>421</v>
      </c>
      <c r="X26927" t="s">
        <v>424</v>
      </c>
      <c r="Y26927" t="s">
        <v>220</v>
      </c>
      <c r="Z26927">
        <v>321974</v>
      </c>
    </row>
    <row r="26928" spans="1:26" x14ac:dyDescent="0.25">
      <c r="A26928" t="s">
        <v>931</v>
      </c>
      <c r="B26928" t="s">
        <v>342</v>
      </c>
      <c r="C26928" t="s">
        <v>21</v>
      </c>
      <c r="D26928">
        <v>2</v>
      </c>
      <c r="E26928">
        <v>1</v>
      </c>
      <c r="F26928" s="7">
        <v>41735</v>
      </c>
      <c r="G26928" s="5">
        <v>0.72916666666666663</v>
      </c>
      <c r="H26928" t="str">
        <f t="shared" si="420"/>
        <v>Day</v>
      </c>
      <c r="I26928" t="s">
        <v>47</v>
      </c>
      <c r="J26928" t="s">
        <v>26</v>
      </c>
      <c r="K26928" t="s">
        <v>26</v>
      </c>
      <c r="L26928">
        <v>0</v>
      </c>
      <c r="M26928">
        <v>0</v>
      </c>
      <c r="N26928">
        <v>0</v>
      </c>
      <c r="O26928">
        <v>0</v>
      </c>
      <c r="P26928">
        <v>0</v>
      </c>
      <c r="Q26928" t="s">
        <v>24</v>
      </c>
      <c r="R26928" t="s">
        <v>221</v>
      </c>
      <c r="S26928" t="s">
        <v>219</v>
      </c>
      <c r="T26928" t="s">
        <v>25</v>
      </c>
      <c r="U26928" t="s">
        <v>27</v>
      </c>
      <c r="V26928" t="s">
        <v>2652</v>
      </c>
      <c r="W26928" t="s">
        <v>421</v>
      </c>
      <c r="X26928" t="s">
        <v>424</v>
      </c>
      <c r="Y26928" t="s">
        <v>220</v>
      </c>
      <c r="Z26928">
        <v>325485</v>
      </c>
    </row>
    <row r="26929" spans="1:26" x14ac:dyDescent="0.25">
      <c r="A26929" t="s">
        <v>931</v>
      </c>
      <c r="B26929" t="s">
        <v>342</v>
      </c>
      <c r="C26929" t="s">
        <v>21</v>
      </c>
      <c r="D26929">
        <v>3</v>
      </c>
      <c r="E26929">
        <v>1</v>
      </c>
      <c r="F26929" s="7">
        <v>40002</v>
      </c>
      <c r="G26929" s="5">
        <v>0.46527777777777773</v>
      </c>
      <c r="H26929" t="str">
        <f t="shared" si="420"/>
        <v>Day</v>
      </c>
      <c r="I26929" t="s">
        <v>56</v>
      </c>
      <c r="J26929" t="s">
        <v>26</v>
      </c>
      <c r="K26929" t="s">
        <v>26</v>
      </c>
      <c r="L26929">
        <v>0</v>
      </c>
      <c r="M26929">
        <v>0</v>
      </c>
      <c r="N26929">
        <v>0</v>
      </c>
      <c r="O26929">
        <v>0</v>
      </c>
      <c r="P26929">
        <v>0</v>
      </c>
      <c r="Q26929" t="s">
        <v>24</v>
      </c>
      <c r="R26929" t="s">
        <v>221</v>
      </c>
      <c r="S26929" t="s">
        <v>219</v>
      </c>
      <c r="T26929" t="s">
        <v>25</v>
      </c>
      <c r="U26929" t="s">
        <v>27</v>
      </c>
      <c r="V26929" t="s">
        <v>2652</v>
      </c>
      <c r="W26929" t="s">
        <v>421</v>
      </c>
      <c r="X26929" t="s">
        <v>424</v>
      </c>
      <c r="Y26929" t="s">
        <v>220</v>
      </c>
      <c r="Z26929">
        <v>326865</v>
      </c>
    </row>
    <row r="26930" spans="1:26" x14ac:dyDescent="0.25">
      <c r="A26930" t="s">
        <v>931</v>
      </c>
      <c r="B26930" t="s">
        <v>342</v>
      </c>
      <c r="C26930" t="s">
        <v>21</v>
      </c>
      <c r="D26930">
        <v>2</v>
      </c>
      <c r="E26930">
        <v>1</v>
      </c>
      <c r="F26930" s="7">
        <v>40280</v>
      </c>
      <c r="G26930" s="5">
        <v>0.76250000000000007</v>
      </c>
      <c r="H26930" t="str">
        <f t="shared" si="420"/>
        <v>Night</v>
      </c>
      <c r="I26930" t="s">
        <v>47</v>
      </c>
      <c r="J26930" t="s">
        <v>26</v>
      </c>
      <c r="K26930" t="s">
        <v>26</v>
      </c>
      <c r="L26930">
        <v>0</v>
      </c>
      <c r="M26930">
        <v>0</v>
      </c>
      <c r="N26930">
        <v>0</v>
      </c>
      <c r="O26930">
        <v>0</v>
      </c>
      <c r="P26930">
        <v>0</v>
      </c>
      <c r="Q26930" t="s">
        <v>24</v>
      </c>
      <c r="R26930" t="s">
        <v>221</v>
      </c>
      <c r="S26930" t="s">
        <v>219</v>
      </c>
      <c r="T26930" t="s">
        <v>25</v>
      </c>
      <c r="U26930" t="s">
        <v>27</v>
      </c>
      <c r="V26930" t="s">
        <v>2652</v>
      </c>
      <c r="W26930" t="s">
        <v>421</v>
      </c>
      <c r="X26930" t="s">
        <v>424</v>
      </c>
      <c r="Y26930" t="s">
        <v>220</v>
      </c>
      <c r="Z26930">
        <v>328064</v>
      </c>
    </row>
    <row r="26931" spans="1:26" x14ac:dyDescent="0.25">
      <c r="A26931" t="s">
        <v>931</v>
      </c>
      <c r="B26931" t="s">
        <v>342</v>
      </c>
      <c r="C26931" t="s">
        <v>21</v>
      </c>
      <c r="D26931">
        <v>2</v>
      </c>
      <c r="E26931">
        <v>1</v>
      </c>
      <c r="F26931" s="7">
        <v>40764</v>
      </c>
      <c r="G26931" s="5">
        <v>0.35416666666666669</v>
      </c>
      <c r="H26931" t="str">
        <f t="shared" si="420"/>
        <v>Day</v>
      </c>
      <c r="I26931" t="s">
        <v>47</v>
      </c>
      <c r="J26931" t="s">
        <v>26</v>
      </c>
      <c r="K26931" t="s">
        <v>26</v>
      </c>
      <c r="L26931">
        <v>0</v>
      </c>
      <c r="M26931">
        <v>0</v>
      </c>
      <c r="N26931">
        <v>0</v>
      </c>
      <c r="O26931">
        <v>0</v>
      </c>
      <c r="P26931">
        <v>0</v>
      </c>
      <c r="Q26931" t="s">
        <v>24</v>
      </c>
      <c r="R26931" t="s">
        <v>221</v>
      </c>
      <c r="S26931" t="s">
        <v>219</v>
      </c>
      <c r="T26931" t="s">
        <v>25</v>
      </c>
      <c r="U26931" t="s">
        <v>27</v>
      </c>
      <c r="V26931" t="s">
        <v>2652</v>
      </c>
      <c r="W26931" t="s">
        <v>421</v>
      </c>
      <c r="X26931" t="s">
        <v>424</v>
      </c>
      <c r="Y26931" t="s">
        <v>220</v>
      </c>
      <c r="Z26931">
        <v>331124</v>
      </c>
    </row>
    <row r="26932" spans="1:26" x14ac:dyDescent="0.25">
      <c r="A26932" t="s">
        <v>931</v>
      </c>
      <c r="B26932" t="s">
        <v>342</v>
      </c>
      <c r="C26932" t="s">
        <v>21</v>
      </c>
      <c r="D26932">
        <v>2</v>
      </c>
      <c r="E26932">
        <v>1</v>
      </c>
      <c r="F26932" s="7">
        <v>41484</v>
      </c>
      <c r="G26932" s="5">
        <v>0.34027777777777773</v>
      </c>
      <c r="H26932" t="str">
        <f t="shared" si="420"/>
        <v>Day</v>
      </c>
      <c r="I26932" t="s">
        <v>56</v>
      </c>
      <c r="J26932" t="s">
        <v>26</v>
      </c>
      <c r="K26932" t="s">
        <v>26</v>
      </c>
      <c r="L26932">
        <v>0</v>
      </c>
      <c r="M26932">
        <v>0</v>
      </c>
      <c r="N26932">
        <v>0</v>
      </c>
      <c r="O26932">
        <v>0</v>
      </c>
      <c r="P26932">
        <v>0</v>
      </c>
      <c r="Q26932" t="s">
        <v>24</v>
      </c>
      <c r="R26932" t="s">
        <v>221</v>
      </c>
      <c r="S26932" t="s">
        <v>219</v>
      </c>
      <c r="T26932" t="s">
        <v>25</v>
      </c>
      <c r="U26932" t="s">
        <v>27</v>
      </c>
      <c r="V26932" t="s">
        <v>2652</v>
      </c>
      <c r="W26932" t="s">
        <v>421</v>
      </c>
      <c r="X26932" t="s">
        <v>424</v>
      </c>
      <c r="Y26932" t="s">
        <v>220</v>
      </c>
      <c r="Z26932">
        <v>336746</v>
      </c>
    </row>
    <row r="26933" spans="1:26" x14ac:dyDescent="0.25">
      <c r="A26933" t="s">
        <v>931</v>
      </c>
      <c r="B26933" t="s">
        <v>342</v>
      </c>
      <c r="C26933" t="s">
        <v>21</v>
      </c>
      <c r="D26933">
        <v>2</v>
      </c>
      <c r="E26933">
        <v>1</v>
      </c>
      <c r="F26933" s="7">
        <v>41849</v>
      </c>
      <c r="G26933" s="5">
        <v>0.375</v>
      </c>
      <c r="H26933" t="str">
        <f t="shared" si="420"/>
        <v>Day</v>
      </c>
      <c r="I26933" t="s">
        <v>47</v>
      </c>
      <c r="J26933" t="s">
        <v>26</v>
      </c>
      <c r="K26933" t="s">
        <v>26</v>
      </c>
      <c r="L26933">
        <v>0</v>
      </c>
      <c r="M26933">
        <v>0</v>
      </c>
      <c r="N26933">
        <v>0</v>
      </c>
      <c r="O26933">
        <v>0</v>
      </c>
      <c r="P26933">
        <v>0</v>
      </c>
      <c r="Q26933" t="s">
        <v>24</v>
      </c>
      <c r="R26933" t="s">
        <v>221</v>
      </c>
      <c r="S26933" t="s">
        <v>219</v>
      </c>
      <c r="T26933" t="s">
        <v>25</v>
      </c>
      <c r="U26933" t="s">
        <v>27</v>
      </c>
      <c r="V26933" t="s">
        <v>2652</v>
      </c>
      <c r="W26933" t="s">
        <v>421</v>
      </c>
      <c r="X26933" t="s">
        <v>424</v>
      </c>
      <c r="Y26933" t="s">
        <v>220</v>
      </c>
      <c r="Z26933">
        <v>342041</v>
      </c>
    </row>
    <row r="26934" spans="1:26" x14ac:dyDescent="0.25">
      <c r="A26934" t="s">
        <v>931</v>
      </c>
      <c r="B26934" t="s">
        <v>342</v>
      </c>
      <c r="C26934" t="s">
        <v>21</v>
      </c>
      <c r="D26934">
        <v>2</v>
      </c>
      <c r="E26934">
        <v>1</v>
      </c>
      <c r="F26934" s="7">
        <v>41481</v>
      </c>
      <c r="G26934" s="5">
        <v>0.33333333333333331</v>
      </c>
      <c r="H26934" t="str">
        <f t="shared" si="420"/>
        <v>Day</v>
      </c>
      <c r="I26934" t="s">
        <v>56</v>
      </c>
      <c r="J26934" t="s">
        <v>26</v>
      </c>
      <c r="K26934" t="s">
        <v>26</v>
      </c>
      <c r="L26934">
        <v>0</v>
      </c>
      <c r="M26934">
        <v>0</v>
      </c>
      <c r="N26934">
        <v>0</v>
      </c>
      <c r="O26934">
        <v>0</v>
      </c>
      <c r="P26934">
        <v>0</v>
      </c>
      <c r="Q26934" t="s">
        <v>24</v>
      </c>
      <c r="R26934" t="s">
        <v>221</v>
      </c>
      <c r="S26934" t="s">
        <v>219</v>
      </c>
      <c r="T26934" t="s">
        <v>25</v>
      </c>
      <c r="U26934" t="s">
        <v>27</v>
      </c>
      <c r="V26934" t="s">
        <v>2652</v>
      </c>
      <c r="W26934" t="s">
        <v>421</v>
      </c>
      <c r="X26934" t="s">
        <v>424</v>
      </c>
      <c r="Y26934" t="s">
        <v>220</v>
      </c>
      <c r="Z26934">
        <v>355220</v>
      </c>
    </row>
    <row r="26935" spans="1:26" x14ac:dyDescent="0.25">
      <c r="A26935" t="s">
        <v>931</v>
      </c>
      <c r="B26935" t="s">
        <v>342</v>
      </c>
      <c r="C26935" t="s">
        <v>21</v>
      </c>
      <c r="D26935">
        <v>2</v>
      </c>
      <c r="E26935">
        <v>1</v>
      </c>
      <c r="F26935" s="7">
        <v>40458</v>
      </c>
      <c r="G26935" s="5">
        <v>0.42708333333333331</v>
      </c>
      <c r="H26935" t="str">
        <f t="shared" si="420"/>
        <v>Day</v>
      </c>
      <c r="I26935" t="s">
        <v>30</v>
      </c>
      <c r="J26935" t="s">
        <v>26</v>
      </c>
      <c r="K26935" t="s">
        <v>26</v>
      </c>
      <c r="L26935">
        <v>0</v>
      </c>
      <c r="M26935">
        <v>0</v>
      </c>
      <c r="N26935">
        <v>0</v>
      </c>
      <c r="O26935">
        <v>0</v>
      </c>
      <c r="P26935">
        <v>0</v>
      </c>
      <c r="Q26935" t="s">
        <v>24</v>
      </c>
      <c r="R26935" t="s">
        <v>707</v>
      </c>
      <c r="S26935" t="s">
        <v>705</v>
      </c>
      <c r="T26935" t="s">
        <v>25</v>
      </c>
      <c r="U26935" t="s">
        <v>27</v>
      </c>
      <c r="V26935" t="s">
        <v>2650</v>
      </c>
      <c r="W26935" t="s">
        <v>421</v>
      </c>
      <c r="X26935" t="s">
        <v>424</v>
      </c>
      <c r="Y26935" t="s">
        <v>706</v>
      </c>
      <c r="Z26935">
        <v>204384</v>
      </c>
    </row>
    <row r="26936" spans="1:26" x14ac:dyDescent="0.25">
      <c r="A26936" t="s">
        <v>931</v>
      </c>
      <c r="B26936" t="s">
        <v>342</v>
      </c>
      <c r="C26936" t="s">
        <v>21</v>
      </c>
      <c r="D26936">
        <v>2</v>
      </c>
      <c r="E26936">
        <v>1</v>
      </c>
      <c r="F26936" s="7">
        <v>42067</v>
      </c>
      <c r="G26936" s="5">
        <v>0.47916666666666669</v>
      </c>
      <c r="H26936" t="str">
        <f t="shared" si="420"/>
        <v>Day</v>
      </c>
      <c r="I26936" t="s">
        <v>30</v>
      </c>
      <c r="J26936" t="s">
        <v>26</v>
      </c>
      <c r="K26936" t="s">
        <v>26</v>
      </c>
      <c r="L26936">
        <v>0</v>
      </c>
      <c r="M26936">
        <v>0</v>
      </c>
      <c r="N26936">
        <v>0</v>
      </c>
      <c r="O26936">
        <v>0</v>
      </c>
      <c r="P26936">
        <v>0</v>
      </c>
      <c r="Q26936" t="s">
        <v>24</v>
      </c>
      <c r="R26936" t="s">
        <v>46</v>
      </c>
      <c r="S26936" t="s">
        <v>44</v>
      </c>
      <c r="T26936" t="s">
        <v>25</v>
      </c>
      <c r="U26936" t="s">
        <v>27</v>
      </c>
      <c r="V26936" t="s">
        <v>2650</v>
      </c>
      <c r="W26936" t="s">
        <v>421</v>
      </c>
      <c r="X26936" t="s">
        <v>424</v>
      </c>
      <c r="Y26936" t="s">
        <v>45</v>
      </c>
      <c r="Z26936">
        <v>304354</v>
      </c>
    </row>
    <row r="26937" spans="1:26" x14ac:dyDescent="0.25">
      <c r="A26937" t="s">
        <v>931</v>
      </c>
      <c r="B26937" t="s">
        <v>342</v>
      </c>
      <c r="C26937" t="s">
        <v>21</v>
      </c>
      <c r="D26937">
        <v>2</v>
      </c>
      <c r="E26937">
        <v>1</v>
      </c>
      <c r="F26937" s="7">
        <v>42130</v>
      </c>
      <c r="G26937" s="5">
        <v>0.36805555555555558</v>
      </c>
      <c r="H26937" t="str">
        <f t="shared" si="420"/>
        <v>Day</v>
      </c>
      <c r="I26937" t="s">
        <v>30</v>
      </c>
      <c r="J26937" t="s">
        <v>26</v>
      </c>
      <c r="K26937" t="s">
        <v>26</v>
      </c>
      <c r="L26937">
        <v>0</v>
      </c>
      <c r="M26937">
        <v>0</v>
      </c>
      <c r="N26937">
        <v>0</v>
      </c>
      <c r="O26937">
        <v>0</v>
      </c>
      <c r="P26937">
        <v>0</v>
      </c>
      <c r="Q26937" t="s">
        <v>24</v>
      </c>
      <c r="R26937" t="s">
        <v>228</v>
      </c>
      <c r="S26937" t="s">
        <v>274</v>
      </c>
      <c r="T26937" t="s">
        <v>25</v>
      </c>
      <c r="U26937" t="s">
        <v>27</v>
      </c>
      <c r="V26937" t="s">
        <v>2650</v>
      </c>
      <c r="W26937" t="s">
        <v>421</v>
      </c>
      <c r="X26937" t="s">
        <v>424</v>
      </c>
      <c r="Y26937" t="s">
        <v>275</v>
      </c>
      <c r="Z26937">
        <v>203799</v>
      </c>
    </row>
    <row r="26938" spans="1:26" x14ac:dyDescent="0.25">
      <c r="A26938" t="s">
        <v>931</v>
      </c>
      <c r="B26938" t="s">
        <v>342</v>
      </c>
      <c r="C26938" t="s">
        <v>21</v>
      </c>
      <c r="D26938">
        <v>2</v>
      </c>
      <c r="E26938">
        <v>1</v>
      </c>
      <c r="F26938" s="7">
        <v>39348</v>
      </c>
      <c r="G26938" s="5">
        <v>0.54722222222222217</v>
      </c>
      <c r="H26938" t="str">
        <f t="shared" si="420"/>
        <v>Day</v>
      </c>
      <c r="I26938" t="s">
        <v>30</v>
      </c>
      <c r="J26938" t="s">
        <v>26</v>
      </c>
      <c r="K26938" t="s">
        <v>113</v>
      </c>
      <c r="L26938">
        <v>0</v>
      </c>
      <c r="M26938">
        <v>0</v>
      </c>
      <c r="N26938">
        <v>0</v>
      </c>
      <c r="O26938">
        <v>0</v>
      </c>
      <c r="P26938">
        <v>0</v>
      </c>
      <c r="Q26938" t="s">
        <v>24</v>
      </c>
      <c r="R26938" t="s">
        <v>228</v>
      </c>
      <c r="S26938" t="s">
        <v>274</v>
      </c>
      <c r="T26938" t="s">
        <v>25</v>
      </c>
      <c r="U26938" t="s">
        <v>27</v>
      </c>
      <c r="V26938" t="s">
        <v>2650</v>
      </c>
      <c r="W26938" t="s">
        <v>421</v>
      </c>
      <c r="X26938" t="s">
        <v>424</v>
      </c>
      <c r="Y26938" t="s">
        <v>275</v>
      </c>
      <c r="Z26938">
        <v>201904</v>
      </c>
    </row>
    <row r="26939" spans="1:26" x14ac:dyDescent="0.25">
      <c r="A26939" t="s">
        <v>931</v>
      </c>
      <c r="B26939" t="s">
        <v>342</v>
      </c>
      <c r="C26939" t="s">
        <v>21</v>
      </c>
      <c r="D26939">
        <v>2</v>
      </c>
      <c r="E26939">
        <v>1</v>
      </c>
      <c r="F26939" s="7">
        <v>37650</v>
      </c>
      <c r="G26939" s="5">
        <v>0.56041666666666667</v>
      </c>
      <c r="H26939" t="str">
        <f t="shared" si="420"/>
        <v>Day</v>
      </c>
      <c r="I26939" t="s">
        <v>36</v>
      </c>
      <c r="J26939" t="s">
        <v>26</v>
      </c>
      <c r="K26939" t="s">
        <v>26</v>
      </c>
      <c r="L26939">
        <v>0</v>
      </c>
      <c r="M26939">
        <v>0</v>
      </c>
      <c r="N26939">
        <v>0</v>
      </c>
      <c r="O26939">
        <v>0</v>
      </c>
      <c r="P26939">
        <v>0</v>
      </c>
      <c r="Q26939" t="s">
        <v>24</v>
      </c>
      <c r="R26939" t="s">
        <v>228</v>
      </c>
      <c r="S26939" t="s">
        <v>274</v>
      </c>
      <c r="T26939" t="s">
        <v>25</v>
      </c>
      <c r="U26939" t="s">
        <v>27</v>
      </c>
      <c r="V26939" t="s">
        <v>2650</v>
      </c>
      <c r="W26939" t="s">
        <v>421</v>
      </c>
      <c r="X26939" t="s">
        <v>424</v>
      </c>
      <c r="Y26939" t="s">
        <v>275</v>
      </c>
      <c r="Z26939">
        <v>206941</v>
      </c>
    </row>
    <row r="26940" spans="1:26" x14ac:dyDescent="0.25">
      <c r="A26940" t="s">
        <v>931</v>
      </c>
      <c r="B26940" t="s">
        <v>342</v>
      </c>
      <c r="C26940" t="s">
        <v>21</v>
      </c>
      <c r="D26940">
        <v>2</v>
      </c>
      <c r="E26940">
        <v>1</v>
      </c>
      <c r="F26940" s="7">
        <v>36729</v>
      </c>
      <c r="G26940" s="5">
        <v>0.41319444444444442</v>
      </c>
      <c r="H26940" t="str">
        <f t="shared" si="420"/>
        <v>Day</v>
      </c>
      <c r="I26940" t="s">
        <v>36</v>
      </c>
      <c r="J26940" t="s">
        <v>26</v>
      </c>
      <c r="K26940" t="s">
        <v>26</v>
      </c>
      <c r="L26940">
        <v>0</v>
      </c>
      <c r="M26940">
        <v>0</v>
      </c>
      <c r="N26940">
        <v>0</v>
      </c>
      <c r="O26940">
        <v>0</v>
      </c>
      <c r="P26940">
        <v>0</v>
      </c>
      <c r="Q26940" t="s">
        <v>24</v>
      </c>
      <c r="R26940" t="s">
        <v>228</v>
      </c>
      <c r="S26940" t="s">
        <v>274</v>
      </c>
      <c r="T26940" t="s">
        <v>25</v>
      </c>
      <c r="U26940" t="s">
        <v>27</v>
      </c>
      <c r="V26940" t="s">
        <v>2650</v>
      </c>
      <c r="W26940" t="s">
        <v>421</v>
      </c>
      <c r="X26940" t="s">
        <v>424</v>
      </c>
      <c r="Y26940" t="s">
        <v>275</v>
      </c>
      <c r="Z26940">
        <v>204363</v>
      </c>
    </row>
    <row r="26941" spans="1:26" x14ac:dyDescent="0.25">
      <c r="A26941" t="s">
        <v>931</v>
      </c>
      <c r="B26941" t="s">
        <v>342</v>
      </c>
      <c r="C26941" t="s">
        <v>21</v>
      </c>
      <c r="D26941">
        <v>3</v>
      </c>
      <c r="E26941">
        <v>1</v>
      </c>
      <c r="F26941" s="7">
        <v>38263</v>
      </c>
      <c r="G26941" s="5">
        <v>0.31805555555555554</v>
      </c>
      <c r="H26941" t="str">
        <f t="shared" si="420"/>
        <v>Day</v>
      </c>
      <c r="I26941" t="s">
        <v>30</v>
      </c>
      <c r="J26941" t="s">
        <v>2697</v>
      </c>
      <c r="K26941" t="s">
        <v>212</v>
      </c>
      <c r="L26941">
        <v>0</v>
      </c>
      <c r="M26941">
        <v>0</v>
      </c>
      <c r="N26941">
        <v>0</v>
      </c>
      <c r="O26941">
        <v>0</v>
      </c>
      <c r="P26941">
        <v>0</v>
      </c>
      <c r="Q26941" t="s">
        <v>24</v>
      </c>
      <c r="R26941" t="s">
        <v>228</v>
      </c>
      <c r="S26941" t="s">
        <v>274</v>
      </c>
      <c r="T26941" t="s">
        <v>25</v>
      </c>
      <c r="U26941" t="s">
        <v>27</v>
      </c>
      <c r="V26941" t="s">
        <v>2650</v>
      </c>
      <c r="W26941" t="s">
        <v>421</v>
      </c>
      <c r="X26941" t="s">
        <v>424</v>
      </c>
      <c r="Y26941" t="s">
        <v>275</v>
      </c>
      <c r="Z26941">
        <v>263222</v>
      </c>
    </row>
    <row r="26942" spans="1:26" x14ac:dyDescent="0.25">
      <c r="A26942" t="s">
        <v>931</v>
      </c>
      <c r="B26942" t="s">
        <v>342</v>
      </c>
      <c r="C26942" t="s">
        <v>21</v>
      </c>
      <c r="D26942">
        <v>2</v>
      </c>
      <c r="E26942">
        <v>1</v>
      </c>
      <c r="F26942" s="7">
        <v>40829</v>
      </c>
      <c r="G26942" s="5">
        <v>0.71875</v>
      </c>
      <c r="H26942" t="str">
        <f t="shared" si="420"/>
        <v>Day</v>
      </c>
      <c r="I26942" t="s">
        <v>47</v>
      </c>
      <c r="J26942" t="s">
        <v>26</v>
      </c>
      <c r="K26942" t="s">
        <v>26</v>
      </c>
      <c r="L26942">
        <v>0</v>
      </c>
      <c r="M26942">
        <v>0</v>
      </c>
      <c r="N26942">
        <v>0</v>
      </c>
      <c r="O26942">
        <v>0</v>
      </c>
      <c r="P26942">
        <v>0</v>
      </c>
      <c r="Q26942" t="s">
        <v>24</v>
      </c>
      <c r="R26942" t="s">
        <v>228</v>
      </c>
      <c r="S26942" t="s">
        <v>274</v>
      </c>
      <c r="T26942" t="s">
        <v>25</v>
      </c>
      <c r="U26942" t="s">
        <v>27</v>
      </c>
      <c r="V26942" t="s">
        <v>2650</v>
      </c>
      <c r="W26942" t="s">
        <v>421</v>
      </c>
      <c r="X26942" t="s">
        <v>424</v>
      </c>
      <c r="Y26942" t="s">
        <v>275</v>
      </c>
      <c r="Z26942">
        <v>314401</v>
      </c>
    </row>
    <row r="26943" spans="1:26" x14ac:dyDescent="0.25">
      <c r="A26943" t="s">
        <v>931</v>
      </c>
      <c r="B26943" t="s">
        <v>342</v>
      </c>
      <c r="C26943" t="s">
        <v>21</v>
      </c>
      <c r="D26943">
        <v>2</v>
      </c>
      <c r="E26943">
        <v>1</v>
      </c>
      <c r="F26943" s="7">
        <v>40447</v>
      </c>
      <c r="G26943" s="5">
        <v>9.0277777777777776E-2</v>
      </c>
      <c r="H26943" t="str">
        <f t="shared" si="420"/>
        <v>Night</v>
      </c>
      <c r="I26943" t="s">
        <v>47</v>
      </c>
      <c r="J26943" t="s">
        <v>26</v>
      </c>
      <c r="K26943" t="s">
        <v>26</v>
      </c>
      <c r="L26943">
        <v>0</v>
      </c>
      <c r="M26943">
        <v>0</v>
      </c>
      <c r="N26943">
        <v>0</v>
      </c>
      <c r="O26943">
        <v>0</v>
      </c>
      <c r="P26943">
        <v>0</v>
      </c>
      <c r="Q26943" t="s">
        <v>24</v>
      </c>
      <c r="R26943" t="s">
        <v>228</v>
      </c>
      <c r="S26943" t="s">
        <v>274</v>
      </c>
      <c r="T26943" t="s">
        <v>25</v>
      </c>
      <c r="U26943" t="s">
        <v>27</v>
      </c>
      <c r="V26943" t="s">
        <v>2650</v>
      </c>
      <c r="W26943" t="s">
        <v>421</v>
      </c>
      <c r="X26943" t="s">
        <v>424</v>
      </c>
      <c r="Y26943" t="s">
        <v>275</v>
      </c>
      <c r="Z26943">
        <v>315149</v>
      </c>
    </row>
    <row r="26944" spans="1:26" x14ac:dyDescent="0.25">
      <c r="A26944" t="s">
        <v>931</v>
      </c>
      <c r="B26944" t="s">
        <v>342</v>
      </c>
      <c r="C26944" t="s">
        <v>21</v>
      </c>
      <c r="D26944">
        <v>1</v>
      </c>
      <c r="E26944">
        <v>1</v>
      </c>
      <c r="F26944" s="7">
        <v>36650</v>
      </c>
      <c r="G26944" s="5">
        <v>0.86805555555555547</v>
      </c>
      <c r="H26944" t="str">
        <f t="shared" si="420"/>
        <v>Night</v>
      </c>
      <c r="I26944" t="s">
        <v>30</v>
      </c>
      <c r="J26944" t="s">
        <v>26</v>
      </c>
      <c r="K26944" t="s">
        <v>212</v>
      </c>
      <c r="L26944">
        <v>0</v>
      </c>
      <c r="M26944">
        <v>0</v>
      </c>
      <c r="N26944">
        <v>0</v>
      </c>
      <c r="O26944">
        <v>0</v>
      </c>
      <c r="P26944">
        <v>0</v>
      </c>
      <c r="Q26944" t="s">
        <v>24</v>
      </c>
      <c r="R26944" t="s">
        <v>228</v>
      </c>
      <c r="S26944" t="s">
        <v>274</v>
      </c>
      <c r="T26944" t="s">
        <v>25</v>
      </c>
      <c r="U26944" t="s">
        <v>27</v>
      </c>
      <c r="V26944" t="s">
        <v>2650</v>
      </c>
      <c r="W26944" t="s">
        <v>421</v>
      </c>
      <c r="X26944" t="s">
        <v>424</v>
      </c>
      <c r="Y26944" t="s">
        <v>275</v>
      </c>
      <c r="Z26944">
        <v>321969</v>
      </c>
    </row>
    <row r="26945" spans="1:26" x14ac:dyDescent="0.25">
      <c r="A26945" t="s">
        <v>931</v>
      </c>
      <c r="B26945" t="s">
        <v>342</v>
      </c>
      <c r="C26945" t="s">
        <v>21</v>
      </c>
      <c r="D26945">
        <v>2</v>
      </c>
      <c r="E26945">
        <v>1</v>
      </c>
      <c r="F26945" s="7">
        <v>41198</v>
      </c>
      <c r="G26945" s="5">
        <v>0.96875</v>
      </c>
      <c r="H26945" t="str">
        <f t="shared" si="420"/>
        <v>Night</v>
      </c>
      <c r="I26945" t="s">
        <v>30</v>
      </c>
      <c r="J26945" t="s">
        <v>26</v>
      </c>
      <c r="K26945" t="s">
        <v>26</v>
      </c>
      <c r="L26945">
        <v>0</v>
      </c>
      <c r="M26945">
        <v>0</v>
      </c>
      <c r="N26945">
        <v>0</v>
      </c>
      <c r="O26945">
        <v>0</v>
      </c>
      <c r="P26945">
        <v>0</v>
      </c>
      <c r="Q26945" t="s">
        <v>24</v>
      </c>
      <c r="R26945" t="s">
        <v>228</v>
      </c>
      <c r="S26945" t="s">
        <v>274</v>
      </c>
      <c r="T26945" t="s">
        <v>25</v>
      </c>
      <c r="U26945" t="s">
        <v>27</v>
      </c>
      <c r="V26945" t="s">
        <v>2650</v>
      </c>
      <c r="W26945" t="s">
        <v>421</v>
      </c>
      <c r="X26945" t="s">
        <v>424</v>
      </c>
      <c r="Y26945" t="s">
        <v>275</v>
      </c>
      <c r="Z26945">
        <v>323892</v>
      </c>
    </row>
    <row r="26946" spans="1:26" x14ac:dyDescent="0.25">
      <c r="A26946" t="s">
        <v>751</v>
      </c>
      <c r="B26946" t="s">
        <v>752</v>
      </c>
      <c r="C26946" t="s">
        <v>21</v>
      </c>
      <c r="D26946">
        <v>2</v>
      </c>
      <c r="E26946">
        <v>1</v>
      </c>
      <c r="F26946" s="7">
        <v>40617</v>
      </c>
      <c r="G26946" s="5">
        <v>0.95694444444444438</v>
      </c>
      <c r="H26946" t="str">
        <f t="shared" si="420"/>
        <v>Night</v>
      </c>
      <c r="I26946" t="s">
        <v>36</v>
      </c>
      <c r="J26946" t="s">
        <v>125</v>
      </c>
      <c r="K26946" t="s">
        <v>113</v>
      </c>
      <c r="L26946">
        <v>0</v>
      </c>
      <c r="M26946">
        <v>0</v>
      </c>
      <c r="N26946">
        <v>0</v>
      </c>
      <c r="O26946">
        <v>0</v>
      </c>
      <c r="P26946">
        <v>0</v>
      </c>
      <c r="Q26946" t="s">
        <v>24</v>
      </c>
      <c r="R26946" t="s">
        <v>228</v>
      </c>
      <c r="S26946" t="s">
        <v>274</v>
      </c>
      <c r="T26946" t="s">
        <v>25</v>
      </c>
      <c r="U26946" t="s">
        <v>27</v>
      </c>
      <c r="V26946" t="s">
        <v>2650</v>
      </c>
      <c r="W26946" t="s">
        <v>421</v>
      </c>
      <c r="X26946" t="s">
        <v>424</v>
      </c>
      <c r="Y26946" t="s">
        <v>275</v>
      </c>
      <c r="Z26946">
        <v>341956</v>
      </c>
    </row>
    <row r="26947" spans="1:26" x14ac:dyDescent="0.25">
      <c r="A26947" t="s">
        <v>751</v>
      </c>
      <c r="B26947" t="s">
        <v>752</v>
      </c>
      <c r="C26947" t="s">
        <v>21</v>
      </c>
      <c r="D26947">
        <v>2</v>
      </c>
      <c r="E26947">
        <v>1</v>
      </c>
      <c r="F26947" s="7">
        <v>36828</v>
      </c>
      <c r="G26947" s="5">
        <v>0.25</v>
      </c>
      <c r="H26947" t="str">
        <f t="shared" ref="H26947:H27010" si="421">IF(AND(G26947&gt;=TIME(6,0,0),G26947&lt;TIME(18,0,0)),"Day","Night")</f>
        <v>Day</v>
      </c>
      <c r="I26947" t="s">
        <v>56</v>
      </c>
      <c r="J26947" t="s">
        <v>125</v>
      </c>
      <c r="K26947" t="s">
        <v>113</v>
      </c>
      <c r="L26947">
        <v>0</v>
      </c>
      <c r="M26947">
        <v>0</v>
      </c>
      <c r="N26947">
        <v>0</v>
      </c>
      <c r="O26947">
        <v>0</v>
      </c>
      <c r="P26947">
        <v>0</v>
      </c>
      <c r="Q26947" t="s">
        <v>24</v>
      </c>
      <c r="R26947" t="s">
        <v>245</v>
      </c>
      <c r="S26947" t="s">
        <v>243</v>
      </c>
      <c r="T26947" t="s">
        <v>25</v>
      </c>
      <c r="U26947" t="s">
        <v>27</v>
      </c>
      <c r="V26947" t="s">
        <v>2654</v>
      </c>
      <c r="W26947" t="s">
        <v>421</v>
      </c>
      <c r="X26947" t="s">
        <v>424</v>
      </c>
      <c r="Y26947" t="s">
        <v>244</v>
      </c>
      <c r="Z26947">
        <v>204684</v>
      </c>
    </row>
    <row r="26948" spans="1:26" x14ac:dyDescent="0.25">
      <c r="A26948" t="s">
        <v>751</v>
      </c>
      <c r="B26948" t="s">
        <v>752</v>
      </c>
      <c r="C26948" t="s">
        <v>21</v>
      </c>
      <c r="D26948">
        <v>2</v>
      </c>
      <c r="E26948">
        <v>1</v>
      </c>
      <c r="F26948" s="7">
        <v>41740</v>
      </c>
      <c r="G26948" s="5">
        <v>0.57638888888888895</v>
      </c>
      <c r="H26948" t="str">
        <f t="shared" si="421"/>
        <v>Day</v>
      </c>
      <c r="I26948" t="s">
        <v>30</v>
      </c>
      <c r="J26948" t="s">
        <v>26</v>
      </c>
      <c r="K26948" t="s">
        <v>212</v>
      </c>
      <c r="L26948">
        <v>0</v>
      </c>
      <c r="M26948">
        <v>0</v>
      </c>
      <c r="N26948">
        <v>0</v>
      </c>
      <c r="O26948">
        <v>0</v>
      </c>
      <c r="P26948">
        <v>0</v>
      </c>
      <c r="Q26948" t="s">
        <v>24</v>
      </c>
      <c r="R26948" t="s">
        <v>245</v>
      </c>
      <c r="S26948" t="s">
        <v>243</v>
      </c>
      <c r="T26948" t="s">
        <v>25</v>
      </c>
      <c r="U26948" t="s">
        <v>27</v>
      </c>
      <c r="V26948" t="s">
        <v>2654</v>
      </c>
      <c r="W26948" t="s">
        <v>421</v>
      </c>
      <c r="X26948" t="s">
        <v>424</v>
      </c>
      <c r="Y26948" t="s">
        <v>244</v>
      </c>
      <c r="Z26948">
        <v>327818</v>
      </c>
    </row>
    <row r="26949" spans="1:26" x14ac:dyDescent="0.25">
      <c r="A26949" t="s">
        <v>751</v>
      </c>
      <c r="B26949" t="s">
        <v>752</v>
      </c>
      <c r="C26949" t="s">
        <v>21</v>
      </c>
      <c r="D26949">
        <v>2</v>
      </c>
      <c r="E26949">
        <v>1</v>
      </c>
      <c r="F26949" s="7">
        <v>42104</v>
      </c>
      <c r="G26949" s="5">
        <v>0.86805555555555547</v>
      </c>
      <c r="H26949" t="str">
        <f t="shared" si="421"/>
        <v>Night</v>
      </c>
      <c r="I26949" t="s">
        <v>30</v>
      </c>
      <c r="J26949" t="s">
        <v>26</v>
      </c>
      <c r="K26949" t="s">
        <v>212</v>
      </c>
      <c r="L26949">
        <v>0</v>
      </c>
      <c r="M26949">
        <v>0</v>
      </c>
      <c r="N26949">
        <v>0</v>
      </c>
      <c r="O26949">
        <v>0</v>
      </c>
      <c r="P26949">
        <v>0</v>
      </c>
      <c r="Q26949" t="s">
        <v>24</v>
      </c>
      <c r="R26949" t="s">
        <v>245</v>
      </c>
      <c r="S26949" t="s">
        <v>243</v>
      </c>
      <c r="T26949" t="s">
        <v>25</v>
      </c>
      <c r="U26949" t="s">
        <v>27</v>
      </c>
      <c r="V26949" t="s">
        <v>2654</v>
      </c>
      <c r="W26949" t="s">
        <v>421</v>
      </c>
      <c r="X26949" t="s">
        <v>424</v>
      </c>
      <c r="Y26949" t="s">
        <v>244</v>
      </c>
      <c r="Z26949">
        <v>328063</v>
      </c>
    </row>
    <row r="26950" spans="1:26" x14ac:dyDescent="0.25">
      <c r="A26950" t="s">
        <v>751</v>
      </c>
      <c r="B26950" t="s">
        <v>752</v>
      </c>
      <c r="C26950" t="s">
        <v>21</v>
      </c>
      <c r="D26950">
        <v>2</v>
      </c>
      <c r="E26950">
        <v>1</v>
      </c>
      <c r="F26950" s="7">
        <v>41738</v>
      </c>
      <c r="G26950" s="5">
        <v>0.65277777777777779</v>
      </c>
      <c r="H26950" t="str">
        <f t="shared" si="421"/>
        <v>Day</v>
      </c>
      <c r="I26950" t="s">
        <v>30</v>
      </c>
      <c r="J26950" t="s">
        <v>26</v>
      </c>
      <c r="K26950" t="s">
        <v>143</v>
      </c>
      <c r="L26950">
        <v>0</v>
      </c>
      <c r="M26950">
        <v>0</v>
      </c>
      <c r="N26950">
        <v>0</v>
      </c>
      <c r="O26950">
        <v>0</v>
      </c>
      <c r="P26950">
        <v>0</v>
      </c>
      <c r="Q26950" t="s">
        <v>24</v>
      </c>
      <c r="R26950" t="s">
        <v>245</v>
      </c>
      <c r="S26950" t="s">
        <v>243</v>
      </c>
      <c r="T26950" t="s">
        <v>25</v>
      </c>
      <c r="U26950" t="s">
        <v>27</v>
      </c>
      <c r="V26950" t="s">
        <v>2654</v>
      </c>
      <c r="W26950" t="s">
        <v>421</v>
      </c>
      <c r="X26950" t="s">
        <v>424</v>
      </c>
      <c r="Y26950" t="s">
        <v>244</v>
      </c>
      <c r="Z26950">
        <v>350996</v>
      </c>
    </row>
    <row r="26951" spans="1:26" x14ac:dyDescent="0.25">
      <c r="A26951" t="s">
        <v>751</v>
      </c>
      <c r="B26951" t="s">
        <v>752</v>
      </c>
      <c r="C26951" t="s">
        <v>21</v>
      </c>
      <c r="D26951">
        <v>2</v>
      </c>
      <c r="E26951">
        <v>1</v>
      </c>
      <c r="F26951" s="7">
        <v>38919</v>
      </c>
      <c r="G26951" s="5">
        <v>0.85416666666666663</v>
      </c>
      <c r="H26951" t="str">
        <f t="shared" si="421"/>
        <v>Night</v>
      </c>
      <c r="I26951" t="s">
        <v>47</v>
      </c>
      <c r="J26951" t="s">
        <v>26</v>
      </c>
      <c r="K26951" t="s">
        <v>143</v>
      </c>
      <c r="L26951">
        <v>0</v>
      </c>
      <c r="M26951">
        <v>0</v>
      </c>
      <c r="N26951">
        <v>0</v>
      </c>
      <c r="O26951">
        <v>0</v>
      </c>
      <c r="P26951">
        <v>0</v>
      </c>
      <c r="Q26951" t="s">
        <v>24</v>
      </c>
      <c r="R26951" t="s">
        <v>2664</v>
      </c>
      <c r="S26951" t="s">
        <v>568</v>
      </c>
      <c r="T26951" t="s">
        <v>25</v>
      </c>
      <c r="U26951" t="s">
        <v>27</v>
      </c>
      <c r="V26951" t="s">
        <v>2664</v>
      </c>
      <c r="W26951" t="s">
        <v>421</v>
      </c>
      <c r="X26951" t="s">
        <v>424</v>
      </c>
      <c r="Y26951" t="s">
        <v>569</v>
      </c>
      <c r="Z26951">
        <v>204163</v>
      </c>
    </row>
    <row r="26952" spans="1:26" x14ac:dyDescent="0.25">
      <c r="A26952" t="s">
        <v>751</v>
      </c>
      <c r="B26952" t="s">
        <v>752</v>
      </c>
      <c r="C26952" t="s">
        <v>21</v>
      </c>
      <c r="D26952">
        <v>2</v>
      </c>
      <c r="E26952">
        <v>1</v>
      </c>
      <c r="F26952" s="7">
        <v>41873</v>
      </c>
      <c r="G26952" s="5">
        <v>0.4375</v>
      </c>
      <c r="H26952" t="str">
        <f t="shared" si="421"/>
        <v>Day</v>
      </c>
      <c r="I26952" t="s">
        <v>30</v>
      </c>
      <c r="J26952" t="s">
        <v>26</v>
      </c>
      <c r="K26952" t="s">
        <v>26</v>
      </c>
      <c r="L26952">
        <v>0</v>
      </c>
      <c r="M26952">
        <v>0</v>
      </c>
      <c r="N26952">
        <v>0</v>
      </c>
      <c r="O26952">
        <v>0</v>
      </c>
      <c r="P26952">
        <v>0</v>
      </c>
      <c r="Q26952" t="s">
        <v>24</v>
      </c>
      <c r="R26952" t="s">
        <v>2664</v>
      </c>
      <c r="S26952" t="s">
        <v>568</v>
      </c>
      <c r="T26952" t="s">
        <v>25</v>
      </c>
      <c r="U26952" t="s">
        <v>27</v>
      </c>
      <c r="V26952" t="s">
        <v>2664</v>
      </c>
      <c r="W26952" t="s">
        <v>421</v>
      </c>
      <c r="X26952" t="s">
        <v>424</v>
      </c>
      <c r="Y26952" t="s">
        <v>569</v>
      </c>
      <c r="Z26952">
        <v>208657</v>
      </c>
    </row>
    <row r="26953" spans="1:26" x14ac:dyDescent="0.25">
      <c r="A26953" t="s">
        <v>751</v>
      </c>
      <c r="B26953" t="s">
        <v>752</v>
      </c>
      <c r="C26953" t="s">
        <v>21</v>
      </c>
      <c r="D26953">
        <v>2</v>
      </c>
      <c r="E26953">
        <v>1</v>
      </c>
      <c r="F26953" s="7">
        <v>41465</v>
      </c>
      <c r="G26953" s="5">
        <v>0.93055555555555547</v>
      </c>
      <c r="H26953" t="str">
        <f t="shared" si="421"/>
        <v>Night</v>
      </c>
      <c r="I26953" t="s">
        <v>30</v>
      </c>
      <c r="J26953" t="s">
        <v>26</v>
      </c>
      <c r="K26953" t="s">
        <v>26</v>
      </c>
      <c r="L26953">
        <v>0</v>
      </c>
      <c r="M26953">
        <v>0</v>
      </c>
      <c r="N26953">
        <v>0</v>
      </c>
      <c r="O26953">
        <v>0</v>
      </c>
      <c r="P26953">
        <v>0</v>
      </c>
      <c r="Q26953" t="s">
        <v>24</v>
      </c>
      <c r="R26953" t="s">
        <v>2664</v>
      </c>
      <c r="S26953" t="s">
        <v>568</v>
      </c>
      <c r="T26953" t="s">
        <v>25</v>
      </c>
      <c r="U26953" t="s">
        <v>27</v>
      </c>
      <c r="V26953" t="s">
        <v>2664</v>
      </c>
      <c r="W26953" t="s">
        <v>421</v>
      </c>
      <c r="X26953" t="s">
        <v>424</v>
      </c>
      <c r="Y26953" t="s">
        <v>569</v>
      </c>
      <c r="Z26953">
        <v>265618</v>
      </c>
    </row>
    <row r="26954" spans="1:26" x14ac:dyDescent="0.25">
      <c r="A26954" t="s">
        <v>751</v>
      </c>
      <c r="B26954" t="s">
        <v>752</v>
      </c>
      <c r="C26954" t="s">
        <v>21</v>
      </c>
      <c r="D26954">
        <v>2</v>
      </c>
      <c r="E26954">
        <v>1</v>
      </c>
      <c r="F26954" s="7">
        <v>41322</v>
      </c>
      <c r="G26954" s="5">
        <v>0.88888888888888884</v>
      </c>
      <c r="H26954" t="str">
        <f t="shared" si="421"/>
        <v>Night</v>
      </c>
      <c r="I26954" t="s">
        <v>30</v>
      </c>
      <c r="J26954" t="s">
        <v>26</v>
      </c>
      <c r="K26954" t="s">
        <v>26</v>
      </c>
      <c r="L26954">
        <v>0</v>
      </c>
      <c r="M26954">
        <v>0</v>
      </c>
      <c r="N26954">
        <v>0</v>
      </c>
      <c r="O26954">
        <v>0</v>
      </c>
      <c r="P26954">
        <v>0</v>
      </c>
      <c r="Q26954" t="s">
        <v>24</v>
      </c>
      <c r="R26954" t="s">
        <v>2664</v>
      </c>
      <c r="S26954" t="s">
        <v>568</v>
      </c>
      <c r="T26954" t="s">
        <v>25</v>
      </c>
      <c r="U26954" t="s">
        <v>27</v>
      </c>
      <c r="V26954" t="s">
        <v>2664</v>
      </c>
      <c r="W26954" t="s">
        <v>421</v>
      </c>
      <c r="X26954" t="s">
        <v>424</v>
      </c>
      <c r="Y26954" t="s">
        <v>569</v>
      </c>
      <c r="Z26954">
        <v>265341</v>
      </c>
    </row>
    <row r="26955" spans="1:26" x14ac:dyDescent="0.25">
      <c r="A26955" t="s">
        <v>751</v>
      </c>
      <c r="B26955" t="s">
        <v>752</v>
      </c>
      <c r="C26955" t="s">
        <v>21</v>
      </c>
      <c r="D26955">
        <v>0</v>
      </c>
      <c r="E26955">
        <v>1</v>
      </c>
      <c r="F26955" s="7">
        <v>38548</v>
      </c>
      <c r="G26955" s="5">
        <v>0.47916666666666669</v>
      </c>
      <c r="H26955" t="str">
        <f t="shared" si="421"/>
        <v>Day</v>
      </c>
      <c r="I26955" t="s">
        <v>56</v>
      </c>
      <c r="J26955" t="s">
        <v>26</v>
      </c>
      <c r="K26955" t="s">
        <v>26</v>
      </c>
      <c r="L26955">
        <v>0</v>
      </c>
      <c r="M26955">
        <v>0</v>
      </c>
      <c r="N26955">
        <v>0</v>
      </c>
      <c r="O26955">
        <v>0</v>
      </c>
      <c r="P26955">
        <v>0</v>
      </c>
      <c r="Q26955" t="s">
        <v>24</v>
      </c>
      <c r="R26955" t="s">
        <v>2664</v>
      </c>
      <c r="S26955" t="s">
        <v>568</v>
      </c>
      <c r="T26955" t="s">
        <v>25</v>
      </c>
      <c r="U26955" t="s">
        <v>27</v>
      </c>
      <c r="V26955" t="s">
        <v>2664</v>
      </c>
      <c r="W26955" t="s">
        <v>421</v>
      </c>
      <c r="X26955" t="s">
        <v>424</v>
      </c>
      <c r="Y26955" t="s">
        <v>569</v>
      </c>
      <c r="Z26955">
        <v>316798</v>
      </c>
    </row>
    <row r="26956" spans="1:26" x14ac:dyDescent="0.25">
      <c r="A26956" t="s">
        <v>751</v>
      </c>
      <c r="B26956" t="s">
        <v>752</v>
      </c>
      <c r="C26956" t="s">
        <v>21</v>
      </c>
      <c r="D26956">
        <v>0</v>
      </c>
      <c r="E26956">
        <v>1</v>
      </c>
      <c r="F26956" s="7">
        <v>38919</v>
      </c>
      <c r="G26956" s="5">
        <v>0.58194444444444449</v>
      </c>
      <c r="H26956" t="str">
        <f t="shared" si="421"/>
        <v>Day</v>
      </c>
      <c r="I26956" t="s">
        <v>30</v>
      </c>
      <c r="J26956" t="s">
        <v>2697</v>
      </c>
      <c r="K26956" t="s">
        <v>258</v>
      </c>
      <c r="L26956">
        <v>0</v>
      </c>
      <c r="M26956">
        <v>0</v>
      </c>
      <c r="N26956">
        <v>0</v>
      </c>
      <c r="O26956">
        <v>0</v>
      </c>
      <c r="P26956">
        <v>0</v>
      </c>
      <c r="Q26956" t="s">
        <v>24</v>
      </c>
      <c r="R26956" t="s">
        <v>2664</v>
      </c>
      <c r="S26956" t="s">
        <v>568</v>
      </c>
      <c r="T26956" t="s">
        <v>25</v>
      </c>
      <c r="U26956" t="s">
        <v>27</v>
      </c>
      <c r="V26956" t="s">
        <v>2664</v>
      </c>
      <c r="W26956" t="s">
        <v>421</v>
      </c>
      <c r="X26956" t="s">
        <v>424</v>
      </c>
      <c r="Y26956" t="s">
        <v>569</v>
      </c>
      <c r="Z26956">
        <v>316964</v>
      </c>
    </row>
    <row r="26957" spans="1:26" x14ac:dyDescent="0.25">
      <c r="A26957" t="s">
        <v>751</v>
      </c>
      <c r="B26957" t="s">
        <v>752</v>
      </c>
      <c r="C26957" t="s">
        <v>21</v>
      </c>
      <c r="D26957">
        <v>0</v>
      </c>
      <c r="E26957">
        <v>1</v>
      </c>
      <c r="F26957" s="7">
        <v>37455</v>
      </c>
      <c r="G26957" s="5">
        <v>0.72916666666666663</v>
      </c>
      <c r="H26957" t="str">
        <f t="shared" si="421"/>
        <v>Day</v>
      </c>
      <c r="I26957" t="s">
        <v>30</v>
      </c>
      <c r="J26957" t="s">
        <v>26</v>
      </c>
      <c r="K26957" t="s">
        <v>26</v>
      </c>
      <c r="L26957">
        <v>0</v>
      </c>
      <c r="M26957">
        <v>0</v>
      </c>
      <c r="N26957">
        <v>0</v>
      </c>
      <c r="O26957">
        <v>0</v>
      </c>
      <c r="P26957">
        <v>0</v>
      </c>
      <c r="Q26957" t="s">
        <v>24</v>
      </c>
      <c r="R26957" t="s">
        <v>2664</v>
      </c>
      <c r="S26957" t="s">
        <v>568</v>
      </c>
      <c r="T26957" t="s">
        <v>25</v>
      </c>
      <c r="U26957" t="s">
        <v>27</v>
      </c>
      <c r="V26957" t="s">
        <v>2664</v>
      </c>
      <c r="W26957" t="s">
        <v>421</v>
      </c>
      <c r="X26957" t="s">
        <v>424</v>
      </c>
      <c r="Y26957" t="s">
        <v>569</v>
      </c>
      <c r="Z26957">
        <v>333875</v>
      </c>
    </row>
    <row r="26958" spans="1:26" x14ac:dyDescent="0.25">
      <c r="A26958" t="s">
        <v>751</v>
      </c>
      <c r="B26958" t="s">
        <v>752</v>
      </c>
      <c r="C26958" t="s">
        <v>21</v>
      </c>
      <c r="D26958">
        <v>2</v>
      </c>
      <c r="E26958">
        <v>1</v>
      </c>
      <c r="F26958" s="7">
        <v>40657</v>
      </c>
      <c r="G26958" s="5">
        <v>0.29166666666666669</v>
      </c>
      <c r="H26958" t="str">
        <f t="shared" si="421"/>
        <v>Day</v>
      </c>
      <c r="I26958" t="s">
        <v>56</v>
      </c>
      <c r="J26958" t="s">
        <v>26</v>
      </c>
      <c r="K26958" t="s">
        <v>26</v>
      </c>
      <c r="L26958">
        <v>0</v>
      </c>
      <c r="M26958">
        <v>0</v>
      </c>
      <c r="N26958">
        <v>0</v>
      </c>
      <c r="O26958">
        <v>0</v>
      </c>
      <c r="P26958">
        <v>0</v>
      </c>
      <c r="Q26958" t="s">
        <v>24</v>
      </c>
      <c r="R26958" t="s">
        <v>2664</v>
      </c>
      <c r="S26958" t="s">
        <v>568</v>
      </c>
      <c r="T26958" t="s">
        <v>25</v>
      </c>
      <c r="U26958" t="s">
        <v>27</v>
      </c>
      <c r="V26958" t="s">
        <v>2664</v>
      </c>
      <c r="W26958" t="s">
        <v>421</v>
      </c>
      <c r="X26958" t="s">
        <v>424</v>
      </c>
      <c r="Y26958" t="s">
        <v>569</v>
      </c>
      <c r="Z26958">
        <v>348224</v>
      </c>
    </row>
    <row r="26959" spans="1:26" x14ac:dyDescent="0.25">
      <c r="A26959" t="s">
        <v>751</v>
      </c>
      <c r="B26959" t="s">
        <v>752</v>
      </c>
      <c r="C26959" t="s">
        <v>21</v>
      </c>
      <c r="D26959">
        <v>2</v>
      </c>
      <c r="E26959">
        <v>1</v>
      </c>
      <c r="F26959" s="7">
        <v>39254</v>
      </c>
      <c r="G26959" s="5">
        <v>0.7993055555555556</v>
      </c>
      <c r="H26959" t="str">
        <f t="shared" si="421"/>
        <v>Night</v>
      </c>
      <c r="I26959" t="s">
        <v>56</v>
      </c>
      <c r="J26959" t="s">
        <v>26</v>
      </c>
      <c r="K26959" t="s">
        <v>26</v>
      </c>
      <c r="L26959">
        <v>0</v>
      </c>
      <c r="M26959">
        <v>0</v>
      </c>
      <c r="N26959">
        <v>0</v>
      </c>
      <c r="O26959">
        <v>0</v>
      </c>
      <c r="P26959">
        <v>0</v>
      </c>
      <c r="Q26959" t="s">
        <v>24</v>
      </c>
      <c r="R26959" t="s">
        <v>2664</v>
      </c>
      <c r="S26959" t="s">
        <v>568</v>
      </c>
      <c r="T26959" t="s">
        <v>25</v>
      </c>
      <c r="U26959" t="s">
        <v>27</v>
      </c>
      <c r="V26959" t="s">
        <v>2664</v>
      </c>
      <c r="W26959" t="s">
        <v>421</v>
      </c>
      <c r="X26959" t="s">
        <v>424</v>
      </c>
      <c r="Y26959" t="s">
        <v>569</v>
      </c>
      <c r="Z26959">
        <v>350601</v>
      </c>
    </row>
    <row r="26960" spans="1:26" x14ac:dyDescent="0.25">
      <c r="A26960" t="s">
        <v>751</v>
      </c>
      <c r="B26960" t="s">
        <v>752</v>
      </c>
      <c r="C26960" t="s">
        <v>21</v>
      </c>
      <c r="D26960">
        <v>2</v>
      </c>
      <c r="E26960">
        <v>1</v>
      </c>
      <c r="F26960" s="7">
        <v>42016</v>
      </c>
      <c r="G26960" s="5">
        <v>0.70208333333333339</v>
      </c>
      <c r="H26960" t="str">
        <f t="shared" si="421"/>
        <v>Day</v>
      </c>
      <c r="I26960" t="s">
        <v>47</v>
      </c>
      <c r="J26960" t="s">
        <v>26</v>
      </c>
      <c r="K26960" t="s">
        <v>26</v>
      </c>
      <c r="L26960">
        <v>0</v>
      </c>
      <c r="M26960">
        <v>0</v>
      </c>
      <c r="N26960">
        <v>0</v>
      </c>
      <c r="O26960">
        <v>0</v>
      </c>
      <c r="P26960">
        <v>0</v>
      </c>
      <c r="Q26960" t="s">
        <v>24</v>
      </c>
      <c r="R26960" t="s">
        <v>2664</v>
      </c>
      <c r="S26960" t="s">
        <v>568</v>
      </c>
      <c r="T26960" t="s">
        <v>25</v>
      </c>
      <c r="U26960" t="s">
        <v>27</v>
      </c>
      <c r="V26960" t="s">
        <v>2664</v>
      </c>
      <c r="W26960" t="s">
        <v>421</v>
      </c>
      <c r="X26960" t="s">
        <v>424</v>
      </c>
      <c r="Y26960" t="s">
        <v>569</v>
      </c>
      <c r="Z26960">
        <v>350621</v>
      </c>
    </row>
    <row r="26961" spans="1:26" x14ac:dyDescent="0.25">
      <c r="A26961" t="s">
        <v>751</v>
      </c>
      <c r="B26961" t="s">
        <v>752</v>
      </c>
      <c r="C26961" t="s">
        <v>21</v>
      </c>
      <c r="D26961">
        <v>2</v>
      </c>
      <c r="E26961">
        <v>1</v>
      </c>
      <c r="F26961" s="7">
        <v>40762</v>
      </c>
      <c r="G26961" s="5">
        <v>0.69444444444444453</v>
      </c>
      <c r="H26961" t="str">
        <f t="shared" si="421"/>
        <v>Day</v>
      </c>
      <c r="I26961" t="s">
        <v>47</v>
      </c>
      <c r="J26961" t="s">
        <v>26</v>
      </c>
      <c r="K26961" t="s">
        <v>26</v>
      </c>
      <c r="L26961">
        <v>0</v>
      </c>
      <c r="M26961">
        <v>0</v>
      </c>
      <c r="N26961">
        <v>0</v>
      </c>
      <c r="O26961">
        <v>0</v>
      </c>
      <c r="P26961">
        <v>0</v>
      </c>
      <c r="Q26961" t="s">
        <v>24</v>
      </c>
      <c r="R26961" t="s">
        <v>2664</v>
      </c>
      <c r="S26961" t="s">
        <v>568</v>
      </c>
      <c r="T26961" t="s">
        <v>25</v>
      </c>
      <c r="U26961" t="s">
        <v>27</v>
      </c>
      <c r="V26961" t="s">
        <v>2664</v>
      </c>
      <c r="W26961" t="s">
        <v>421</v>
      </c>
      <c r="X26961" t="s">
        <v>424</v>
      </c>
      <c r="Y26961" t="s">
        <v>569</v>
      </c>
      <c r="Z26961">
        <v>350850</v>
      </c>
    </row>
    <row r="26962" spans="1:26" x14ac:dyDescent="0.25">
      <c r="A26962" t="s">
        <v>751</v>
      </c>
      <c r="B26962" t="s">
        <v>752</v>
      </c>
      <c r="C26962" t="s">
        <v>21</v>
      </c>
      <c r="D26962">
        <v>2</v>
      </c>
      <c r="E26962">
        <v>1</v>
      </c>
      <c r="F26962" s="7">
        <v>41370</v>
      </c>
      <c r="G26962" s="5">
        <v>0.41666666666666669</v>
      </c>
      <c r="H26962" t="str">
        <f t="shared" si="421"/>
        <v>Day</v>
      </c>
      <c r="I26962" t="s">
        <v>56</v>
      </c>
      <c r="J26962" t="s">
        <v>26</v>
      </c>
      <c r="K26962" t="s">
        <v>26</v>
      </c>
      <c r="L26962">
        <v>0</v>
      </c>
      <c r="M26962">
        <v>0</v>
      </c>
      <c r="N26962">
        <v>0</v>
      </c>
      <c r="O26962">
        <v>0</v>
      </c>
      <c r="P26962">
        <v>0</v>
      </c>
      <c r="Q26962" t="s">
        <v>24</v>
      </c>
      <c r="R26962" t="s">
        <v>2666</v>
      </c>
      <c r="S26962" t="s">
        <v>481</v>
      </c>
      <c r="T26962" t="s">
        <v>25</v>
      </c>
      <c r="U26962" t="s">
        <v>27</v>
      </c>
      <c r="V26962" t="s">
        <v>2665</v>
      </c>
      <c r="W26962" t="s">
        <v>421</v>
      </c>
      <c r="X26962" t="s">
        <v>424</v>
      </c>
      <c r="Y26962" t="s">
        <v>482</v>
      </c>
      <c r="Z26962">
        <v>224700</v>
      </c>
    </row>
    <row r="26963" spans="1:26" x14ac:dyDescent="0.25">
      <c r="A26963" t="s">
        <v>751</v>
      </c>
      <c r="B26963" t="s">
        <v>752</v>
      </c>
      <c r="C26963" t="s">
        <v>21</v>
      </c>
      <c r="D26963">
        <v>2</v>
      </c>
      <c r="E26963">
        <v>1</v>
      </c>
      <c r="F26963" s="7">
        <v>41869</v>
      </c>
      <c r="G26963" s="5">
        <v>0.78333333333333333</v>
      </c>
      <c r="H26963" t="str">
        <f t="shared" si="421"/>
        <v>Night</v>
      </c>
      <c r="I26963" t="s">
        <v>47</v>
      </c>
      <c r="J26963" t="s">
        <v>26</v>
      </c>
      <c r="K26963" t="s">
        <v>26</v>
      </c>
      <c r="L26963">
        <v>0</v>
      </c>
      <c r="M26963">
        <v>0</v>
      </c>
      <c r="N26963">
        <v>0</v>
      </c>
      <c r="O26963">
        <v>0</v>
      </c>
      <c r="P26963">
        <v>0</v>
      </c>
      <c r="Q26963" t="s">
        <v>24</v>
      </c>
      <c r="R26963" t="s">
        <v>2666</v>
      </c>
      <c r="S26963" t="s">
        <v>481</v>
      </c>
      <c r="T26963" t="s">
        <v>25</v>
      </c>
      <c r="U26963" t="s">
        <v>27</v>
      </c>
      <c r="V26963" t="s">
        <v>2665</v>
      </c>
      <c r="W26963" t="s">
        <v>421</v>
      </c>
      <c r="X26963" t="s">
        <v>424</v>
      </c>
      <c r="Y26963" t="s">
        <v>482</v>
      </c>
      <c r="Z26963">
        <v>221429</v>
      </c>
    </row>
    <row r="26964" spans="1:26" x14ac:dyDescent="0.25">
      <c r="A26964" t="s">
        <v>751</v>
      </c>
      <c r="B26964" t="s">
        <v>752</v>
      </c>
      <c r="C26964" t="s">
        <v>21</v>
      </c>
      <c r="D26964">
        <v>2</v>
      </c>
      <c r="E26964">
        <v>1</v>
      </c>
      <c r="F26964" s="7">
        <v>38157</v>
      </c>
      <c r="G26964" s="5">
        <v>0.76388888888888884</v>
      </c>
      <c r="H26964" t="str">
        <f t="shared" si="421"/>
        <v>Night</v>
      </c>
      <c r="I26964" t="s">
        <v>56</v>
      </c>
      <c r="J26964" t="s">
        <v>26</v>
      </c>
      <c r="K26964" t="s">
        <v>26</v>
      </c>
      <c r="L26964">
        <v>0</v>
      </c>
      <c r="M26964">
        <v>0</v>
      </c>
      <c r="N26964">
        <v>0</v>
      </c>
      <c r="O26964">
        <v>0</v>
      </c>
      <c r="P26964">
        <v>0</v>
      </c>
      <c r="Q26964" t="s">
        <v>24</v>
      </c>
      <c r="R26964" t="s">
        <v>2666</v>
      </c>
      <c r="S26964" t="s">
        <v>481</v>
      </c>
      <c r="T26964" t="s">
        <v>25</v>
      </c>
      <c r="U26964" t="s">
        <v>27</v>
      </c>
      <c r="V26964" t="s">
        <v>2665</v>
      </c>
      <c r="W26964" t="s">
        <v>421</v>
      </c>
      <c r="X26964" t="s">
        <v>424</v>
      </c>
      <c r="Y26964" t="s">
        <v>482</v>
      </c>
      <c r="Z26964">
        <v>236290</v>
      </c>
    </row>
    <row r="26965" spans="1:26" x14ac:dyDescent="0.25">
      <c r="A26965" t="s">
        <v>751</v>
      </c>
      <c r="B26965" t="s">
        <v>752</v>
      </c>
      <c r="C26965" t="s">
        <v>21</v>
      </c>
      <c r="D26965">
        <v>2</v>
      </c>
      <c r="E26965">
        <v>1</v>
      </c>
      <c r="F26965" s="7">
        <v>39165</v>
      </c>
      <c r="G26965" s="5">
        <v>2.7777777777777776E-2</v>
      </c>
      <c r="H26965" t="str">
        <f t="shared" si="421"/>
        <v>Night</v>
      </c>
      <c r="I26965" t="s">
        <v>47</v>
      </c>
      <c r="J26965" t="s">
        <v>26</v>
      </c>
      <c r="K26965" t="s">
        <v>26</v>
      </c>
      <c r="L26965">
        <v>0</v>
      </c>
      <c r="M26965">
        <v>0</v>
      </c>
      <c r="N26965">
        <v>0</v>
      </c>
      <c r="O26965">
        <v>0</v>
      </c>
      <c r="P26965">
        <v>0</v>
      </c>
      <c r="Q26965" t="s">
        <v>24</v>
      </c>
      <c r="R26965" t="s">
        <v>2666</v>
      </c>
      <c r="S26965" t="s">
        <v>481</v>
      </c>
      <c r="T26965" t="s">
        <v>25</v>
      </c>
      <c r="U26965" t="s">
        <v>27</v>
      </c>
      <c r="V26965" t="s">
        <v>2665</v>
      </c>
      <c r="W26965" t="s">
        <v>421</v>
      </c>
      <c r="X26965" t="s">
        <v>424</v>
      </c>
      <c r="Y26965" t="s">
        <v>482</v>
      </c>
      <c r="Z26965">
        <v>309275</v>
      </c>
    </row>
    <row r="26966" spans="1:26" x14ac:dyDescent="0.25">
      <c r="A26966" t="s">
        <v>751</v>
      </c>
      <c r="B26966" t="s">
        <v>752</v>
      </c>
      <c r="C26966" t="s">
        <v>21</v>
      </c>
      <c r="D26966">
        <v>2</v>
      </c>
      <c r="E26966">
        <v>1</v>
      </c>
      <c r="F26966" s="7">
        <v>41555</v>
      </c>
      <c r="G26966" s="5">
        <v>0.39583333333333331</v>
      </c>
      <c r="H26966" t="str">
        <f t="shared" si="421"/>
        <v>Day</v>
      </c>
      <c r="I26966" t="s">
        <v>47</v>
      </c>
      <c r="J26966" t="s">
        <v>26</v>
      </c>
      <c r="K26966" t="s">
        <v>26</v>
      </c>
      <c r="L26966">
        <v>0</v>
      </c>
      <c r="M26966">
        <v>0</v>
      </c>
      <c r="N26966">
        <v>0</v>
      </c>
      <c r="O26966">
        <v>0</v>
      </c>
      <c r="P26966">
        <v>0</v>
      </c>
      <c r="Q26966" t="s">
        <v>24</v>
      </c>
      <c r="R26966" t="s">
        <v>2666</v>
      </c>
      <c r="S26966" t="s">
        <v>481</v>
      </c>
      <c r="T26966" t="s">
        <v>25</v>
      </c>
      <c r="U26966" t="s">
        <v>27</v>
      </c>
      <c r="V26966" t="s">
        <v>2665</v>
      </c>
      <c r="W26966" t="s">
        <v>421</v>
      </c>
      <c r="X26966" t="s">
        <v>424</v>
      </c>
      <c r="Y26966" t="s">
        <v>482</v>
      </c>
      <c r="Z26966">
        <v>352338</v>
      </c>
    </row>
    <row r="26967" spans="1:26" x14ac:dyDescent="0.25">
      <c r="A26967" t="s">
        <v>751</v>
      </c>
      <c r="B26967" t="s">
        <v>752</v>
      </c>
      <c r="C26967" t="s">
        <v>21</v>
      </c>
      <c r="D26967">
        <v>2</v>
      </c>
      <c r="E26967">
        <v>1</v>
      </c>
      <c r="F26967" s="7">
        <v>41766</v>
      </c>
      <c r="G26967" s="5">
        <v>0.35416666666666669</v>
      </c>
      <c r="H26967" t="str">
        <f t="shared" si="421"/>
        <v>Day</v>
      </c>
      <c r="I26967" t="s">
        <v>47</v>
      </c>
      <c r="J26967" t="s">
        <v>26</v>
      </c>
      <c r="K26967" t="s">
        <v>26</v>
      </c>
      <c r="L26967">
        <v>0</v>
      </c>
      <c r="M26967">
        <v>0</v>
      </c>
      <c r="N26967">
        <v>0</v>
      </c>
      <c r="O26967">
        <v>0</v>
      </c>
      <c r="P26967">
        <v>0</v>
      </c>
      <c r="Q26967" t="s">
        <v>24</v>
      </c>
      <c r="R26967" t="s">
        <v>2666</v>
      </c>
      <c r="S26967" t="s">
        <v>481</v>
      </c>
      <c r="T26967" t="s">
        <v>25</v>
      </c>
      <c r="U26967" t="s">
        <v>27</v>
      </c>
      <c r="V26967" t="s">
        <v>2665</v>
      </c>
      <c r="W26967" t="s">
        <v>421</v>
      </c>
      <c r="X26967" t="s">
        <v>424</v>
      </c>
      <c r="Y26967" t="s">
        <v>482</v>
      </c>
      <c r="Z26967">
        <v>357290</v>
      </c>
    </row>
    <row r="26968" spans="1:26" x14ac:dyDescent="0.25">
      <c r="A26968" t="s">
        <v>751</v>
      </c>
      <c r="B26968" t="s">
        <v>752</v>
      </c>
      <c r="C26968" t="s">
        <v>21</v>
      </c>
      <c r="D26968">
        <v>0</v>
      </c>
      <c r="E26968">
        <v>1</v>
      </c>
      <c r="F26968" s="7">
        <v>38239</v>
      </c>
      <c r="G26968" s="5">
        <v>0.42708333333333331</v>
      </c>
      <c r="H26968" t="str">
        <f t="shared" si="421"/>
        <v>Day</v>
      </c>
      <c r="I26968" t="s">
        <v>47</v>
      </c>
      <c r="J26968" t="s">
        <v>26</v>
      </c>
      <c r="K26968" t="s">
        <v>26</v>
      </c>
      <c r="L26968">
        <v>0</v>
      </c>
      <c r="M26968">
        <v>0</v>
      </c>
      <c r="N26968">
        <v>0</v>
      </c>
      <c r="O26968">
        <v>0</v>
      </c>
      <c r="P26968">
        <v>0</v>
      </c>
      <c r="Q26968" t="s">
        <v>24</v>
      </c>
      <c r="R26968" t="s">
        <v>2666</v>
      </c>
      <c r="S26968" t="s">
        <v>481</v>
      </c>
      <c r="T26968" t="s">
        <v>25</v>
      </c>
      <c r="U26968" t="s">
        <v>27</v>
      </c>
      <c r="V26968" t="s">
        <v>2665</v>
      </c>
      <c r="W26968" t="s">
        <v>421</v>
      </c>
      <c r="X26968" t="s">
        <v>424</v>
      </c>
      <c r="Y26968" t="s">
        <v>482</v>
      </c>
      <c r="Z26968">
        <v>358978</v>
      </c>
    </row>
    <row r="26969" spans="1:26" x14ac:dyDescent="0.25">
      <c r="A26969" t="s">
        <v>751</v>
      </c>
      <c r="B26969" t="s">
        <v>752</v>
      </c>
      <c r="C26969" t="s">
        <v>21</v>
      </c>
      <c r="D26969">
        <v>2</v>
      </c>
      <c r="E26969">
        <v>1</v>
      </c>
      <c r="F26969" s="7">
        <v>42015</v>
      </c>
      <c r="G26969" s="5">
        <v>0.69097222222222221</v>
      </c>
      <c r="H26969" t="str">
        <f t="shared" si="421"/>
        <v>Day</v>
      </c>
      <c r="I26969" t="s">
        <v>56</v>
      </c>
      <c r="J26969" t="s">
        <v>26</v>
      </c>
      <c r="K26969" t="s">
        <v>26</v>
      </c>
      <c r="L26969">
        <v>0</v>
      </c>
      <c r="M26969">
        <v>0</v>
      </c>
      <c r="N26969">
        <v>0</v>
      </c>
      <c r="O26969">
        <v>0</v>
      </c>
      <c r="P26969">
        <v>0</v>
      </c>
      <c r="Q26969" t="s">
        <v>24</v>
      </c>
      <c r="R26969" t="s">
        <v>2666</v>
      </c>
      <c r="S26969" t="s">
        <v>1608</v>
      </c>
      <c r="T26969" t="s">
        <v>25</v>
      </c>
      <c r="U26969" t="s">
        <v>27</v>
      </c>
      <c r="V26969" t="s">
        <v>2665</v>
      </c>
      <c r="W26969" t="s">
        <v>421</v>
      </c>
      <c r="X26969" t="s">
        <v>424</v>
      </c>
      <c r="Y26969" t="s">
        <v>1609</v>
      </c>
      <c r="Z26969">
        <v>357504</v>
      </c>
    </row>
    <row r="26970" spans="1:26" x14ac:dyDescent="0.25">
      <c r="A26970" t="s">
        <v>751</v>
      </c>
      <c r="B26970" t="s">
        <v>752</v>
      </c>
      <c r="C26970" t="s">
        <v>21</v>
      </c>
      <c r="D26970">
        <v>2</v>
      </c>
      <c r="E26970">
        <v>1</v>
      </c>
      <c r="F26970" s="7">
        <v>41833</v>
      </c>
      <c r="G26970" s="5">
        <v>0.30555555555555552</v>
      </c>
      <c r="H26970" t="str">
        <f t="shared" si="421"/>
        <v>Day</v>
      </c>
      <c r="I26970" t="s">
        <v>56</v>
      </c>
      <c r="J26970" t="s">
        <v>26</v>
      </c>
      <c r="K26970" t="s">
        <v>26</v>
      </c>
      <c r="L26970">
        <v>0</v>
      </c>
      <c r="M26970">
        <v>0</v>
      </c>
      <c r="N26970">
        <v>0</v>
      </c>
      <c r="O26970">
        <v>0</v>
      </c>
      <c r="P26970">
        <v>0</v>
      </c>
      <c r="Q26970" t="s">
        <v>24</v>
      </c>
      <c r="R26970" t="s">
        <v>2667</v>
      </c>
      <c r="S26970" t="s">
        <v>67</v>
      </c>
      <c r="T26970" t="s">
        <v>25</v>
      </c>
      <c r="U26970" t="s">
        <v>27</v>
      </c>
      <c r="V26970" t="s">
        <v>2665</v>
      </c>
      <c r="W26970" t="s">
        <v>421</v>
      </c>
      <c r="X26970" t="s">
        <v>424</v>
      </c>
      <c r="Y26970" t="s">
        <v>68</v>
      </c>
      <c r="Z26970">
        <v>213963</v>
      </c>
    </row>
    <row r="26971" spans="1:26" x14ac:dyDescent="0.25">
      <c r="A26971" t="s">
        <v>751</v>
      </c>
      <c r="B26971" t="s">
        <v>752</v>
      </c>
      <c r="C26971" t="s">
        <v>21</v>
      </c>
      <c r="D26971">
        <v>2</v>
      </c>
      <c r="E26971">
        <v>1</v>
      </c>
      <c r="F26971" s="7">
        <v>41391</v>
      </c>
      <c r="G26971" s="5">
        <v>0.32361111111111113</v>
      </c>
      <c r="H26971" t="str">
        <f t="shared" si="421"/>
        <v>Day</v>
      </c>
      <c r="I26971" t="s">
        <v>56</v>
      </c>
      <c r="J26971" t="s">
        <v>122</v>
      </c>
      <c r="K26971" t="s">
        <v>26</v>
      </c>
      <c r="L26971">
        <v>0</v>
      </c>
      <c r="M26971">
        <v>0</v>
      </c>
      <c r="N26971">
        <v>0</v>
      </c>
      <c r="O26971">
        <v>0</v>
      </c>
      <c r="P26971">
        <v>0</v>
      </c>
      <c r="Q26971" t="s">
        <v>24</v>
      </c>
      <c r="R26971" t="s">
        <v>197</v>
      </c>
      <c r="S26971" t="s">
        <v>406</v>
      </c>
      <c r="T26971" t="s">
        <v>25</v>
      </c>
      <c r="U26971" t="s">
        <v>27</v>
      </c>
      <c r="V26971" t="s">
        <v>2650</v>
      </c>
      <c r="W26971" t="s">
        <v>421</v>
      </c>
      <c r="X26971" t="s">
        <v>424</v>
      </c>
      <c r="Y26971" t="s">
        <v>407</v>
      </c>
      <c r="Z26971">
        <v>266381</v>
      </c>
    </row>
    <row r="26972" spans="1:26" x14ac:dyDescent="0.25">
      <c r="A26972" t="s">
        <v>751</v>
      </c>
      <c r="B26972" t="s">
        <v>752</v>
      </c>
      <c r="C26972" t="s">
        <v>21</v>
      </c>
      <c r="D26972">
        <v>2</v>
      </c>
      <c r="E26972">
        <v>1</v>
      </c>
      <c r="F26972" s="7">
        <v>38267</v>
      </c>
      <c r="G26972" s="5">
        <v>0.33124999999999999</v>
      </c>
      <c r="H26972" t="str">
        <f t="shared" si="421"/>
        <v>Day</v>
      </c>
      <c r="I26972" t="s">
        <v>56</v>
      </c>
      <c r="J26972" t="s">
        <v>26</v>
      </c>
      <c r="K26972" t="s">
        <v>26</v>
      </c>
      <c r="L26972">
        <v>0</v>
      </c>
      <c r="M26972">
        <v>0</v>
      </c>
      <c r="N26972">
        <v>0</v>
      </c>
      <c r="O26972">
        <v>0</v>
      </c>
      <c r="P26972">
        <v>0</v>
      </c>
      <c r="Q26972" t="s">
        <v>24</v>
      </c>
      <c r="R26972" t="s">
        <v>197</v>
      </c>
      <c r="S26972" t="s">
        <v>406</v>
      </c>
      <c r="T26972" t="s">
        <v>25</v>
      </c>
      <c r="U26972" t="s">
        <v>27</v>
      </c>
      <c r="V26972" t="s">
        <v>2650</v>
      </c>
      <c r="W26972" t="s">
        <v>421</v>
      </c>
      <c r="X26972" t="s">
        <v>424</v>
      </c>
      <c r="Y26972" t="s">
        <v>407</v>
      </c>
      <c r="Z26972">
        <v>202202</v>
      </c>
    </row>
    <row r="26973" spans="1:26" x14ac:dyDescent="0.25">
      <c r="A26973" t="s">
        <v>751</v>
      </c>
      <c r="B26973" t="s">
        <v>752</v>
      </c>
      <c r="C26973" t="s">
        <v>21</v>
      </c>
      <c r="D26973">
        <v>2</v>
      </c>
      <c r="E26973">
        <v>1</v>
      </c>
      <c r="F26973" s="7">
        <v>41415</v>
      </c>
      <c r="G26973" s="5">
        <v>0.38194444444444442</v>
      </c>
      <c r="H26973" t="str">
        <f t="shared" si="421"/>
        <v>Day</v>
      </c>
      <c r="I26973" t="s">
        <v>56</v>
      </c>
      <c r="J26973" t="s">
        <v>26</v>
      </c>
      <c r="K26973" t="s">
        <v>26</v>
      </c>
      <c r="L26973">
        <v>0</v>
      </c>
      <c r="M26973">
        <v>0</v>
      </c>
      <c r="N26973">
        <v>0</v>
      </c>
      <c r="O26973">
        <v>0</v>
      </c>
      <c r="P26973">
        <v>0</v>
      </c>
      <c r="Q26973" t="s">
        <v>24</v>
      </c>
      <c r="R26973" t="s">
        <v>197</v>
      </c>
      <c r="S26973" t="s">
        <v>406</v>
      </c>
      <c r="T26973" t="s">
        <v>25</v>
      </c>
      <c r="U26973" t="s">
        <v>27</v>
      </c>
      <c r="V26973" t="s">
        <v>2650</v>
      </c>
      <c r="W26973" t="s">
        <v>421</v>
      </c>
      <c r="X26973" t="s">
        <v>424</v>
      </c>
      <c r="Y26973" t="s">
        <v>407</v>
      </c>
      <c r="Z26973">
        <v>200569</v>
      </c>
    </row>
    <row r="26974" spans="1:26" x14ac:dyDescent="0.25">
      <c r="A26974" t="s">
        <v>751</v>
      </c>
      <c r="B26974" t="s">
        <v>752</v>
      </c>
      <c r="C26974" t="s">
        <v>21</v>
      </c>
      <c r="D26974">
        <v>2</v>
      </c>
      <c r="E26974">
        <v>1</v>
      </c>
      <c r="F26974" s="7">
        <v>41922</v>
      </c>
      <c r="G26974" s="5">
        <v>0.39444444444444443</v>
      </c>
      <c r="H26974" t="str">
        <f t="shared" si="421"/>
        <v>Day</v>
      </c>
      <c r="I26974" t="s">
        <v>56</v>
      </c>
      <c r="J26974" t="s">
        <v>26</v>
      </c>
      <c r="K26974" t="s">
        <v>26</v>
      </c>
      <c r="L26974">
        <v>0</v>
      </c>
      <c r="M26974">
        <v>0</v>
      </c>
      <c r="N26974">
        <v>0</v>
      </c>
      <c r="O26974">
        <v>0</v>
      </c>
      <c r="P26974">
        <v>0</v>
      </c>
      <c r="Q26974" t="s">
        <v>24</v>
      </c>
      <c r="R26974" t="s">
        <v>197</v>
      </c>
      <c r="S26974" t="s">
        <v>406</v>
      </c>
      <c r="T26974" t="s">
        <v>25</v>
      </c>
      <c r="U26974" t="s">
        <v>27</v>
      </c>
      <c r="V26974" t="s">
        <v>2650</v>
      </c>
      <c r="W26974" t="s">
        <v>421</v>
      </c>
      <c r="X26974" t="s">
        <v>424</v>
      </c>
      <c r="Y26974" t="s">
        <v>407</v>
      </c>
      <c r="Z26974">
        <v>236269</v>
      </c>
    </row>
    <row r="26975" spans="1:26" x14ac:dyDescent="0.25">
      <c r="A26975" t="s">
        <v>751</v>
      </c>
      <c r="B26975" t="s">
        <v>752</v>
      </c>
      <c r="C26975" t="s">
        <v>21</v>
      </c>
      <c r="D26975">
        <v>2</v>
      </c>
      <c r="E26975">
        <v>1</v>
      </c>
      <c r="F26975" s="7">
        <v>40018</v>
      </c>
      <c r="G26975" s="5">
        <v>0.33333333333333331</v>
      </c>
      <c r="H26975" t="str">
        <f t="shared" si="421"/>
        <v>Day</v>
      </c>
      <c r="I26975" t="s">
        <v>56</v>
      </c>
      <c r="J26975" t="s">
        <v>26</v>
      </c>
      <c r="K26975" t="s">
        <v>26</v>
      </c>
      <c r="L26975">
        <v>0</v>
      </c>
      <c r="M26975">
        <v>0</v>
      </c>
      <c r="N26975">
        <v>0</v>
      </c>
      <c r="O26975">
        <v>0</v>
      </c>
      <c r="P26975">
        <v>0</v>
      </c>
      <c r="Q26975" t="s">
        <v>24</v>
      </c>
      <c r="R26975" t="s">
        <v>197</v>
      </c>
      <c r="S26975" t="s">
        <v>406</v>
      </c>
      <c r="T26975" t="s">
        <v>25</v>
      </c>
      <c r="U26975" t="s">
        <v>27</v>
      </c>
      <c r="V26975" t="s">
        <v>2650</v>
      </c>
      <c r="W26975" t="s">
        <v>421</v>
      </c>
      <c r="X26975" t="s">
        <v>424</v>
      </c>
      <c r="Y26975" t="s">
        <v>407</v>
      </c>
      <c r="Z26975">
        <v>302832</v>
      </c>
    </row>
    <row r="26976" spans="1:26" x14ac:dyDescent="0.25">
      <c r="A26976" t="s">
        <v>751</v>
      </c>
      <c r="B26976" t="s">
        <v>752</v>
      </c>
      <c r="C26976" t="s">
        <v>21</v>
      </c>
      <c r="D26976">
        <v>2</v>
      </c>
      <c r="E26976">
        <v>1</v>
      </c>
      <c r="F26976" s="7">
        <v>40318</v>
      </c>
      <c r="G26976" s="5">
        <v>0.78541666666666676</v>
      </c>
      <c r="H26976" t="str">
        <f t="shared" si="421"/>
        <v>Night</v>
      </c>
      <c r="I26976" t="s">
        <v>56</v>
      </c>
      <c r="J26976" t="s">
        <v>26</v>
      </c>
      <c r="K26976" t="s">
        <v>26</v>
      </c>
      <c r="L26976">
        <v>0</v>
      </c>
      <c r="M26976">
        <v>0</v>
      </c>
      <c r="N26976">
        <v>0</v>
      </c>
      <c r="O26976">
        <v>0</v>
      </c>
      <c r="P26976">
        <v>0</v>
      </c>
      <c r="Q26976" t="s">
        <v>24</v>
      </c>
      <c r="R26976" t="s">
        <v>197</v>
      </c>
      <c r="S26976" t="s">
        <v>406</v>
      </c>
      <c r="T26976" t="s">
        <v>25</v>
      </c>
      <c r="U26976" t="s">
        <v>27</v>
      </c>
      <c r="V26976" t="s">
        <v>2650</v>
      </c>
      <c r="W26976" t="s">
        <v>421</v>
      </c>
      <c r="X26976" t="s">
        <v>424</v>
      </c>
      <c r="Y26976" t="s">
        <v>407</v>
      </c>
      <c r="Z26976">
        <v>320052</v>
      </c>
    </row>
    <row r="26977" spans="1:26" x14ac:dyDescent="0.25">
      <c r="A26977" t="s">
        <v>751</v>
      </c>
      <c r="B26977" t="s">
        <v>752</v>
      </c>
      <c r="C26977" t="s">
        <v>21</v>
      </c>
      <c r="D26977">
        <v>2</v>
      </c>
      <c r="E26977">
        <v>1</v>
      </c>
      <c r="F26977" s="7">
        <v>41816</v>
      </c>
      <c r="G26977" s="5">
        <v>0.4513888888888889</v>
      </c>
      <c r="H26977" t="str">
        <f t="shared" si="421"/>
        <v>Day</v>
      </c>
      <c r="I26977" t="s">
        <v>56</v>
      </c>
      <c r="J26977" t="s">
        <v>26</v>
      </c>
      <c r="K26977" t="s">
        <v>26</v>
      </c>
      <c r="L26977">
        <v>0</v>
      </c>
      <c r="M26977">
        <v>0</v>
      </c>
      <c r="N26977">
        <v>0</v>
      </c>
      <c r="O26977">
        <v>0</v>
      </c>
      <c r="P26977">
        <v>0</v>
      </c>
      <c r="Q26977" t="s">
        <v>24</v>
      </c>
      <c r="R26977" t="s">
        <v>197</v>
      </c>
      <c r="S26977" t="s">
        <v>406</v>
      </c>
      <c r="T26977" t="s">
        <v>25</v>
      </c>
      <c r="U26977" t="s">
        <v>27</v>
      </c>
      <c r="V26977" t="s">
        <v>2650</v>
      </c>
      <c r="W26977" t="s">
        <v>421</v>
      </c>
      <c r="X26977" t="s">
        <v>424</v>
      </c>
      <c r="Y26977" t="s">
        <v>407</v>
      </c>
      <c r="Z26977">
        <v>323308</v>
      </c>
    </row>
    <row r="26978" spans="1:26" x14ac:dyDescent="0.25">
      <c r="A26978" t="s">
        <v>751</v>
      </c>
      <c r="B26978" t="s">
        <v>752</v>
      </c>
      <c r="C26978" t="s">
        <v>21</v>
      </c>
      <c r="D26978">
        <v>2</v>
      </c>
      <c r="E26978">
        <v>1</v>
      </c>
      <c r="F26978" s="7">
        <v>39271</v>
      </c>
      <c r="G26978" s="5">
        <v>0.44444444444444442</v>
      </c>
      <c r="H26978" t="str">
        <f t="shared" si="421"/>
        <v>Day</v>
      </c>
      <c r="I26978" t="s">
        <v>56</v>
      </c>
      <c r="J26978" t="s">
        <v>26</v>
      </c>
      <c r="K26978" t="s">
        <v>26</v>
      </c>
      <c r="L26978">
        <v>0</v>
      </c>
      <c r="M26978">
        <v>0</v>
      </c>
      <c r="N26978">
        <v>0</v>
      </c>
      <c r="O26978">
        <v>0</v>
      </c>
      <c r="P26978">
        <v>0</v>
      </c>
      <c r="Q26978" t="s">
        <v>24</v>
      </c>
      <c r="R26978" t="s">
        <v>197</v>
      </c>
      <c r="S26978" t="s">
        <v>406</v>
      </c>
      <c r="T26978" t="s">
        <v>25</v>
      </c>
      <c r="U26978" t="s">
        <v>27</v>
      </c>
      <c r="V26978" t="s">
        <v>2650</v>
      </c>
      <c r="W26978" t="s">
        <v>421</v>
      </c>
      <c r="X26978" t="s">
        <v>424</v>
      </c>
      <c r="Y26978" t="s">
        <v>407</v>
      </c>
      <c r="Z26978">
        <v>327924</v>
      </c>
    </row>
    <row r="26979" spans="1:26" x14ac:dyDescent="0.25">
      <c r="A26979" t="s">
        <v>751</v>
      </c>
      <c r="B26979" t="s">
        <v>752</v>
      </c>
      <c r="C26979" t="s">
        <v>21</v>
      </c>
      <c r="D26979">
        <v>2</v>
      </c>
      <c r="E26979">
        <v>1</v>
      </c>
      <c r="F26979" s="7">
        <v>38519</v>
      </c>
      <c r="G26979" s="5">
        <v>0.41666666666666669</v>
      </c>
      <c r="H26979" t="str">
        <f t="shared" si="421"/>
        <v>Day</v>
      </c>
      <c r="I26979" t="s">
        <v>47</v>
      </c>
      <c r="J26979" t="s">
        <v>26</v>
      </c>
      <c r="K26979" t="s">
        <v>26</v>
      </c>
      <c r="L26979">
        <v>0</v>
      </c>
      <c r="M26979">
        <v>0</v>
      </c>
      <c r="N26979">
        <v>0</v>
      </c>
      <c r="O26979">
        <v>0</v>
      </c>
      <c r="P26979">
        <v>0</v>
      </c>
      <c r="Q26979" t="s">
        <v>24</v>
      </c>
      <c r="R26979" t="s">
        <v>197</v>
      </c>
      <c r="S26979" t="s">
        <v>406</v>
      </c>
      <c r="T26979" t="s">
        <v>25</v>
      </c>
      <c r="U26979" t="s">
        <v>27</v>
      </c>
      <c r="V26979" t="s">
        <v>2650</v>
      </c>
      <c r="W26979" t="s">
        <v>421</v>
      </c>
      <c r="X26979" t="s">
        <v>424</v>
      </c>
      <c r="Y26979" t="s">
        <v>407</v>
      </c>
      <c r="Z26979">
        <v>332794</v>
      </c>
    </row>
    <row r="26980" spans="1:26" x14ac:dyDescent="0.25">
      <c r="A26980" t="s">
        <v>751</v>
      </c>
      <c r="B26980" t="s">
        <v>752</v>
      </c>
      <c r="C26980" t="s">
        <v>21</v>
      </c>
      <c r="D26980">
        <v>2</v>
      </c>
      <c r="E26980">
        <v>1</v>
      </c>
      <c r="F26980" s="7">
        <v>39273</v>
      </c>
      <c r="G26980" s="5">
        <v>0.33680555555555558</v>
      </c>
      <c r="H26980" t="str">
        <f t="shared" si="421"/>
        <v>Day</v>
      </c>
      <c r="I26980" t="s">
        <v>56</v>
      </c>
      <c r="J26980" t="s">
        <v>26</v>
      </c>
      <c r="K26980" t="s">
        <v>26</v>
      </c>
      <c r="L26980">
        <v>0</v>
      </c>
      <c r="M26980">
        <v>0</v>
      </c>
      <c r="N26980">
        <v>0</v>
      </c>
      <c r="O26980">
        <v>0</v>
      </c>
      <c r="P26980">
        <v>0</v>
      </c>
      <c r="Q26980" t="s">
        <v>24</v>
      </c>
      <c r="R26980" t="s">
        <v>197</v>
      </c>
      <c r="S26980" t="s">
        <v>406</v>
      </c>
      <c r="T26980" t="s">
        <v>25</v>
      </c>
      <c r="U26980" t="s">
        <v>27</v>
      </c>
      <c r="V26980" t="s">
        <v>2650</v>
      </c>
      <c r="W26980" t="s">
        <v>421</v>
      </c>
      <c r="X26980" t="s">
        <v>424</v>
      </c>
      <c r="Y26980" t="s">
        <v>407</v>
      </c>
      <c r="Z26980">
        <v>332734</v>
      </c>
    </row>
    <row r="26981" spans="1:26" x14ac:dyDescent="0.25">
      <c r="A26981" t="s">
        <v>751</v>
      </c>
      <c r="B26981" t="s">
        <v>752</v>
      </c>
      <c r="C26981" t="s">
        <v>21</v>
      </c>
      <c r="D26981">
        <v>2</v>
      </c>
      <c r="E26981">
        <v>1</v>
      </c>
      <c r="F26981" s="7">
        <v>41065</v>
      </c>
      <c r="G26981" s="5">
        <v>0.28819444444444448</v>
      </c>
      <c r="H26981" t="str">
        <f t="shared" si="421"/>
        <v>Day</v>
      </c>
      <c r="I26981" t="s">
        <v>30</v>
      </c>
      <c r="J26981" t="s">
        <v>26</v>
      </c>
      <c r="K26981" t="s">
        <v>212</v>
      </c>
      <c r="L26981">
        <v>0</v>
      </c>
      <c r="M26981">
        <v>0</v>
      </c>
      <c r="N26981">
        <v>0</v>
      </c>
      <c r="O26981">
        <v>0</v>
      </c>
      <c r="P26981">
        <v>0</v>
      </c>
      <c r="Q26981" t="s">
        <v>24</v>
      </c>
      <c r="R26981" t="s">
        <v>197</v>
      </c>
      <c r="S26981" t="s">
        <v>406</v>
      </c>
      <c r="T26981" t="s">
        <v>25</v>
      </c>
      <c r="U26981" t="s">
        <v>27</v>
      </c>
      <c r="V26981" t="s">
        <v>2650</v>
      </c>
      <c r="W26981" t="s">
        <v>421</v>
      </c>
      <c r="X26981" t="s">
        <v>424</v>
      </c>
      <c r="Y26981" t="s">
        <v>407</v>
      </c>
      <c r="Z26981">
        <v>333329</v>
      </c>
    </row>
    <row r="26982" spans="1:26" x14ac:dyDescent="0.25">
      <c r="A26982" t="s">
        <v>751</v>
      </c>
      <c r="B26982" t="s">
        <v>752</v>
      </c>
      <c r="C26982" t="s">
        <v>21</v>
      </c>
      <c r="D26982">
        <v>2</v>
      </c>
      <c r="E26982">
        <v>1</v>
      </c>
      <c r="F26982" s="7">
        <v>41103</v>
      </c>
      <c r="G26982" s="5">
        <v>0.32083333333333336</v>
      </c>
      <c r="H26982" t="str">
        <f t="shared" si="421"/>
        <v>Day</v>
      </c>
      <c r="I26982" t="s">
        <v>30</v>
      </c>
      <c r="J26982" t="s">
        <v>26</v>
      </c>
      <c r="K26982" t="s">
        <v>26</v>
      </c>
      <c r="L26982">
        <v>0</v>
      </c>
      <c r="M26982">
        <v>0</v>
      </c>
      <c r="N26982">
        <v>0</v>
      </c>
      <c r="O26982">
        <v>0</v>
      </c>
      <c r="P26982">
        <v>0</v>
      </c>
      <c r="Q26982" t="s">
        <v>24</v>
      </c>
      <c r="R26982" t="s">
        <v>197</v>
      </c>
      <c r="S26982" t="s">
        <v>406</v>
      </c>
      <c r="T26982" t="s">
        <v>25</v>
      </c>
      <c r="U26982" t="s">
        <v>27</v>
      </c>
      <c r="V26982" t="s">
        <v>2650</v>
      </c>
      <c r="W26982" t="s">
        <v>421</v>
      </c>
      <c r="X26982" t="s">
        <v>424</v>
      </c>
      <c r="Y26982" t="s">
        <v>407</v>
      </c>
      <c r="Z26982">
        <v>350925</v>
      </c>
    </row>
    <row r="26983" spans="1:26" x14ac:dyDescent="0.25">
      <c r="A26983" t="s">
        <v>751</v>
      </c>
      <c r="B26983" t="s">
        <v>752</v>
      </c>
      <c r="C26983" t="s">
        <v>21</v>
      </c>
      <c r="D26983">
        <v>2</v>
      </c>
      <c r="E26983">
        <v>1</v>
      </c>
      <c r="F26983" s="7">
        <v>41922</v>
      </c>
      <c r="G26983" s="5">
        <v>0.41319444444444442</v>
      </c>
      <c r="H26983" t="str">
        <f t="shared" si="421"/>
        <v>Day</v>
      </c>
      <c r="I26983" t="s">
        <v>36</v>
      </c>
      <c r="J26983" t="s">
        <v>26</v>
      </c>
      <c r="K26983" t="s">
        <v>26</v>
      </c>
      <c r="L26983">
        <v>0</v>
      </c>
      <c r="M26983">
        <v>0</v>
      </c>
      <c r="N26983">
        <v>0</v>
      </c>
      <c r="O26983">
        <v>0</v>
      </c>
      <c r="P26983">
        <v>0</v>
      </c>
      <c r="Q26983" t="s">
        <v>24</v>
      </c>
      <c r="R26983" t="s">
        <v>2671</v>
      </c>
      <c r="S26983" t="s">
        <v>383</v>
      </c>
      <c r="T26983" t="s">
        <v>25</v>
      </c>
      <c r="U26983" t="s">
        <v>27</v>
      </c>
      <c r="V26983" t="s">
        <v>2650</v>
      </c>
      <c r="W26983" t="s">
        <v>421</v>
      </c>
      <c r="X26983" t="s">
        <v>424</v>
      </c>
      <c r="Y26983" t="s">
        <v>384</v>
      </c>
      <c r="Z26983">
        <v>349080</v>
      </c>
    </row>
    <row r="26984" spans="1:26" x14ac:dyDescent="0.25">
      <c r="A26984" t="s">
        <v>751</v>
      </c>
      <c r="B26984" t="s">
        <v>752</v>
      </c>
      <c r="C26984" t="s">
        <v>21</v>
      </c>
      <c r="D26984">
        <v>2</v>
      </c>
      <c r="E26984">
        <v>1</v>
      </c>
      <c r="F26984" s="7">
        <v>41511</v>
      </c>
      <c r="G26984" s="5">
        <v>0.6333333333333333</v>
      </c>
      <c r="H26984" t="str">
        <f t="shared" si="421"/>
        <v>Day</v>
      </c>
      <c r="I26984" t="s">
        <v>30</v>
      </c>
      <c r="J26984" t="s">
        <v>26</v>
      </c>
      <c r="K26984" t="s">
        <v>26</v>
      </c>
      <c r="L26984">
        <v>0</v>
      </c>
      <c r="M26984">
        <v>0</v>
      </c>
      <c r="N26984">
        <v>0</v>
      </c>
      <c r="O26984">
        <v>0</v>
      </c>
      <c r="P26984">
        <v>0</v>
      </c>
      <c r="Q26984" t="s">
        <v>24</v>
      </c>
      <c r="R26984" t="s">
        <v>2671</v>
      </c>
      <c r="S26984" t="s">
        <v>383</v>
      </c>
      <c r="T26984" t="s">
        <v>25</v>
      </c>
      <c r="U26984" t="s">
        <v>27</v>
      </c>
      <c r="V26984" t="s">
        <v>2650</v>
      </c>
      <c r="W26984" t="s">
        <v>421</v>
      </c>
      <c r="X26984" t="s">
        <v>424</v>
      </c>
      <c r="Y26984" t="s">
        <v>384</v>
      </c>
      <c r="Z26984">
        <v>210018</v>
      </c>
    </row>
    <row r="26985" spans="1:26" x14ac:dyDescent="0.25">
      <c r="A26985" t="s">
        <v>751</v>
      </c>
      <c r="B26985" t="s">
        <v>752</v>
      </c>
      <c r="C26985" t="s">
        <v>21</v>
      </c>
      <c r="D26985">
        <v>2</v>
      </c>
      <c r="E26985">
        <v>1</v>
      </c>
      <c r="F26985" s="7">
        <v>41499</v>
      </c>
      <c r="G26985" s="5">
        <v>0.47222222222222227</v>
      </c>
      <c r="H26985" t="str">
        <f t="shared" si="421"/>
        <v>Day</v>
      </c>
      <c r="I26985" t="s">
        <v>30</v>
      </c>
      <c r="J26985" t="s">
        <v>26</v>
      </c>
      <c r="K26985" t="s">
        <v>26</v>
      </c>
      <c r="L26985">
        <v>0</v>
      </c>
      <c r="M26985">
        <v>0</v>
      </c>
      <c r="N26985">
        <v>0</v>
      </c>
      <c r="O26985">
        <v>0</v>
      </c>
      <c r="P26985">
        <v>0</v>
      </c>
      <c r="Q26985" t="s">
        <v>24</v>
      </c>
      <c r="R26985" t="s">
        <v>2671</v>
      </c>
      <c r="S26985" t="s">
        <v>383</v>
      </c>
      <c r="T26985" t="s">
        <v>25</v>
      </c>
      <c r="U26985" t="s">
        <v>27</v>
      </c>
      <c r="V26985" t="s">
        <v>2650</v>
      </c>
      <c r="W26985" t="s">
        <v>421</v>
      </c>
      <c r="X26985" t="s">
        <v>424</v>
      </c>
      <c r="Y26985" t="s">
        <v>384</v>
      </c>
      <c r="Z26985">
        <v>303386</v>
      </c>
    </row>
    <row r="26986" spans="1:26" x14ac:dyDescent="0.25">
      <c r="A26986" t="s">
        <v>751</v>
      </c>
      <c r="B26986" t="s">
        <v>752</v>
      </c>
      <c r="C26986" t="s">
        <v>21</v>
      </c>
      <c r="D26986">
        <v>2</v>
      </c>
      <c r="E26986">
        <v>1</v>
      </c>
      <c r="F26986" s="7">
        <v>41394</v>
      </c>
      <c r="G26986" s="5">
        <v>0.3611111111111111</v>
      </c>
      <c r="H26986" t="str">
        <f t="shared" si="421"/>
        <v>Day</v>
      </c>
      <c r="I26986" t="s">
        <v>30</v>
      </c>
      <c r="J26986" t="s">
        <v>26</v>
      </c>
      <c r="K26986" t="s">
        <v>26</v>
      </c>
      <c r="L26986">
        <v>0</v>
      </c>
      <c r="M26986">
        <v>0</v>
      </c>
      <c r="N26986">
        <v>0</v>
      </c>
      <c r="O26986">
        <v>0</v>
      </c>
      <c r="P26986">
        <v>0</v>
      </c>
      <c r="Q26986" t="s">
        <v>24</v>
      </c>
      <c r="R26986" t="s">
        <v>2671</v>
      </c>
      <c r="S26986" t="s">
        <v>383</v>
      </c>
      <c r="T26986" t="s">
        <v>25</v>
      </c>
      <c r="U26986" t="s">
        <v>27</v>
      </c>
      <c r="V26986" t="s">
        <v>2650</v>
      </c>
      <c r="W26986" t="s">
        <v>421</v>
      </c>
      <c r="X26986" t="s">
        <v>424</v>
      </c>
      <c r="Y26986" t="s">
        <v>384</v>
      </c>
      <c r="Z26986">
        <v>325050</v>
      </c>
    </row>
    <row r="26987" spans="1:26" x14ac:dyDescent="0.25">
      <c r="A26987" t="s">
        <v>751</v>
      </c>
      <c r="B26987" t="s">
        <v>752</v>
      </c>
      <c r="C26987" t="s">
        <v>21</v>
      </c>
      <c r="D26987">
        <v>2</v>
      </c>
      <c r="E26987">
        <v>1</v>
      </c>
      <c r="F26987" s="7">
        <v>41712</v>
      </c>
      <c r="G26987" s="5">
        <v>0.44097222222222227</v>
      </c>
      <c r="H26987" t="str">
        <f t="shared" si="421"/>
        <v>Day</v>
      </c>
      <c r="I26987" t="s">
        <v>36</v>
      </c>
      <c r="J26987" t="s">
        <v>125</v>
      </c>
      <c r="K26987" t="s">
        <v>26</v>
      </c>
      <c r="L26987">
        <v>0</v>
      </c>
      <c r="M26987">
        <v>0</v>
      </c>
      <c r="N26987">
        <v>0</v>
      </c>
      <c r="O26987">
        <v>0</v>
      </c>
      <c r="P26987">
        <v>0</v>
      </c>
      <c r="Q26987" t="s">
        <v>24</v>
      </c>
      <c r="R26987" t="s">
        <v>2671</v>
      </c>
      <c r="S26987" t="s">
        <v>383</v>
      </c>
      <c r="T26987" t="s">
        <v>25</v>
      </c>
      <c r="U26987" t="s">
        <v>27</v>
      </c>
      <c r="V26987" t="s">
        <v>2650</v>
      </c>
      <c r="W26987" t="s">
        <v>421</v>
      </c>
      <c r="X26987" t="s">
        <v>424</v>
      </c>
      <c r="Y26987" t="s">
        <v>384</v>
      </c>
      <c r="Z26987">
        <v>325302</v>
      </c>
    </row>
    <row r="26988" spans="1:26" x14ac:dyDescent="0.25">
      <c r="A26988" t="s">
        <v>751</v>
      </c>
      <c r="B26988" t="s">
        <v>752</v>
      </c>
      <c r="C26988" t="s">
        <v>21</v>
      </c>
      <c r="D26988">
        <v>2</v>
      </c>
      <c r="E26988">
        <v>1</v>
      </c>
      <c r="F26988" s="7">
        <v>41047</v>
      </c>
      <c r="G26988" s="5">
        <v>0.32708333333333334</v>
      </c>
      <c r="H26988" t="str">
        <f t="shared" si="421"/>
        <v>Day</v>
      </c>
      <c r="I26988" t="s">
        <v>36</v>
      </c>
      <c r="J26988" t="s">
        <v>26</v>
      </c>
      <c r="K26988" t="s">
        <v>26</v>
      </c>
      <c r="L26988">
        <v>0</v>
      </c>
      <c r="M26988">
        <v>0</v>
      </c>
      <c r="N26988">
        <v>0</v>
      </c>
      <c r="O26988">
        <v>0</v>
      </c>
      <c r="P26988">
        <v>0</v>
      </c>
      <c r="Q26988" t="s">
        <v>24</v>
      </c>
      <c r="R26988" t="s">
        <v>2671</v>
      </c>
      <c r="S26988" t="s">
        <v>383</v>
      </c>
      <c r="T26988" t="s">
        <v>25</v>
      </c>
      <c r="U26988" t="s">
        <v>27</v>
      </c>
      <c r="V26988" t="s">
        <v>2650</v>
      </c>
      <c r="W26988" t="s">
        <v>421</v>
      </c>
      <c r="X26988" t="s">
        <v>424</v>
      </c>
      <c r="Y26988" t="s">
        <v>384</v>
      </c>
      <c r="Z26988">
        <v>325486</v>
      </c>
    </row>
    <row r="26989" spans="1:26" x14ac:dyDescent="0.25">
      <c r="A26989" t="s">
        <v>751</v>
      </c>
      <c r="B26989" t="s">
        <v>752</v>
      </c>
      <c r="C26989" t="s">
        <v>21</v>
      </c>
      <c r="D26989">
        <v>2</v>
      </c>
      <c r="E26989">
        <v>1</v>
      </c>
      <c r="F26989" s="7">
        <v>38681</v>
      </c>
      <c r="G26989" s="5">
        <v>0.69444444444444453</v>
      </c>
      <c r="H26989" t="str">
        <f t="shared" si="421"/>
        <v>Day</v>
      </c>
      <c r="I26989" t="s">
        <v>36</v>
      </c>
      <c r="J26989" t="s">
        <v>26</v>
      </c>
      <c r="K26989" t="s">
        <v>26</v>
      </c>
      <c r="L26989">
        <v>0</v>
      </c>
      <c r="M26989">
        <v>0</v>
      </c>
      <c r="N26989">
        <v>0</v>
      </c>
      <c r="O26989">
        <v>0</v>
      </c>
      <c r="P26989">
        <v>0</v>
      </c>
      <c r="Q26989" t="s">
        <v>24</v>
      </c>
      <c r="R26989" t="s">
        <v>2671</v>
      </c>
      <c r="S26989" t="s">
        <v>383</v>
      </c>
      <c r="T26989" t="s">
        <v>25</v>
      </c>
      <c r="U26989" t="s">
        <v>27</v>
      </c>
      <c r="V26989" t="s">
        <v>2650</v>
      </c>
      <c r="W26989" t="s">
        <v>421</v>
      </c>
      <c r="X26989" t="s">
        <v>424</v>
      </c>
      <c r="Y26989" t="s">
        <v>384</v>
      </c>
      <c r="Z26989">
        <v>325484</v>
      </c>
    </row>
    <row r="26990" spans="1:26" x14ac:dyDescent="0.25">
      <c r="A26990" t="s">
        <v>751</v>
      </c>
      <c r="B26990" t="s">
        <v>752</v>
      </c>
      <c r="C26990" t="s">
        <v>21</v>
      </c>
      <c r="D26990">
        <v>2</v>
      </c>
      <c r="E26990">
        <v>1</v>
      </c>
      <c r="F26990" s="7">
        <v>38135</v>
      </c>
      <c r="G26990" s="5">
        <v>0.79861111111111116</v>
      </c>
      <c r="H26990" t="str">
        <f t="shared" si="421"/>
        <v>Night</v>
      </c>
      <c r="I26990" t="s">
        <v>30</v>
      </c>
      <c r="J26990" t="s">
        <v>26</v>
      </c>
      <c r="K26990" t="s">
        <v>26</v>
      </c>
      <c r="L26990">
        <v>0</v>
      </c>
      <c r="M26990">
        <v>0</v>
      </c>
      <c r="N26990">
        <v>0</v>
      </c>
      <c r="O26990">
        <v>0</v>
      </c>
      <c r="P26990">
        <v>0</v>
      </c>
      <c r="Q26990" t="s">
        <v>24</v>
      </c>
      <c r="R26990" t="s">
        <v>2671</v>
      </c>
      <c r="S26990" t="s">
        <v>383</v>
      </c>
      <c r="T26990" t="s">
        <v>25</v>
      </c>
      <c r="U26990" t="s">
        <v>27</v>
      </c>
      <c r="V26990" t="s">
        <v>2650</v>
      </c>
      <c r="W26990" t="s">
        <v>421</v>
      </c>
      <c r="X26990" t="s">
        <v>424</v>
      </c>
      <c r="Y26990" t="s">
        <v>384</v>
      </c>
      <c r="Z26990">
        <v>347438</v>
      </c>
    </row>
    <row r="26991" spans="1:26" x14ac:dyDescent="0.25">
      <c r="A26991" t="s">
        <v>751</v>
      </c>
      <c r="B26991" t="s">
        <v>752</v>
      </c>
      <c r="C26991" t="s">
        <v>21</v>
      </c>
      <c r="D26991">
        <v>2</v>
      </c>
      <c r="E26991">
        <v>1</v>
      </c>
      <c r="F26991" s="7">
        <v>41812</v>
      </c>
      <c r="G26991" s="5">
        <v>0.41319444444444442</v>
      </c>
      <c r="H26991" t="str">
        <f t="shared" si="421"/>
        <v>Day</v>
      </c>
      <c r="I26991" t="s">
        <v>30</v>
      </c>
      <c r="J26991" t="s">
        <v>26</v>
      </c>
      <c r="K26991" t="s">
        <v>26</v>
      </c>
      <c r="L26991">
        <v>0</v>
      </c>
      <c r="M26991">
        <v>0</v>
      </c>
      <c r="N26991">
        <v>0</v>
      </c>
      <c r="O26991">
        <v>0</v>
      </c>
      <c r="P26991">
        <v>0</v>
      </c>
      <c r="Q26991" t="s">
        <v>24</v>
      </c>
      <c r="R26991" t="s">
        <v>2671</v>
      </c>
      <c r="S26991" t="s">
        <v>383</v>
      </c>
      <c r="T26991" t="s">
        <v>25</v>
      </c>
      <c r="U26991" t="s">
        <v>27</v>
      </c>
      <c r="V26991" t="s">
        <v>2650</v>
      </c>
      <c r="W26991" t="s">
        <v>421</v>
      </c>
      <c r="X26991" t="s">
        <v>424</v>
      </c>
      <c r="Y26991" t="s">
        <v>384</v>
      </c>
      <c r="Z26991">
        <v>350124</v>
      </c>
    </row>
    <row r="26992" spans="1:26" x14ac:dyDescent="0.25">
      <c r="A26992" t="s">
        <v>751</v>
      </c>
      <c r="B26992" t="s">
        <v>752</v>
      </c>
      <c r="C26992" t="s">
        <v>21</v>
      </c>
      <c r="D26992">
        <v>2</v>
      </c>
      <c r="E26992">
        <v>1</v>
      </c>
      <c r="F26992" s="7">
        <v>37563</v>
      </c>
      <c r="G26992" s="5">
        <v>0.38194444444444442</v>
      </c>
      <c r="H26992" t="str">
        <f t="shared" si="421"/>
        <v>Day</v>
      </c>
      <c r="I26992" t="s">
        <v>30</v>
      </c>
      <c r="J26992" t="s">
        <v>26</v>
      </c>
      <c r="K26992" t="s">
        <v>26</v>
      </c>
      <c r="L26992">
        <v>0</v>
      </c>
      <c r="M26992">
        <v>0</v>
      </c>
      <c r="N26992">
        <v>0</v>
      </c>
      <c r="O26992">
        <v>0</v>
      </c>
      <c r="P26992">
        <v>0</v>
      </c>
      <c r="Q26992" t="s">
        <v>24</v>
      </c>
      <c r="R26992" t="s">
        <v>554</v>
      </c>
      <c r="S26992" t="s">
        <v>552</v>
      </c>
      <c r="T26992" t="s">
        <v>25</v>
      </c>
      <c r="U26992" t="s">
        <v>27</v>
      </c>
      <c r="V26992" t="s">
        <v>2658</v>
      </c>
      <c r="W26992" t="s">
        <v>421</v>
      </c>
      <c r="X26992" t="s">
        <v>424</v>
      </c>
      <c r="Y26992" t="s">
        <v>553</v>
      </c>
      <c r="Z26992">
        <v>238236</v>
      </c>
    </row>
    <row r="26993" spans="1:26" x14ac:dyDescent="0.25">
      <c r="A26993" t="s">
        <v>751</v>
      </c>
      <c r="B26993" t="s">
        <v>752</v>
      </c>
      <c r="C26993" t="s">
        <v>21</v>
      </c>
      <c r="D26993">
        <v>2</v>
      </c>
      <c r="E26993">
        <v>1</v>
      </c>
      <c r="F26993" s="7">
        <v>40817</v>
      </c>
      <c r="G26993" s="5">
        <v>0.54999999999999993</v>
      </c>
      <c r="H26993" t="str">
        <f t="shared" si="421"/>
        <v>Day</v>
      </c>
      <c r="I26993" t="s">
        <v>30</v>
      </c>
      <c r="J26993" t="s">
        <v>26</v>
      </c>
      <c r="K26993" t="s">
        <v>26</v>
      </c>
      <c r="L26993">
        <v>0</v>
      </c>
      <c r="M26993">
        <v>0</v>
      </c>
      <c r="N26993">
        <v>0</v>
      </c>
      <c r="O26993">
        <v>0</v>
      </c>
      <c r="P26993">
        <v>0</v>
      </c>
      <c r="Q26993" t="s">
        <v>24</v>
      </c>
      <c r="R26993" t="s">
        <v>554</v>
      </c>
      <c r="S26993" t="s">
        <v>552</v>
      </c>
      <c r="T26993" t="s">
        <v>25</v>
      </c>
      <c r="U26993" t="s">
        <v>27</v>
      </c>
      <c r="V26993" t="s">
        <v>2658</v>
      </c>
      <c r="W26993" t="s">
        <v>421</v>
      </c>
      <c r="X26993" t="s">
        <v>424</v>
      </c>
      <c r="Y26993" t="s">
        <v>553</v>
      </c>
      <c r="Z26993">
        <v>266084</v>
      </c>
    </row>
    <row r="26994" spans="1:26" x14ac:dyDescent="0.25">
      <c r="A26994" t="s">
        <v>751</v>
      </c>
      <c r="B26994" t="s">
        <v>752</v>
      </c>
      <c r="C26994" t="s">
        <v>21</v>
      </c>
      <c r="D26994">
        <v>0</v>
      </c>
      <c r="E26994">
        <v>1</v>
      </c>
      <c r="F26994" s="7">
        <v>36812</v>
      </c>
      <c r="G26994" s="5">
        <v>0.36527777777777781</v>
      </c>
      <c r="H26994" t="str">
        <f t="shared" si="421"/>
        <v>Day</v>
      </c>
      <c r="I26994" t="s">
        <v>30</v>
      </c>
      <c r="J26994" t="s">
        <v>26</v>
      </c>
      <c r="K26994" t="s">
        <v>26</v>
      </c>
      <c r="L26994">
        <v>0</v>
      </c>
      <c r="M26994">
        <v>0</v>
      </c>
      <c r="N26994">
        <v>0</v>
      </c>
      <c r="O26994">
        <v>0</v>
      </c>
      <c r="P26994">
        <v>0</v>
      </c>
      <c r="Q26994" t="s">
        <v>24</v>
      </c>
      <c r="R26994" t="s">
        <v>554</v>
      </c>
      <c r="S26994" t="s">
        <v>552</v>
      </c>
      <c r="T26994" t="s">
        <v>25</v>
      </c>
      <c r="U26994" t="s">
        <v>27</v>
      </c>
      <c r="V26994" t="s">
        <v>2658</v>
      </c>
      <c r="W26994" t="s">
        <v>421</v>
      </c>
      <c r="X26994" t="s">
        <v>424</v>
      </c>
      <c r="Y26994" t="s">
        <v>553</v>
      </c>
      <c r="Z26994">
        <v>355221</v>
      </c>
    </row>
    <row r="26995" spans="1:26" x14ac:dyDescent="0.25">
      <c r="A26995" t="s">
        <v>751</v>
      </c>
      <c r="B26995" t="s">
        <v>752</v>
      </c>
      <c r="C26995" t="s">
        <v>21</v>
      </c>
      <c r="D26995">
        <v>2</v>
      </c>
      <c r="E26995">
        <v>1</v>
      </c>
      <c r="F26995" s="7">
        <v>38272</v>
      </c>
      <c r="G26995" s="5">
        <v>0.58333333333333337</v>
      </c>
      <c r="H26995" t="str">
        <f t="shared" si="421"/>
        <v>Day</v>
      </c>
      <c r="I26995" t="s">
        <v>30</v>
      </c>
      <c r="J26995" t="s">
        <v>26</v>
      </c>
      <c r="K26995" t="s">
        <v>26</v>
      </c>
      <c r="L26995">
        <v>0</v>
      </c>
      <c r="M26995">
        <v>0</v>
      </c>
      <c r="N26995">
        <v>0</v>
      </c>
      <c r="O26995">
        <v>0</v>
      </c>
      <c r="P26995">
        <v>0</v>
      </c>
      <c r="Q26995" t="s">
        <v>24</v>
      </c>
      <c r="R26995" t="s">
        <v>554</v>
      </c>
      <c r="S26995" t="s">
        <v>552</v>
      </c>
      <c r="T26995" t="s">
        <v>25</v>
      </c>
      <c r="U26995" t="s">
        <v>27</v>
      </c>
      <c r="V26995" t="s">
        <v>2658</v>
      </c>
      <c r="W26995" t="s">
        <v>421</v>
      </c>
      <c r="X26995" t="s">
        <v>424</v>
      </c>
      <c r="Y26995" t="s">
        <v>553</v>
      </c>
      <c r="Z26995">
        <v>359074</v>
      </c>
    </row>
    <row r="26996" spans="1:26" x14ac:dyDescent="0.25">
      <c r="A26996" t="s">
        <v>751</v>
      </c>
      <c r="B26996" t="s">
        <v>752</v>
      </c>
      <c r="C26996" t="s">
        <v>21</v>
      </c>
      <c r="D26996">
        <v>1</v>
      </c>
      <c r="E26996">
        <v>1</v>
      </c>
      <c r="F26996" s="7">
        <v>37709</v>
      </c>
      <c r="G26996" s="5">
        <v>0</v>
      </c>
      <c r="H26996" t="str">
        <f t="shared" si="421"/>
        <v>Night</v>
      </c>
      <c r="I26996" t="s">
        <v>30</v>
      </c>
      <c r="J26996" t="s">
        <v>125</v>
      </c>
      <c r="K26996" t="s">
        <v>212</v>
      </c>
      <c r="L26996">
        <v>0</v>
      </c>
      <c r="M26996">
        <v>0</v>
      </c>
      <c r="N26996">
        <v>0</v>
      </c>
      <c r="O26996">
        <v>0</v>
      </c>
      <c r="P26996">
        <v>0</v>
      </c>
      <c r="Q26996" t="s">
        <v>24</v>
      </c>
      <c r="R26996" t="s">
        <v>160</v>
      </c>
      <c r="S26996" t="s">
        <v>158</v>
      </c>
      <c r="T26996" t="s">
        <v>25</v>
      </c>
      <c r="U26996" t="s">
        <v>27</v>
      </c>
      <c r="V26996" t="s">
        <v>2650</v>
      </c>
      <c r="W26996" t="s">
        <v>421</v>
      </c>
      <c r="X26996" t="s">
        <v>424</v>
      </c>
      <c r="Y26996" t="s">
        <v>159</v>
      </c>
      <c r="Z26996">
        <v>206769</v>
      </c>
    </row>
    <row r="26997" spans="1:26" x14ac:dyDescent="0.25">
      <c r="A26997" t="s">
        <v>751</v>
      </c>
      <c r="B26997" t="s">
        <v>752</v>
      </c>
      <c r="C26997" t="s">
        <v>21</v>
      </c>
      <c r="D26997">
        <v>2</v>
      </c>
      <c r="E26997">
        <v>1</v>
      </c>
      <c r="F26997" s="7">
        <v>37563</v>
      </c>
      <c r="G26997" s="5">
        <v>2.0833333333333332E-2</v>
      </c>
      <c r="H26997" t="str">
        <f t="shared" si="421"/>
        <v>Night</v>
      </c>
      <c r="I26997" t="s">
        <v>36</v>
      </c>
      <c r="J26997" t="s">
        <v>125</v>
      </c>
      <c r="K26997" t="s">
        <v>26</v>
      </c>
      <c r="L26997">
        <v>0</v>
      </c>
      <c r="M26997">
        <v>0</v>
      </c>
      <c r="N26997">
        <v>0</v>
      </c>
      <c r="O26997">
        <v>0</v>
      </c>
      <c r="P26997">
        <v>0</v>
      </c>
      <c r="Q26997" t="s">
        <v>24</v>
      </c>
      <c r="R26997" t="s">
        <v>184</v>
      </c>
      <c r="S26997" t="s">
        <v>1259</v>
      </c>
      <c r="T26997" t="s">
        <v>25</v>
      </c>
      <c r="U26997" t="s">
        <v>27</v>
      </c>
      <c r="V26997" t="s">
        <v>2650</v>
      </c>
      <c r="W26997" t="s">
        <v>421</v>
      </c>
      <c r="X26997" t="s">
        <v>424</v>
      </c>
      <c r="Y26997" t="s">
        <v>1260</v>
      </c>
      <c r="Z26997">
        <v>347712</v>
      </c>
    </row>
    <row r="26998" spans="1:26" x14ac:dyDescent="0.25">
      <c r="A26998" t="s">
        <v>751</v>
      </c>
      <c r="B26998" t="s">
        <v>752</v>
      </c>
      <c r="C26998" t="s">
        <v>21</v>
      </c>
      <c r="D26998">
        <v>2</v>
      </c>
      <c r="E26998">
        <v>1</v>
      </c>
      <c r="F26998" s="7">
        <v>42117</v>
      </c>
      <c r="G26998" s="5">
        <v>0.60416666666666663</v>
      </c>
      <c r="H26998" t="str">
        <f t="shared" si="421"/>
        <v>Day</v>
      </c>
      <c r="I26998" t="s">
        <v>30</v>
      </c>
      <c r="J26998" t="s">
        <v>26</v>
      </c>
      <c r="K26998" t="s">
        <v>26</v>
      </c>
      <c r="L26998">
        <v>0</v>
      </c>
      <c r="M26998">
        <v>0</v>
      </c>
      <c r="N26998">
        <v>0</v>
      </c>
      <c r="O26998">
        <v>30</v>
      </c>
      <c r="P26998">
        <v>0</v>
      </c>
      <c r="Q26998" t="s">
        <v>24</v>
      </c>
      <c r="R26998" t="s">
        <v>197</v>
      </c>
      <c r="S26998" t="s">
        <v>406</v>
      </c>
      <c r="T26998" t="s">
        <v>25</v>
      </c>
      <c r="U26998" t="s">
        <v>27</v>
      </c>
      <c r="V26998" t="s">
        <v>2650</v>
      </c>
      <c r="W26998" t="s">
        <v>421</v>
      </c>
      <c r="X26998" t="s">
        <v>424</v>
      </c>
      <c r="Y26998" t="s">
        <v>407</v>
      </c>
      <c r="Z26998">
        <v>227728</v>
      </c>
    </row>
    <row r="26999" spans="1:26" x14ac:dyDescent="0.25">
      <c r="A26999" t="s">
        <v>751</v>
      </c>
      <c r="B26999" t="s">
        <v>752</v>
      </c>
      <c r="C26999" t="s">
        <v>21</v>
      </c>
      <c r="D26999">
        <v>2</v>
      </c>
      <c r="E26999">
        <v>1</v>
      </c>
      <c r="F26999" s="7">
        <v>41822</v>
      </c>
      <c r="G26999" s="5">
        <v>0.61458333333333337</v>
      </c>
      <c r="H26999" t="str">
        <f t="shared" si="421"/>
        <v>Day</v>
      </c>
      <c r="I26999" t="s">
        <v>165</v>
      </c>
      <c r="J26999" t="s">
        <v>26</v>
      </c>
      <c r="K26999" t="s">
        <v>26</v>
      </c>
      <c r="L26999">
        <v>0</v>
      </c>
      <c r="M26999">
        <v>0</v>
      </c>
      <c r="N26999">
        <v>0</v>
      </c>
      <c r="O26999">
        <v>50</v>
      </c>
      <c r="P26999">
        <v>0</v>
      </c>
      <c r="Q26999" t="s">
        <v>24</v>
      </c>
      <c r="R26999" t="s">
        <v>197</v>
      </c>
      <c r="S26999" t="s">
        <v>406</v>
      </c>
      <c r="T26999" t="s">
        <v>25</v>
      </c>
      <c r="U26999" t="s">
        <v>27</v>
      </c>
      <c r="V26999" t="s">
        <v>2650</v>
      </c>
      <c r="W26999" t="s">
        <v>421</v>
      </c>
      <c r="X26999" t="s">
        <v>424</v>
      </c>
      <c r="Y26999" t="s">
        <v>407</v>
      </c>
      <c r="Z26999">
        <v>221269</v>
      </c>
    </row>
    <row r="27000" spans="1:26" x14ac:dyDescent="0.25">
      <c r="A27000" t="s">
        <v>751</v>
      </c>
      <c r="B27000" t="s">
        <v>752</v>
      </c>
      <c r="C27000" t="s">
        <v>21</v>
      </c>
      <c r="D27000">
        <v>2</v>
      </c>
      <c r="E27000">
        <v>1</v>
      </c>
      <c r="F27000" s="7">
        <v>41450</v>
      </c>
      <c r="G27000" s="5">
        <v>0.42708333333333331</v>
      </c>
      <c r="H27000" t="str">
        <f t="shared" si="421"/>
        <v>Day</v>
      </c>
      <c r="I27000" t="s">
        <v>30</v>
      </c>
      <c r="J27000" t="s">
        <v>26</v>
      </c>
      <c r="K27000" t="s">
        <v>26</v>
      </c>
      <c r="L27000">
        <v>0</v>
      </c>
      <c r="M27000">
        <v>0</v>
      </c>
      <c r="N27000">
        <v>0</v>
      </c>
      <c r="O27000">
        <v>0</v>
      </c>
      <c r="P27000">
        <v>0</v>
      </c>
      <c r="Q27000" t="s">
        <v>24</v>
      </c>
      <c r="R27000" t="s">
        <v>46</v>
      </c>
      <c r="S27000" t="s">
        <v>44</v>
      </c>
      <c r="T27000" t="s">
        <v>25</v>
      </c>
      <c r="U27000" t="s">
        <v>27</v>
      </c>
      <c r="V27000" t="s">
        <v>2650</v>
      </c>
      <c r="W27000" t="s">
        <v>421</v>
      </c>
      <c r="X27000" t="s">
        <v>424</v>
      </c>
      <c r="Y27000" t="s">
        <v>45</v>
      </c>
      <c r="Z27000">
        <v>344101</v>
      </c>
    </row>
    <row r="27001" spans="1:26" x14ac:dyDescent="0.25">
      <c r="A27001" t="s">
        <v>751</v>
      </c>
      <c r="B27001" t="s">
        <v>752</v>
      </c>
      <c r="C27001" t="s">
        <v>21</v>
      </c>
      <c r="D27001">
        <v>2</v>
      </c>
      <c r="E27001">
        <v>1</v>
      </c>
      <c r="F27001" s="7">
        <v>38863</v>
      </c>
      <c r="G27001" s="5">
        <v>0.39374999999999999</v>
      </c>
      <c r="H27001" t="str">
        <f t="shared" si="421"/>
        <v>Day</v>
      </c>
      <c r="I27001" t="s">
        <v>30</v>
      </c>
      <c r="J27001" t="s">
        <v>26</v>
      </c>
      <c r="K27001" t="s">
        <v>26</v>
      </c>
      <c r="L27001">
        <v>0</v>
      </c>
      <c r="M27001">
        <v>0</v>
      </c>
      <c r="N27001">
        <v>0</v>
      </c>
      <c r="O27001">
        <v>0</v>
      </c>
      <c r="P27001">
        <v>0</v>
      </c>
      <c r="Q27001" t="s">
        <v>24</v>
      </c>
      <c r="R27001" t="s">
        <v>228</v>
      </c>
      <c r="S27001" t="s">
        <v>274</v>
      </c>
      <c r="T27001" t="s">
        <v>25</v>
      </c>
      <c r="U27001" t="s">
        <v>27</v>
      </c>
      <c r="V27001" t="s">
        <v>2650</v>
      </c>
      <c r="W27001" t="s">
        <v>421</v>
      </c>
      <c r="X27001" t="s">
        <v>424</v>
      </c>
      <c r="Y27001" t="s">
        <v>275</v>
      </c>
      <c r="Z27001">
        <v>351553</v>
      </c>
    </row>
    <row r="27002" spans="1:26" x14ac:dyDescent="0.25">
      <c r="A27002" t="s">
        <v>751</v>
      </c>
      <c r="B27002" t="s">
        <v>752</v>
      </c>
      <c r="C27002" t="s">
        <v>21</v>
      </c>
      <c r="D27002">
        <v>2</v>
      </c>
      <c r="E27002">
        <v>1</v>
      </c>
      <c r="F27002" s="7">
        <v>41917</v>
      </c>
      <c r="G27002" s="5">
        <v>0.76736111111111116</v>
      </c>
      <c r="H27002" t="str">
        <f t="shared" si="421"/>
        <v>Night</v>
      </c>
      <c r="I27002" t="s">
        <v>30</v>
      </c>
      <c r="J27002" t="s">
        <v>26</v>
      </c>
      <c r="K27002" t="s">
        <v>26</v>
      </c>
      <c r="L27002">
        <v>0</v>
      </c>
      <c r="M27002">
        <v>0</v>
      </c>
      <c r="N27002">
        <v>0</v>
      </c>
      <c r="O27002">
        <v>0</v>
      </c>
      <c r="P27002">
        <v>0</v>
      </c>
      <c r="Q27002" t="s">
        <v>24</v>
      </c>
      <c r="R27002" t="s">
        <v>245</v>
      </c>
      <c r="S27002" t="s">
        <v>243</v>
      </c>
      <c r="T27002" t="s">
        <v>25</v>
      </c>
      <c r="U27002" t="s">
        <v>27</v>
      </c>
      <c r="V27002" t="s">
        <v>2654</v>
      </c>
      <c r="W27002" t="s">
        <v>421</v>
      </c>
      <c r="X27002" t="s">
        <v>424</v>
      </c>
      <c r="Y27002" t="s">
        <v>244</v>
      </c>
      <c r="Z27002">
        <v>351552</v>
      </c>
    </row>
    <row r="27003" spans="1:26" x14ac:dyDescent="0.25">
      <c r="A27003" t="s">
        <v>751</v>
      </c>
      <c r="B27003" t="s">
        <v>752</v>
      </c>
      <c r="C27003" t="s">
        <v>21</v>
      </c>
      <c r="D27003">
        <v>2</v>
      </c>
      <c r="E27003">
        <v>1</v>
      </c>
      <c r="F27003" s="7">
        <v>41129</v>
      </c>
      <c r="G27003" s="5">
        <v>0.75</v>
      </c>
      <c r="H27003" t="str">
        <f t="shared" si="421"/>
        <v>Night</v>
      </c>
      <c r="I27003" t="s">
        <v>30</v>
      </c>
      <c r="J27003" t="s">
        <v>26</v>
      </c>
      <c r="K27003" t="s">
        <v>212</v>
      </c>
      <c r="L27003">
        <v>0</v>
      </c>
      <c r="M27003">
        <v>0</v>
      </c>
      <c r="N27003">
        <v>0</v>
      </c>
      <c r="O27003">
        <v>0</v>
      </c>
      <c r="P27003">
        <v>0</v>
      </c>
      <c r="Q27003" t="s">
        <v>24</v>
      </c>
      <c r="R27003" t="s">
        <v>2664</v>
      </c>
      <c r="S27003" t="s">
        <v>568</v>
      </c>
      <c r="T27003" t="s">
        <v>25</v>
      </c>
      <c r="U27003" t="s">
        <v>27</v>
      </c>
      <c r="V27003" t="s">
        <v>2664</v>
      </c>
      <c r="W27003" t="s">
        <v>421</v>
      </c>
      <c r="X27003" t="s">
        <v>424</v>
      </c>
      <c r="Y27003" t="s">
        <v>569</v>
      </c>
      <c r="Z27003">
        <v>348912</v>
      </c>
    </row>
    <row r="27004" spans="1:26" x14ac:dyDescent="0.25">
      <c r="A27004" t="s">
        <v>751</v>
      </c>
      <c r="B27004" t="s">
        <v>752</v>
      </c>
      <c r="C27004" t="s">
        <v>21</v>
      </c>
      <c r="D27004">
        <v>2</v>
      </c>
      <c r="E27004">
        <v>1</v>
      </c>
      <c r="F27004" s="7">
        <v>41926</v>
      </c>
      <c r="G27004" s="5">
        <v>0.76666666666666661</v>
      </c>
      <c r="H27004" t="str">
        <f t="shared" si="421"/>
        <v>Night</v>
      </c>
      <c r="I27004" t="s">
        <v>56</v>
      </c>
      <c r="J27004" t="s">
        <v>26</v>
      </c>
      <c r="K27004" t="s">
        <v>26</v>
      </c>
      <c r="L27004">
        <v>0</v>
      </c>
      <c r="M27004">
        <v>0</v>
      </c>
      <c r="N27004">
        <v>0</v>
      </c>
      <c r="O27004">
        <v>0</v>
      </c>
      <c r="P27004">
        <v>0</v>
      </c>
      <c r="Q27004" t="s">
        <v>24</v>
      </c>
      <c r="R27004" t="s">
        <v>2664</v>
      </c>
      <c r="S27004" t="s">
        <v>568</v>
      </c>
      <c r="T27004" t="s">
        <v>25</v>
      </c>
      <c r="U27004" t="s">
        <v>27</v>
      </c>
      <c r="V27004" t="s">
        <v>2664</v>
      </c>
      <c r="W27004" t="s">
        <v>421</v>
      </c>
      <c r="X27004" t="s">
        <v>424</v>
      </c>
      <c r="Y27004" t="s">
        <v>569</v>
      </c>
      <c r="Z27004">
        <v>348483</v>
      </c>
    </row>
    <row r="27005" spans="1:26" x14ac:dyDescent="0.25">
      <c r="A27005" t="s">
        <v>751</v>
      </c>
      <c r="B27005" t="s">
        <v>752</v>
      </c>
      <c r="C27005" t="s">
        <v>21</v>
      </c>
      <c r="D27005">
        <v>2</v>
      </c>
      <c r="E27005">
        <v>1</v>
      </c>
      <c r="F27005" s="7">
        <v>40046</v>
      </c>
      <c r="G27005" s="5">
        <v>0.25763888888888892</v>
      </c>
      <c r="H27005" t="str">
        <f t="shared" si="421"/>
        <v>Day</v>
      </c>
      <c r="I27005" t="s">
        <v>56</v>
      </c>
      <c r="J27005" t="s">
        <v>26</v>
      </c>
      <c r="K27005" t="s">
        <v>26</v>
      </c>
      <c r="L27005">
        <v>0</v>
      </c>
      <c r="M27005">
        <v>0</v>
      </c>
      <c r="N27005">
        <v>0</v>
      </c>
      <c r="O27005">
        <v>0</v>
      </c>
      <c r="P27005">
        <v>0</v>
      </c>
      <c r="Q27005" t="s">
        <v>24</v>
      </c>
      <c r="R27005" t="s">
        <v>2666</v>
      </c>
      <c r="S27005" t="s">
        <v>481</v>
      </c>
      <c r="T27005" t="s">
        <v>25</v>
      </c>
      <c r="U27005" t="s">
        <v>27</v>
      </c>
      <c r="V27005" t="s">
        <v>2665</v>
      </c>
      <c r="W27005" t="s">
        <v>421</v>
      </c>
      <c r="X27005" t="s">
        <v>424</v>
      </c>
      <c r="Y27005" t="s">
        <v>482</v>
      </c>
      <c r="Z27005">
        <v>344282</v>
      </c>
    </row>
    <row r="27006" spans="1:26" x14ac:dyDescent="0.25">
      <c r="A27006" t="s">
        <v>751</v>
      </c>
      <c r="B27006" t="s">
        <v>752</v>
      </c>
      <c r="C27006" t="s">
        <v>21</v>
      </c>
      <c r="D27006">
        <v>2</v>
      </c>
      <c r="E27006">
        <v>1</v>
      </c>
      <c r="F27006" s="7">
        <v>41147</v>
      </c>
      <c r="G27006" s="5">
        <v>0.95138888888888884</v>
      </c>
      <c r="H27006" t="str">
        <f t="shared" si="421"/>
        <v>Night</v>
      </c>
      <c r="I27006" t="s">
        <v>47</v>
      </c>
      <c r="J27006" t="s">
        <v>26</v>
      </c>
      <c r="K27006" t="s">
        <v>26</v>
      </c>
      <c r="L27006">
        <v>0</v>
      </c>
      <c r="M27006">
        <v>0</v>
      </c>
      <c r="N27006">
        <v>0</v>
      </c>
      <c r="O27006">
        <v>0</v>
      </c>
      <c r="P27006">
        <v>0</v>
      </c>
      <c r="Q27006" t="s">
        <v>24</v>
      </c>
      <c r="R27006" t="s">
        <v>2671</v>
      </c>
      <c r="S27006" t="s">
        <v>383</v>
      </c>
      <c r="T27006" t="s">
        <v>25</v>
      </c>
      <c r="U27006" t="s">
        <v>27</v>
      </c>
      <c r="V27006" t="s">
        <v>2650</v>
      </c>
      <c r="W27006" t="s">
        <v>421</v>
      </c>
      <c r="X27006" t="s">
        <v>424</v>
      </c>
      <c r="Y27006" t="s">
        <v>384</v>
      </c>
      <c r="Z27006">
        <v>351747</v>
      </c>
    </row>
    <row r="27007" spans="1:26" x14ac:dyDescent="0.25">
      <c r="A27007" t="s">
        <v>751</v>
      </c>
      <c r="B27007" t="s">
        <v>752</v>
      </c>
      <c r="C27007" t="s">
        <v>21</v>
      </c>
      <c r="D27007">
        <v>2</v>
      </c>
      <c r="E27007">
        <v>1</v>
      </c>
      <c r="F27007" s="7">
        <v>38491</v>
      </c>
      <c r="G27007" s="5">
        <v>0.90625</v>
      </c>
      <c r="H27007" t="str">
        <f t="shared" si="421"/>
        <v>Night</v>
      </c>
      <c r="I27007" t="s">
        <v>47</v>
      </c>
      <c r="J27007" t="s">
        <v>26</v>
      </c>
      <c r="K27007" t="s">
        <v>26</v>
      </c>
      <c r="L27007">
        <v>0</v>
      </c>
      <c r="M27007">
        <v>0</v>
      </c>
      <c r="N27007">
        <v>0</v>
      </c>
      <c r="O27007">
        <v>0</v>
      </c>
      <c r="P27007">
        <v>0</v>
      </c>
      <c r="Q27007" t="s">
        <v>24</v>
      </c>
      <c r="R27007" t="s">
        <v>2671</v>
      </c>
      <c r="S27007" t="s">
        <v>383</v>
      </c>
      <c r="T27007" t="s">
        <v>25</v>
      </c>
      <c r="U27007" t="s">
        <v>27</v>
      </c>
      <c r="V27007" t="s">
        <v>2650</v>
      </c>
      <c r="W27007" t="s">
        <v>421</v>
      </c>
      <c r="X27007" t="s">
        <v>424</v>
      </c>
      <c r="Y27007" t="s">
        <v>384</v>
      </c>
      <c r="Z27007">
        <v>360162</v>
      </c>
    </row>
    <row r="27008" spans="1:26" x14ac:dyDescent="0.25">
      <c r="A27008" t="s">
        <v>751</v>
      </c>
      <c r="B27008" t="s">
        <v>752</v>
      </c>
      <c r="C27008" t="s">
        <v>21</v>
      </c>
      <c r="D27008">
        <v>2</v>
      </c>
      <c r="E27008">
        <v>1</v>
      </c>
      <c r="F27008" s="7">
        <v>39331</v>
      </c>
      <c r="G27008" s="5">
        <v>0.84652777777777777</v>
      </c>
      <c r="H27008" t="str">
        <f t="shared" si="421"/>
        <v>Night</v>
      </c>
      <c r="I27008" t="s">
        <v>56</v>
      </c>
      <c r="J27008" t="s">
        <v>26</v>
      </c>
      <c r="K27008" t="s">
        <v>26</v>
      </c>
      <c r="L27008">
        <v>0</v>
      </c>
      <c r="M27008">
        <v>0</v>
      </c>
      <c r="N27008">
        <v>0</v>
      </c>
      <c r="O27008">
        <v>0</v>
      </c>
      <c r="P27008">
        <v>0</v>
      </c>
      <c r="Q27008" t="s">
        <v>24</v>
      </c>
      <c r="R27008" t="s">
        <v>554</v>
      </c>
      <c r="S27008" t="s">
        <v>552</v>
      </c>
      <c r="T27008" t="s">
        <v>25</v>
      </c>
      <c r="U27008" t="s">
        <v>27</v>
      </c>
      <c r="V27008" t="s">
        <v>2658</v>
      </c>
      <c r="W27008" t="s">
        <v>421</v>
      </c>
      <c r="X27008" t="s">
        <v>424</v>
      </c>
      <c r="Y27008" t="s">
        <v>553</v>
      </c>
      <c r="Z27008">
        <v>354149</v>
      </c>
    </row>
    <row r="27009" spans="1:26" x14ac:dyDescent="0.25">
      <c r="A27009" t="s">
        <v>751</v>
      </c>
      <c r="B27009" t="s">
        <v>752</v>
      </c>
      <c r="C27009" t="s">
        <v>21</v>
      </c>
      <c r="D27009">
        <v>2</v>
      </c>
      <c r="E27009">
        <v>1</v>
      </c>
      <c r="F27009" s="7">
        <v>41925</v>
      </c>
      <c r="G27009" s="5">
        <v>0.8125</v>
      </c>
      <c r="H27009" t="str">
        <f t="shared" si="421"/>
        <v>Night</v>
      </c>
      <c r="I27009" t="s">
        <v>30</v>
      </c>
      <c r="J27009" t="s">
        <v>26</v>
      </c>
      <c r="K27009" t="s">
        <v>26</v>
      </c>
      <c r="L27009">
        <v>0</v>
      </c>
      <c r="M27009">
        <v>0</v>
      </c>
      <c r="N27009">
        <v>0</v>
      </c>
      <c r="O27009">
        <v>0</v>
      </c>
      <c r="P27009">
        <v>0</v>
      </c>
      <c r="Q27009" t="s">
        <v>24</v>
      </c>
      <c r="R27009" t="s">
        <v>154</v>
      </c>
      <c r="S27009" t="s">
        <v>291</v>
      </c>
      <c r="T27009" t="s">
        <v>25</v>
      </c>
      <c r="U27009" t="s">
        <v>27</v>
      </c>
      <c r="V27009" t="s">
        <v>2650</v>
      </c>
      <c r="W27009" t="s">
        <v>421</v>
      </c>
      <c r="X27009" t="s">
        <v>424</v>
      </c>
      <c r="Y27009" t="s">
        <v>292</v>
      </c>
      <c r="Z27009">
        <v>312633</v>
      </c>
    </row>
    <row r="27010" spans="1:26" x14ac:dyDescent="0.25">
      <c r="A27010" t="s">
        <v>751</v>
      </c>
      <c r="B27010" t="s">
        <v>752</v>
      </c>
      <c r="C27010" t="s">
        <v>21</v>
      </c>
      <c r="D27010">
        <v>2</v>
      </c>
      <c r="E27010">
        <v>1</v>
      </c>
      <c r="F27010" s="7">
        <v>40000</v>
      </c>
      <c r="G27010" s="5">
        <v>0.86041666666666661</v>
      </c>
      <c r="H27010" t="str">
        <f t="shared" si="421"/>
        <v>Night</v>
      </c>
      <c r="I27010" t="s">
        <v>30</v>
      </c>
      <c r="J27010" t="s">
        <v>26</v>
      </c>
      <c r="K27010" t="s">
        <v>26</v>
      </c>
      <c r="L27010">
        <v>0</v>
      </c>
      <c r="M27010">
        <v>0</v>
      </c>
      <c r="N27010">
        <v>0</v>
      </c>
      <c r="O27010">
        <v>0</v>
      </c>
      <c r="P27010">
        <v>0</v>
      </c>
      <c r="Q27010" t="s">
        <v>24</v>
      </c>
      <c r="R27010" t="s">
        <v>221</v>
      </c>
      <c r="S27010" t="s">
        <v>219</v>
      </c>
      <c r="T27010" t="s">
        <v>25</v>
      </c>
      <c r="U27010" t="s">
        <v>27</v>
      </c>
      <c r="V27010" t="s">
        <v>2652</v>
      </c>
      <c r="W27010" t="s">
        <v>421</v>
      </c>
      <c r="X27010" t="s">
        <v>424</v>
      </c>
      <c r="Y27010" t="s">
        <v>220</v>
      </c>
      <c r="Z27010">
        <v>314266</v>
      </c>
    </row>
    <row r="27011" spans="1:26" x14ac:dyDescent="0.25">
      <c r="A27011" t="s">
        <v>751</v>
      </c>
      <c r="B27011" t="s">
        <v>752</v>
      </c>
      <c r="C27011" t="s">
        <v>21</v>
      </c>
      <c r="D27011">
        <v>2</v>
      </c>
      <c r="E27011">
        <v>1</v>
      </c>
      <c r="F27011" s="7">
        <v>41502</v>
      </c>
      <c r="G27011" s="5">
        <v>0.88541666666666663</v>
      </c>
      <c r="H27011" t="str">
        <f t="shared" ref="H27011:H27074" si="422">IF(AND(G27011&gt;=TIME(6,0,0),G27011&lt;TIME(18,0,0)),"Day","Night")</f>
        <v>Night</v>
      </c>
      <c r="I27011" t="s">
        <v>30</v>
      </c>
      <c r="J27011" t="s">
        <v>26</v>
      </c>
      <c r="K27011" t="s">
        <v>26</v>
      </c>
      <c r="L27011">
        <v>0</v>
      </c>
      <c r="M27011">
        <v>0</v>
      </c>
      <c r="N27011">
        <v>0</v>
      </c>
      <c r="O27011">
        <v>0</v>
      </c>
      <c r="P27011">
        <v>0</v>
      </c>
      <c r="Q27011" t="s">
        <v>24</v>
      </c>
      <c r="R27011" t="s">
        <v>221</v>
      </c>
      <c r="S27011" t="s">
        <v>219</v>
      </c>
      <c r="T27011" t="s">
        <v>25</v>
      </c>
      <c r="U27011" t="s">
        <v>27</v>
      </c>
      <c r="V27011" t="s">
        <v>2652</v>
      </c>
      <c r="W27011" t="s">
        <v>421</v>
      </c>
      <c r="X27011" t="s">
        <v>424</v>
      </c>
      <c r="Y27011" t="s">
        <v>220</v>
      </c>
      <c r="Z27011">
        <v>314578</v>
      </c>
    </row>
    <row r="27012" spans="1:26" x14ac:dyDescent="0.25">
      <c r="A27012" t="s">
        <v>751</v>
      </c>
      <c r="B27012" t="s">
        <v>752</v>
      </c>
      <c r="C27012" t="s">
        <v>21</v>
      </c>
      <c r="D27012">
        <v>2</v>
      </c>
      <c r="E27012">
        <v>1</v>
      </c>
      <c r="F27012" s="7">
        <v>41051</v>
      </c>
      <c r="G27012" s="5">
        <v>0.10277777777777779</v>
      </c>
      <c r="H27012" t="str">
        <f t="shared" si="422"/>
        <v>Night</v>
      </c>
      <c r="I27012" t="s">
        <v>30</v>
      </c>
      <c r="J27012" t="s">
        <v>26</v>
      </c>
      <c r="K27012" t="s">
        <v>26</v>
      </c>
      <c r="L27012">
        <v>0</v>
      </c>
      <c r="M27012">
        <v>0</v>
      </c>
      <c r="N27012">
        <v>0</v>
      </c>
      <c r="O27012">
        <v>0</v>
      </c>
      <c r="P27012">
        <v>0</v>
      </c>
      <c r="Q27012" t="s">
        <v>24</v>
      </c>
      <c r="R27012" t="s">
        <v>221</v>
      </c>
      <c r="S27012" t="s">
        <v>219</v>
      </c>
      <c r="T27012" t="s">
        <v>25</v>
      </c>
      <c r="U27012" t="s">
        <v>27</v>
      </c>
      <c r="V27012" t="s">
        <v>2652</v>
      </c>
      <c r="W27012" t="s">
        <v>421</v>
      </c>
      <c r="X27012" t="s">
        <v>424</v>
      </c>
      <c r="Y27012" t="s">
        <v>220</v>
      </c>
      <c r="Z27012">
        <v>323044</v>
      </c>
    </row>
    <row r="27013" spans="1:26" x14ac:dyDescent="0.25">
      <c r="A27013" t="s">
        <v>751</v>
      </c>
      <c r="B27013" t="s">
        <v>752</v>
      </c>
      <c r="C27013" t="s">
        <v>21</v>
      </c>
      <c r="D27013">
        <v>2</v>
      </c>
      <c r="E27013">
        <v>1</v>
      </c>
      <c r="F27013" s="7">
        <v>40863</v>
      </c>
      <c r="G27013" s="5">
        <v>0.9277777777777777</v>
      </c>
      <c r="H27013" t="str">
        <f t="shared" si="422"/>
        <v>Night</v>
      </c>
      <c r="I27013" t="s">
        <v>30</v>
      </c>
      <c r="J27013" t="s">
        <v>26</v>
      </c>
      <c r="K27013" t="s">
        <v>26</v>
      </c>
      <c r="L27013">
        <v>0</v>
      </c>
      <c r="M27013">
        <v>0</v>
      </c>
      <c r="N27013">
        <v>0</v>
      </c>
      <c r="O27013">
        <v>0</v>
      </c>
      <c r="P27013">
        <v>0</v>
      </c>
      <c r="Q27013" t="s">
        <v>24</v>
      </c>
      <c r="R27013" t="s">
        <v>192</v>
      </c>
      <c r="S27013" t="s">
        <v>190</v>
      </c>
      <c r="T27013" t="s">
        <v>25</v>
      </c>
      <c r="U27013" t="s">
        <v>27</v>
      </c>
      <c r="V27013" t="s">
        <v>2658</v>
      </c>
      <c r="W27013" t="s">
        <v>421</v>
      </c>
      <c r="X27013" t="s">
        <v>424</v>
      </c>
      <c r="Y27013" t="s">
        <v>191</v>
      </c>
      <c r="Z27013">
        <v>316965</v>
      </c>
    </row>
    <row r="27014" spans="1:26" x14ac:dyDescent="0.25">
      <c r="A27014" t="s">
        <v>751</v>
      </c>
      <c r="B27014" t="s">
        <v>752</v>
      </c>
      <c r="C27014" t="s">
        <v>21</v>
      </c>
      <c r="D27014">
        <v>2</v>
      </c>
      <c r="E27014">
        <v>1</v>
      </c>
      <c r="F27014" s="7">
        <v>41025</v>
      </c>
      <c r="G27014" s="5">
        <v>0.38194444444444442</v>
      </c>
      <c r="H27014" t="str">
        <f t="shared" si="422"/>
        <v>Day</v>
      </c>
      <c r="I27014" t="s">
        <v>30</v>
      </c>
      <c r="J27014" t="s">
        <v>26</v>
      </c>
      <c r="K27014" t="s">
        <v>26</v>
      </c>
      <c r="L27014">
        <v>0</v>
      </c>
      <c r="M27014">
        <v>0</v>
      </c>
      <c r="N27014">
        <v>0</v>
      </c>
      <c r="O27014">
        <v>0</v>
      </c>
      <c r="P27014">
        <v>0</v>
      </c>
      <c r="Q27014" t="s">
        <v>24</v>
      </c>
      <c r="R27014" t="s">
        <v>245</v>
      </c>
      <c r="S27014" t="s">
        <v>243</v>
      </c>
      <c r="T27014" t="s">
        <v>25</v>
      </c>
      <c r="U27014" t="s">
        <v>27</v>
      </c>
      <c r="V27014" t="s">
        <v>2654</v>
      </c>
      <c r="W27014" t="s">
        <v>421</v>
      </c>
      <c r="X27014" t="s">
        <v>424</v>
      </c>
      <c r="Y27014" t="s">
        <v>244</v>
      </c>
      <c r="Z27014">
        <v>341720</v>
      </c>
    </row>
    <row r="27015" spans="1:26" x14ac:dyDescent="0.25">
      <c r="A27015" t="s">
        <v>751</v>
      </c>
      <c r="B27015" t="s">
        <v>752</v>
      </c>
      <c r="C27015" t="s">
        <v>21</v>
      </c>
      <c r="D27015">
        <v>2</v>
      </c>
      <c r="E27015">
        <v>1</v>
      </c>
      <c r="F27015" s="7">
        <v>40166</v>
      </c>
      <c r="G27015" s="5">
        <v>0.75208333333333333</v>
      </c>
      <c r="H27015" t="str">
        <f t="shared" si="422"/>
        <v>Night</v>
      </c>
      <c r="I27015" t="s">
        <v>30</v>
      </c>
      <c r="J27015" t="s">
        <v>26</v>
      </c>
      <c r="K27015" t="s">
        <v>26</v>
      </c>
      <c r="L27015">
        <v>0</v>
      </c>
      <c r="M27015">
        <v>0</v>
      </c>
      <c r="N27015">
        <v>0</v>
      </c>
      <c r="O27015">
        <v>0</v>
      </c>
      <c r="P27015">
        <v>0</v>
      </c>
      <c r="Q27015" t="s">
        <v>24</v>
      </c>
      <c r="R27015" t="s">
        <v>208</v>
      </c>
      <c r="S27015" t="s">
        <v>1311</v>
      </c>
      <c r="T27015" t="s">
        <v>25</v>
      </c>
      <c r="U27015" t="s">
        <v>27</v>
      </c>
      <c r="V27015" t="s">
        <v>208</v>
      </c>
      <c r="W27015" t="s">
        <v>421</v>
      </c>
      <c r="X27015" t="s">
        <v>424</v>
      </c>
      <c r="Y27015" t="s">
        <v>1312</v>
      </c>
      <c r="Z27015">
        <v>226636</v>
      </c>
    </row>
    <row r="27016" spans="1:26" x14ac:dyDescent="0.25">
      <c r="A27016" t="s">
        <v>751</v>
      </c>
      <c r="B27016" t="s">
        <v>752</v>
      </c>
      <c r="C27016" t="s">
        <v>21</v>
      </c>
      <c r="D27016">
        <v>2</v>
      </c>
      <c r="E27016">
        <v>1</v>
      </c>
      <c r="F27016" s="7">
        <v>41186</v>
      </c>
      <c r="G27016" s="5">
        <v>0.84652777777777777</v>
      </c>
      <c r="H27016" t="str">
        <f t="shared" si="422"/>
        <v>Night</v>
      </c>
      <c r="I27016" t="s">
        <v>30</v>
      </c>
      <c r="J27016" t="s">
        <v>26</v>
      </c>
      <c r="K27016" t="s">
        <v>26</v>
      </c>
      <c r="L27016">
        <v>0</v>
      </c>
      <c r="M27016">
        <v>0</v>
      </c>
      <c r="N27016">
        <v>0</v>
      </c>
      <c r="O27016">
        <v>0</v>
      </c>
      <c r="P27016">
        <v>0</v>
      </c>
      <c r="Q27016" t="s">
        <v>24</v>
      </c>
      <c r="R27016" t="s">
        <v>245</v>
      </c>
      <c r="S27016" t="s">
        <v>243</v>
      </c>
      <c r="T27016" t="s">
        <v>25</v>
      </c>
      <c r="U27016" t="s">
        <v>27</v>
      </c>
      <c r="V27016" t="s">
        <v>2654</v>
      </c>
      <c r="W27016" t="s">
        <v>421</v>
      </c>
      <c r="X27016" t="s">
        <v>424</v>
      </c>
      <c r="Y27016" t="s">
        <v>244</v>
      </c>
      <c r="Z27016">
        <v>233181</v>
      </c>
    </row>
    <row r="27017" spans="1:26" x14ac:dyDescent="0.25">
      <c r="A27017" t="s">
        <v>751</v>
      </c>
      <c r="B27017" t="s">
        <v>752</v>
      </c>
      <c r="C27017" t="s">
        <v>21</v>
      </c>
      <c r="D27017">
        <v>1</v>
      </c>
      <c r="E27017">
        <v>1</v>
      </c>
      <c r="F27017" s="7">
        <v>41718</v>
      </c>
      <c r="G27017" s="5">
        <v>0.83333333333333337</v>
      </c>
      <c r="H27017" t="str">
        <f t="shared" si="422"/>
        <v>Night</v>
      </c>
      <c r="I27017" t="s">
        <v>30</v>
      </c>
      <c r="J27017" t="s">
        <v>26</v>
      </c>
      <c r="K27017" t="s">
        <v>26</v>
      </c>
      <c r="L27017">
        <v>0</v>
      </c>
      <c r="M27017">
        <v>0</v>
      </c>
      <c r="N27017">
        <v>0</v>
      </c>
      <c r="O27017">
        <v>0</v>
      </c>
      <c r="P27017">
        <v>0</v>
      </c>
      <c r="Q27017" t="s">
        <v>24</v>
      </c>
      <c r="R27017" t="s">
        <v>221</v>
      </c>
      <c r="S27017" t="s">
        <v>219</v>
      </c>
      <c r="T27017" t="s">
        <v>25</v>
      </c>
      <c r="U27017" t="s">
        <v>27</v>
      </c>
      <c r="V27017" t="s">
        <v>2652</v>
      </c>
      <c r="W27017" t="s">
        <v>421</v>
      </c>
      <c r="X27017" t="s">
        <v>424</v>
      </c>
      <c r="Y27017" t="s">
        <v>220</v>
      </c>
      <c r="Z27017">
        <v>203825</v>
      </c>
    </row>
    <row r="27018" spans="1:26" x14ac:dyDescent="0.25">
      <c r="A27018" t="s">
        <v>751</v>
      </c>
      <c r="B27018" t="s">
        <v>752</v>
      </c>
      <c r="C27018" t="s">
        <v>21</v>
      </c>
      <c r="D27018">
        <v>2</v>
      </c>
      <c r="E27018">
        <v>1</v>
      </c>
      <c r="F27018" s="7">
        <v>41943</v>
      </c>
      <c r="G27018" s="5">
        <v>0.94444444444444453</v>
      </c>
      <c r="H27018" t="str">
        <f t="shared" si="422"/>
        <v>Night</v>
      </c>
      <c r="I27018" t="s">
        <v>30</v>
      </c>
      <c r="J27018" t="s">
        <v>26</v>
      </c>
      <c r="K27018" t="s">
        <v>26</v>
      </c>
      <c r="L27018">
        <v>0</v>
      </c>
      <c r="M27018">
        <v>0</v>
      </c>
      <c r="N27018">
        <v>0</v>
      </c>
      <c r="O27018">
        <v>200</v>
      </c>
      <c r="P27018">
        <v>0</v>
      </c>
      <c r="Q27018" t="s">
        <v>24</v>
      </c>
      <c r="R27018" t="s">
        <v>511</v>
      </c>
      <c r="S27018" t="s">
        <v>796</v>
      </c>
      <c r="T27018" t="s">
        <v>25</v>
      </c>
      <c r="U27018" t="s">
        <v>27</v>
      </c>
      <c r="V27018" t="s">
        <v>2650</v>
      </c>
      <c r="W27018" t="s">
        <v>66</v>
      </c>
      <c r="X27018" t="s">
        <v>1329</v>
      </c>
      <c r="Y27018" t="s">
        <v>797</v>
      </c>
      <c r="Z27018">
        <v>15568</v>
      </c>
    </row>
    <row r="27019" spans="1:26" x14ac:dyDescent="0.25">
      <c r="A27019" t="s">
        <v>751</v>
      </c>
      <c r="B27019" t="s">
        <v>752</v>
      </c>
      <c r="C27019" t="s">
        <v>21</v>
      </c>
      <c r="D27019">
        <v>2</v>
      </c>
      <c r="E27019">
        <v>1</v>
      </c>
      <c r="F27019" s="7">
        <v>41887</v>
      </c>
      <c r="G27019" s="5">
        <v>0.91666666666666663</v>
      </c>
      <c r="H27019" t="str">
        <f t="shared" si="422"/>
        <v>Night</v>
      </c>
      <c r="I27019" t="s">
        <v>30</v>
      </c>
      <c r="J27019" t="s">
        <v>26</v>
      </c>
      <c r="K27019" t="s">
        <v>26</v>
      </c>
      <c r="L27019">
        <v>0</v>
      </c>
      <c r="M27019">
        <v>0</v>
      </c>
      <c r="N27019">
        <v>0</v>
      </c>
      <c r="O27019">
        <v>0</v>
      </c>
      <c r="P27019">
        <v>0</v>
      </c>
      <c r="Q27019" t="s">
        <v>24</v>
      </c>
      <c r="R27019" t="s">
        <v>46</v>
      </c>
      <c r="S27019" t="s">
        <v>44</v>
      </c>
      <c r="T27019" t="s">
        <v>25</v>
      </c>
      <c r="U27019" t="s">
        <v>27</v>
      </c>
      <c r="V27019" t="s">
        <v>2650</v>
      </c>
      <c r="W27019" t="s">
        <v>630</v>
      </c>
      <c r="X27019" t="s">
        <v>862</v>
      </c>
      <c r="Y27019" t="s">
        <v>45</v>
      </c>
      <c r="Z27019">
        <v>13469</v>
      </c>
    </row>
    <row r="27020" spans="1:26" x14ac:dyDescent="0.25">
      <c r="A27020" t="s">
        <v>751</v>
      </c>
      <c r="B27020" t="s">
        <v>752</v>
      </c>
      <c r="C27020" t="s">
        <v>21</v>
      </c>
      <c r="D27020">
        <v>2</v>
      </c>
      <c r="E27020">
        <v>1</v>
      </c>
      <c r="F27020" s="7">
        <v>41025</v>
      </c>
      <c r="G27020" s="5">
        <v>0.99930555555555556</v>
      </c>
      <c r="H27020" t="str">
        <f t="shared" si="422"/>
        <v>Night</v>
      </c>
      <c r="I27020" t="s">
        <v>30</v>
      </c>
      <c r="J27020" t="s">
        <v>26</v>
      </c>
      <c r="K27020" t="s">
        <v>26</v>
      </c>
      <c r="L27020">
        <v>0</v>
      </c>
      <c r="M27020">
        <v>0</v>
      </c>
      <c r="N27020">
        <v>0</v>
      </c>
      <c r="O27020">
        <v>200</v>
      </c>
      <c r="P27020">
        <v>0</v>
      </c>
      <c r="Q27020" t="s">
        <v>24</v>
      </c>
      <c r="R27020" t="s">
        <v>86</v>
      </c>
      <c r="S27020" t="s">
        <v>96</v>
      </c>
      <c r="T27020" t="s">
        <v>25</v>
      </c>
      <c r="U27020" t="s">
        <v>27</v>
      </c>
      <c r="V27020" t="s">
        <v>2654</v>
      </c>
      <c r="W27020" t="s">
        <v>35</v>
      </c>
      <c r="X27020" t="s">
        <v>726</v>
      </c>
      <c r="Y27020" t="s">
        <v>97</v>
      </c>
      <c r="Z27020">
        <v>220994</v>
      </c>
    </row>
    <row r="27021" spans="1:26" x14ac:dyDescent="0.25">
      <c r="A27021" t="s">
        <v>751</v>
      </c>
      <c r="B27021" t="s">
        <v>752</v>
      </c>
      <c r="C27021" t="s">
        <v>21</v>
      </c>
      <c r="D27021">
        <v>2</v>
      </c>
      <c r="E27021">
        <v>1</v>
      </c>
      <c r="F27021" s="7">
        <v>41541</v>
      </c>
      <c r="G27021" s="5">
        <v>0.875</v>
      </c>
      <c r="H27021" t="str">
        <f t="shared" si="422"/>
        <v>Night</v>
      </c>
      <c r="I27021" t="s">
        <v>30</v>
      </c>
      <c r="J27021" t="s">
        <v>26</v>
      </c>
      <c r="K27021" t="s">
        <v>26</v>
      </c>
      <c r="L27021">
        <v>0</v>
      </c>
      <c r="M27021">
        <v>0</v>
      </c>
      <c r="N27021">
        <v>0</v>
      </c>
      <c r="O27021">
        <v>0</v>
      </c>
      <c r="P27021">
        <v>0</v>
      </c>
      <c r="Q27021" t="s">
        <v>24</v>
      </c>
      <c r="R27021" t="s">
        <v>245</v>
      </c>
      <c r="S27021" t="s">
        <v>243</v>
      </c>
      <c r="T27021" t="s">
        <v>25</v>
      </c>
      <c r="U27021" t="s">
        <v>27</v>
      </c>
      <c r="V27021" t="s">
        <v>2654</v>
      </c>
      <c r="W27021" t="s">
        <v>147</v>
      </c>
      <c r="X27021" t="s">
        <v>1014</v>
      </c>
      <c r="Y27021" t="s">
        <v>244</v>
      </c>
      <c r="Z27021">
        <v>204706</v>
      </c>
    </row>
    <row r="27022" spans="1:26" x14ac:dyDescent="0.25">
      <c r="A27022" t="s">
        <v>751</v>
      </c>
      <c r="B27022" t="s">
        <v>752</v>
      </c>
      <c r="C27022" t="s">
        <v>21</v>
      </c>
      <c r="D27022">
        <v>2</v>
      </c>
      <c r="E27022">
        <v>1</v>
      </c>
      <c r="F27022" s="7">
        <v>41038</v>
      </c>
      <c r="G27022" s="5">
        <v>0.92361111111111116</v>
      </c>
      <c r="H27022" t="str">
        <f t="shared" si="422"/>
        <v>Night</v>
      </c>
      <c r="I27022" t="s">
        <v>30</v>
      </c>
      <c r="J27022" t="s">
        <v>26</v>
      </c>
      <c r="K27022" t="s">
        <v>26</v>
      </c>
      <c r="L27022">
        <v>0</v>
      </c>
      <c r="M27022">
        <v>0</v>
      </c>
      <c r="N27022">
        <v>0</v>
      </c>
      <c r="O27022">
        <v>0</v>
      </c>
      <c r="P27022">
        <v>0</v>
      </c>
      <c r="Q27022" t="s">
        <v>24</v>
      </c>
      <c r="R27022" t="s">
        <v>221</v>
      </c>
      <c r="S27022" t="s">
        <v>219</v>
      </c>
      <c r="T27022" t="s">
        <v>25</v>
      </c>
      <c r="U27022" t="s">
        <v>27</v>
      </c>
      <c r="V27022" t="s">
        <v>2652</v>
      </c>
      <c r="W27022" t="s">
        <v>147</v>
      </c>
      <c r="X27022" t="s">
        <v>1014</v>
      </c>
      <c r="Y27022" t="s">
        <v>220</v>
      </c>
      <c r="Z27022">
        <v>218515</v>
      </c>
    </row>
    <row r="27023" spans="1:26" x14ac:dyDescent="0.25">
      <c r="A27023" t="s">
        <v>751</v>
      </c>
      <c r="B27023" t="s">
        <v>752</v>
      </c>
      <c r="C27023" t="s">
        <v>21</v>
      </c>
      <c r="D27023">
        <v>2</v>
      </c>
      <c r="E27023">
        <v>1</v>
      </c>
      <c r="F27023" s="7">
        <v>40255</v>
      </c>
      <c r="G27023" s="5">
        <v>0.98958333333333337</v>
      </c>
      <c r="H27023" t="str">
        <f t="shared" si="422"/>
        <v>Night</v>
      </c>
      <c r="I27023" t="s">
        <v>165</v>
      </c>
      <c r="J27023" t="s">
        <v>26</v>
      </c>
      <c r="K27023" t="s">
        <v>212</v>
      </c>
      <c r="L27023">
        <v>0</v>
      </c>
      <c r="M27023">
        <v>0</v>
      </c>
      <c r="N27023">
        <v>0</v>
      </c>
      <c r="O27023">
        <v>0</v>
      </c>
      <c r="P27023">
        <v>0</v>
      </c>
      <c r="Q27023" t="s">
        <v>24</v>
      </c>
      <c r="R27023" t="s">
        <v>221</v>
      </c>
      <c r="S27023" t="s">
        <v>219</v>
      </c>
      <c r="T27023" t="s">
        <v>25</v>
      </c>
      <c r="U27023" t="s">
        <v>27</v>
      </c>
      <c r="V27023" t="s">
        <v>2652</v>
      </c>
      <c r="W27023" t="s">
        <v>147</v>
      </c>
      <c r="X27023" t="s">
        <v>1014</v>
      </c>
      <c r="Y27023" t="s">
        <v>220</v>
      </c>
      <c r="Z27023">
        <v>352540</v>
      </c>
    </row>
    <row r="27024" spans="1:26" x14ac:dyDescent="0.25">
      <c r="A27024" t="s">
        <v>751</v>
      </c>
      <c r="B27024" t="s">
        <v>752</v>
      </c>
      <c r="C27024" t="s">
        <v>21</v>
      </c>
      <c r="D27024">
        <v>2</v>
      </c>
      <c r="E27024">
        <v>1</v>
      </c>
      <c r="F27024" s="7">
        <v>38376</v>
      </c>
      <c r="G27024" s="5">
        <v>0.97569444444444453</v>
      </c>
      <c r="H27024" t="str">
        <f t="shared" si="422"/>
        <v>Night</v>
      </c>
      <c r="I27024" t="s">
        <v>30</v>
      </c>
      <c r="J27024" t="s">
        <v>26</v>
      </c>
      <c r="K27024" t="s">
        <v>143</v>
      </c>
      <c r="L27024">
        <v>0</v>
      </c>
      <c r="M27024">
        <v>0</v>
      </c>
      <c r="N27024">
        <v>0</v>
      </c>
      <c r="O27024">
        <v>0</v>
      </c>
      <c r="P27024">
        <v>0</v>
      </c>
      <c r="Q27024" t="s">
        <v>24</v>
      </c>
      <c r="R27024" t="s">
        <v>2664</v>
      </c>
      <c r="S27024" t="s">
        <v>568</v>
      </c>
      <c r="T27024" t="s">
        <v>25</v>
      </c>
      <c r="U27024" t="s">
        <v>27</v>
      </c>
      <c r="V27024" t="s">
        <v>2664</v>
      </c>
      <c r="W27024" t="s">
        <v>147</v>
      </c>
      <c r="X27024" t="s">
        <v>1014</v>
      </c>
      <c r="Y27024" t="s">
        <v>569</v>
      </c>
      <c r="Z27024">
        <v>206842</v>
      </c>
    </row>
    <row r="27025" spans="1:26" x14ac:dyDescent="0.25">
      <c r="A27025" t="s">
        <v>751</v>
      </c>
      <c r="B27025" t="s">
        <v>752</v>
      </c>
      <c r="C27025" t="s">
        <v>21</v>
      </c>
      <c r="D27025">
        <v>2</v>
      </c>
      <c r="E27025">
        <v>1</v>
      </c>
      <c r="F27025" s="7">
        <v>41562</v>
      </c>
      <c r="G27025" s="5">
        <v>0.93055555555555547</v>
      </c>
      <c r="H27025" t="str">
        <f t="shared" si="422"/>
        <v>Night</v>
      </c>
      <c r="I27025" t="s">
        <v>30</v>
      </c>
      <c r="J27025" t="s">
        <v>114</v>
      </c>
      <c r="K27025" t="s">
        <v>26</v>
      </c>
      <c r="L27025">
        <v>0</v>
      </c>
      <c r="M27025">
        <v>0</v>
      </c>
      <c r="N27025">
        <v>0</v>
      </c>
      <c r="O27025">
        <v>0</v>
      </c>
      <c r="P27025">
        <v>0</v>
      </c>
      <c r="Q27025" t="s">
        <v>24</v>
      </c>
      <c r="R27025" t="s">
        <v>184</v>
      </c>
      <c r="S27025" t="s">
        <v>184</v>
      </c>
      <c r="T27025" t="s">
        <v>25</v